 <f t="shared" si="241"/>
        <v>2</v>
      </c>
      <c r="N2365">
        <f t="shared" si="242"/>
        <v>280.53894490000005</v>
      </c>
      <c r="O2365" s="22">
        <v>1</v>
      </c>
      <c r="P2365">
        <f t="shared" si="243"/>
        <v>-8.797100885642414E-3</v>
      </c>
      <c r="Q2365">
        <f t="shared" si="239"/>
        <v>0.45939723473739119</v>
      </c>
      <c r="R2365">
        <f t="shared" si="244"/>
        <v>-4.6681885592470503E-2</v>
      </c>
    </row>
    <row r="2366" spans="1:18" x14ac:dyDescent="0.35">
      <c r="A2366">
        <v>40561.04909</v>
      </c>
      <c r="B2366">
        <v>29397.100920000001</v>
      </c>
      <c r="C2366">
        <v>0</v>
      </c>
      <c r="D2366">
        <v>644.16205219999995</v>
      </c>
      <c r="E2366">
        <v>1</v>
      </c>
      <c r="F2366">
        <v>0</v>
      </c>
      <c r="G2366">
        <v>3</v>
      </c>
      <c r="H2366">
        <v>0</v>
      </c>
      <c r="I2366">
        <v>220.49576479999999</v>
      </c>
      <c r="J2366">
        <v>2</v>
      </c>
      <c r="K2366" s="5">
        <v>118.31509339999999</v>
      </c>
      <c r="L2366">
        <f t="shared" si="240"/>
        <v>1.3797635760199989</v>
      </c>
      <c r="M2366">
        <f t="shared" si="241"/>
        <v>1</v>
      </c>
      <c r="N2366">
        <f t="shared" si="242"/>
        <v>255.83794780000005</v>
      </c>
      <c r="O2366" s="22">
        <v>1</v>
      </c>
      <c r="P2366">
        <f t="shared" si="243"/>
        <v>-8.797100885642414E-3</v>
      </c>
      <c r="Q2366">
        <f t="shared" si="239"/>
        <v>-0.32619350995114088</v>
      </c>
      <c r="R2366">
        <f t="shared" si="244"/>
        <v>8.1564403801012528E-2</v>
      </c>
    </row>
    <row r="2367" spans="1:18" x14ac:dyDescent="0.35">
      <c r="A2367">
        <v>73005.915649999995</v>
      </c>
      <c r="B2367">
        <v>91353.15741</v>
      </c>
      <c r="C2367">
        <v>0</v>
      </c>
      <c r="D2367">
        <v>544.4279851</v>
      </c>
      <c r="E2367">
        <v>0</v>
      </c>
      <c r="F2367">
        <v>0</v>
      </c>
      <c r="G2367">
        <v>0</v>
      </c>
      <c r="H2367">
        <v>0</v>
      </c>
      <c r="I2367">
        <v>233.65127699999999</v>
      </c>
      <c r="J2367">
        <v>1</v>
      </c>
      <c r="K2367" s="5">
        <v>111.8110641</v>
      </c>
      <c r="L2367">
        <f t="shared" si="240"/>
        <v>0.79916138335913045</v>
      </c>
      <c r="M2367">
        <f t="shared" si="241"/>
        <v>0</v>
      </c>
      <c r="N2367">
        <f t="shared" si="242"/>
        <v>355.5720149</v>
      </c>
      <c r="O2367" s="22">
        <v>0</v>
      </c>
      <c r="P2367">
        <f t="shared" si="243"/>
        <v>-0.34176655167778192</v>
      </c>
      <c r="Q2367">
        <f t="shared" si="239"/>
        <v>-0.32619350995114088</v>
      </c>
      <c r="R2367">
        <f t="shared" si="244"/>
        <v>8.1564403801012528E-2</v>
      </c>
    </row>
    <row r="2368" spans="1:18" x14ac:dyDescent="0.35">
      <c r="A2368">
        <v>41962.978049999998</v>
      </c>
      <c r="B2368">
        <v>44709.412709999997</v>
      </c>
      <c r="C2368">
        <v>0</v>
      </c>
      <c r="D2368">
        <v>698.63949070000001</v>
      </c>
      <c r="E2368">
        <v>1</v>
      </c>
      <c r="F2368">
        <v>0</v>
      </c>
      <c r="G2368">
        <v>1</v>
      </c>
      <c r="H2368">
        <v>1</v>
      </c>
      <c r="I2368">
        <v>54.562800580000001</v>
      </c>
      <c r="J2368">
        <v>1</v>
      </c>
      <c r="K2368" s="5">
        <v>82.945378320000003</v>
      </c>
      <c r="L2368">
        <f t="shared" si="240"/>
        <v>0.9385714440533075</v>
      </c>
      <c r="M2368">
        <f t="shared" si="241"/>
        <v>1</v>
      </c>
      <c r="N2368">
        <f t="shared" si="242"/>
        <v>201.36050929999999</v>
      </c>
      <c r="O2368" s="22">
        <v>0</v>
      </c>
      <c r="P2368">
        <f t="shared" si="243"/>
        <v>-8.797100885642414E-3</v>
      </c>
      <c r="Q2368">
        <f t="shared" si="239"/>
        <v>0.20360252914997359</v>
      </c>
      <c r="R2368">
        <f t="shared" si="244"/>
        <v>-1.3815541801724358E-2</v>
      </c>
    </row>
    <row r="2369" spans="1:18" x14ac:dyDescent="0.35">
      <c r="A2369">
        <v>24389.630639999999</v>
      </c>
      <c r="B2369">
        <v>28886.800009999999</v>
      </c>
      <c r="C2369">
        <v>1</v>
      </c>
      <c r="D2369">
        <v>685.48368700000003</v>
      </c>
      <c r="E2369">
        <v>1</v>
      </c>
      <c r="F2369">
        <v>0</v>
      </c>
      <c r="G2369">
        <v>4</v>
      </c>
      <c r="H2369">
        <v>0</v>
      </c>
      <c r="I2369">
        <v>203.84600420000001</v>
      </c>
      <c r="J2369">
        <v>0</v>
      </c>
      <c r="K2369" s="5">
        <v>71.739268929999994</v>
      </c>
      <c r="L2369">
        <f t="shared" si="240"/>
        <v>0.84431749558818647</v>
      </c>
      <c r="M2369">
        <f t="shared" si="241"/>
        <v>1</v>
      </c>
      <c r="N2369">
        <f t="shared" si="242"/>
        <v>214.51631299999997</v>
      </c>
      <c r="O2369" s="22">
        <v>0</v>
      </c>
      <c r="P2369">
        <f t="shared" si="243"/>
        <v>-8.797100885642414E-3</v>
      </c>
      <c r="Q2369">
        <f t="shared" si="239"/>
        <v>0.45939723473739119</v>
      </c>
      <c r="R2369">
        <f t="shared" si="244"/>
        <v>8.1564403801012528E-2</v>
      </c>
    </row>
    <row r="2370" spans="1:18" x14ac:dyDescent="0.35">
      <c r="A2370">
        <v>33252.133399999999</v>
      </c>
      <c r="B2370">
        <v>30935.290079999999</v>
      </c>
      <c r="C2370">
        <v>1</v>
      </c>
      <c r="D2370">
        <v>707.5042631</v>
      </c>
      <c r="E2370">
        <v>0</v>
      </c>
      <c r="F2370">
        <v>1</v>
      </c>
      <c r="G2370">
        <v>3</v>
      </c>
      <c r="H2370">
        <v>0</v>
      </c>
      <c r="I2370">
        <v>134.3995098</v>
      </c>
      <c r="J2370">
        <v>2</v>
      </c>
      <c r="K2370" s="5">
        <v>93.466304859999994</v>
      </c>
      <c r="L2370">
        <f t="shared" si="240"/>
        <v>1.0748932146428414</v>
      </c>
      <c r="M2370">
        <f t="shared" si="241"/>
        <v>1</v>
      </c>
      <c r="N2370">
        <f t="shared" si="242"/>
        <v>192.4957369</v>
      </c>
      <c r="O2370" s="22">
        <v>1</v>
      </c>
      <c r="P2370">
        <f t="shared" si="243"/>
        <v>0.53061747949891069</v>
      </c>
      <c r="Q2370">
        <f t="shared" ref="Q2370:Q2433" si="245">IF(K2370&lt;$V$13,$AD$13,IF(K2370&lt;$V$14,$AD$14,IF(K2370&lt;$V$15,$AD$15,IF(K2370&lt;$V$16,$AD$16,$AD$17))))</f>
        <v>-8.7036653585432347E-2</v>
      </c>
      <c r="R2370">
        <f t="shared" si="244"/>
        <v>-3.3158274482581987E-3</v>
      </c>
    </row>
    <row r="2371" spans="1:18" x14ac:dyDescent="0.35">
      <c r="A2371">
        <v>68537.174299999999</v>
      </c>
      <c r="B2371">
        <v>67379.292539999995</v>
      </c>
      <c r="C2371">
        <v>1</v>
      </c>
      <c r="D2371">
        <v>724.32720700000004</v>
      </c>
      <c r="E2371">
        <v>0</v>
      </c>
      <c r="F2371">
        <v>0</v>
      </c>
      <c r="G2371">
        <v>5</v>
      </c>
      <c r="H2371">
        <v>0</v>
      </c>
      <c r="I2371">
        <v>286.76996339999999</v>
      </c>
      <c r="J2371">
        <v>0</v>
      </c>
      <c r="K2371" s="5">
        <v>102.30363199999999</v>
      </c>
      <c r="L2371">
        <f t="shared" ref="L2371:L2434" si="246">A2371/B2371</f>
        <v>1.0171845342441466</v>
      </c>
      <c r="M2371">
        <f t="shared" ref="M2371:M2434" si="247">E2371+F2371</f>
        <v>0</v>
      </c>
      <c r="N2371">
        <f t="shared" ref="N2371:N2434" si="248">900-D2371</f>
        <v>175.67279299999996</v>
      </c>
      <c r="O2371" s="22">
        <v>0</v>
      </c>
      <c r="P2371">
        <f t="shared" ref="P2371:P2434" si="249">IF(D2371&lt;$V$4,$AD$4,IF(D2371&lt;$V$5,$AD$5,IF(D2371&lt;$V$6,$AD$6,IF(D2371&lt;$V$7,$AD$7,$AD$8))))</f>
        <v>0.53061747949891069</v>
      </c>
      <c r="Q2371">
        <f t="shared" si="245"/>
        <v>-0.11806901442064656</v>
      </c>
      <c r="R2371">
        <f t="shared" ref="R2371:R2434" si="250">IF(I2371&lt;$V$21,$AD$21,IF(I2371&lt;$V$22,$AD$22,IF(I2371&lt;$V$23,$AD$23,IF(I2371&lt;$V$24,$AD$24,$AD$25))))</f>
        <v>-1.5559842121176297E-2</v>
      </c>
    </row>
    <row r="2372" spans="1:18" x14ac:dyDescent="0.35">
      <c r="A2372">
        <v>47661.527329999997</v>
      </c>
      <c r="B2372">
        <v>58209.521439999997</v>
      </c>
      <c r="C2372">
        <v>0</v>
      </c>
      <c r="D2372">
        <v>588.79453539999997</v>
      </c>
      <c r="E2372">
        <v>0</v>
      </c>
      <c r="F2372">
        <v>0</v>
      </c>
      <c r="G2372">
        <v>0</v>
      </c>
      <c r="H2372">
        <v>0</v>
      </c>
      <c r="I2372">
        <v>296.47427670000002</v>
      </c>
      <c r="J2372">
        <v>2</v>
      </c>
      <c r="K2372" s="5">
        <v>85.307237240000006</v>
      </c>
      <c r="L2372">
        <f t="shared" si="246"/>
        <v>0.81879263307683359</v>
      </c>
      <c r="M2372">
        <f t="shared" si="247"/>
        <v>0</v>
      </c>
      <c r="N2372">
        <f t="shared" si="248"/>
        <v>311.20546460000003</v>
      </c>
      <c r="O2372" s="22">
        <v>0</v>
      </c>
      <c r="P2372">
        <f t="shared" si="249"/>
        <v>-0.34176655167778192</v>
      </c>
      <c r="Q2372">
        <f t="shared" si="245"/>
        <v>0.20360252914997359</v>
      </c>
      <c r="R2372">
        <f t="shared" si="250"/>
        <v>-1.5559842121176297E-2</v>
      </c>
    </row>
    <row r="2373" spans="1:18" x14ac:dyDescent="0.35">
      <c r="A2373">
        <v>41775.690549999999</v>
      </c>
      <c r="B2373">
        <v>39641.319629999998</v>
      </c>
      <c r="C2373">
        <v>0</v>
      </c>
      <c r="D2373">
        <v>694.40221010000005</v>
      </c>
      <c r="E2373">
        <v>0</v>
      </c>
      <c r="F2373">
        <v>0</v>
      </c>
      <c r="G2373">
        <v>0</v>
      </c>
      <c r="H2373">
        <v>0</v>
      </c>
      <c r="I2373">
        <v>211.95277619999999</v>
      </c>
      <c r="J2373">
        <v>0</v>
      </c>
      <c r="K2373" s="5">
        <v>70.672190209999997</v>
      </c>
      <c r="L2373">
        <f t="shared" si="246"/>
        <v>1.0538420753880438</v>
      </c>
      <c r="M2373">
        <f t="shared" si="247"/>
        <v>0</v>
      </c>
      <c r="N2373">
        <f t="shared" si="248"/>
        <v>205.59778989999995</v>
      </c>
      <c r="O2373" s="22">
        <v>0</v>
      </c>
      <c r="P2373">
        <f t="shared" si="249"/>
        <v>-8.797100885642414E-3</v>
      </c>
      <c r="Q2373">
        <f t="shared" si="245"/>
        <v>0.45939723473739119</v>
      </c>
      <c r="R2373">
        <f t="shared" si="250"/>
        <v>8.1564403801012528E-2</v>
      </c>
    </row>
    <row r="2374" spans="1:18" x14ac:dyDescent="0.35">
      <c r="A2374">
        <v>52400.273390000002</v>
      </c>
      <c r="B2374">
        <v>53489.975850000003</v>
      </c>
      <c r="C2374">
        <v>0</v>
      </c>
      <c r="D2374">
        <v>723.96522219999997</v>
      </c>
      <c r="E2374">
        <v>0</v>
      </c>
      <c r="F2374">
        <v>0</v>
      </c>
      <c r="G2374">
        <v>2</v>
      </c>
      <c r="H2374">
        <v>0</v>
      </c>
      <c r="I2374">
        <v>171.73923880000001</v>
      </c>
      <c r="J2374">
        <v>1</v>
      </c>
      <c r="K2374" s="5">
        <v>117.7163833</v>
      </c>
      <c r="L2374">
        <f t="shared" si="246"/>
        <v>0.97962791265683469</v>
      </c>
      <c r="M2374">
        <f t="shared" si="247"/>
        <v>0</v>
      </c>
      <c r="N2374">
        <f t="shared" si="248"/>
        <v>176.03477780000003</v>
      </c>
      <c r="O2374" s="22">
        <v>0</v>
      </c>
      <c r="P2374">
        <f t="shared" si="249"/>
        <v>0.53061747949891069</v>
      </c>
      <c r="Q2374">
        <f t="shared" si="245"/>
        <v>-0.32619350995114088</v>
      </c>
      <c r="R2374">
        <f t="shared" si="250"/>
        <v>-3.3158274482581987E-3</v>
      </c>
    </row>
    <row r="2375" spans="1:18" x14ac:dyDescent="0.35">
      <c r="A2375">
        <v>57526.741040000001</v>
      </c>
      <c r="B2375">
        <v>40965.767599999999</v>
      </c>
      <c r="C2375">
        <v>0</v>
      </c>
      <c r="D2375">
        <v>575.27110640000001</v>
      </c>
      <c r="E2375">
        <v>0</v>
      </c>
      <c r="F2375">
        <v>0</v>
      </c>
      <c r="G2375">
        <v>4</v>
      </c>
      <c r="H2375">
        <v>1</v>
      </c>
      <c r="I2375">
        <v>99.365181559999996</v>
      </c>
      <c r="J2375">
        <v>0</v>
      </c>
      <c r="K2375" s="5">
        <v>87.016622220000002</v>
      </c>
      <c r="L2375">
        <f t="shared" si="246"/>
        <v>1.4042637160300642</v>
      </c>
      <c r="M2375">
        <f t="shared" si="247"/>
        <v>0</v>
      </c>
      <c r="N2375">
        <f t="shared" si="248"/>
        <v>324.72889359999999</v>
      </c>
      <c r="O2375" s="22">
        <v>0</v>
      </c>
      <c r="P2375">
        <f t="shared" si="249"/>
        <v>-0.34176655167778192</v>
      </c>
      <c r="Q2375">
        <f t="shared" si="245"/>
        <v>0.20360252914997359</v>
      </c>
      <c r="R2375">
        <f t="shared" si="250"/>
        <v>-4.6681885592470503E-2</v>
      </c>
    </row>
    <row r="2376" spans="1:18" x14ac:dyDescent="0.35">
      <c r="A2376">
        <v>66760.982239999998</v>
      </c>
      <c r="B2376">
        <v>53085.582759999998</v>
      </c>
      <c r="C2376">
        <v>1</v>
      </c>
      <c r="D2376">
        <v>641.43943939999997</v>
      </c>
      <c r="E2376">
        <v>0</v>
      </c>
      <c r="F2376">
        <v>0</v>
      </c>
      <c r="G2376">
        <v>1</v>
      </c>
      <c r="H2376">
        <v>0</v>
      </c>
      <c r="I2376">
        <v>83.218892159999996</v>
      </c>
      <c r="J2376">
        <v>2</v>
      </c>
      <c r="K2376" s="5">
        <v>116.612182</v>
      </c>
      <c r="L2376">
        <f t="shared" si="246"/>
        <v>1.2576104239417791</v>
      </c>
      <c r="M2376">
        <f t="shared" si="247"/>
        <v>0</v>
      </c>
      <c r="N2376">
        <f t="shared" si="248"/>
        <v>258.56056060000003</v>
      </c>
      <c r="O2376" s="22">
        <v>0</v>
      </c>
      <c r="P2376">
        <f t="shared" si="249"/>
        <v>-8.797100885642414E-3</v>
      </c>
      <c r="Q2376">
        <f t="shared" si="245"/>
        <v>-0.32619350995114088</v>
      </c>
      <c r="R2376">
        <f t="shared" si="250"/>
        <v>-4.6681885592470503E-2</v>
      </c>
    </row>
    <row r="2377" spans="1:18" x14ac:dyDescent="0.35">
      <c r="A2377">
        <v>71727.488450000004</v>
      </c>
      <c r="B2377">
        <v>77825.178870000003</v>
      </c>
      <c r="C2377">
        <v>1</v>
      </c>
      <c r="D2377">
        <v>631.82990080000002</v>
      </c>
      <c r="E2377">
        <v>0</v>
      </c>
      <c r="F2377">
        <v>0</v>
      </c>
      <c r="G2377">
        <v>0</v>
      </c>
      <c r="H2377">
        <v>1</v>
      </c>
      <c r="I2377">
        <v>146.87468699999999</v>
      </c>
      <c r="J2377">
        <v>0</v>
      </c>
      <c r="K2377" s="5">
        <v>86.055976110000003</v>
      </c>
      <c r="L2377">
        <f t="shared" si="246"/>
        <v>0.92164887368668125</v>
      </c>
      <c r="M2377">
        <f t="shared" si="247"/>
        <v>0</v>
      </c>
      <c r="N2377">
        <f t="shared" si="248"/>
        <v>268.17009919999998</v>
      </c>
      <c r="O2377" s="22">
        <v>0</v>
      </c>
      <c r="P2377">
        <f t="shared" si="249"/>
        <v>-8.797100885642414E-3</v>
      </c>
      <c r="Q2377">
        <f t="shared" si="245"/>
        <v>0.20360252914997359</v>
      </c>
      <c r="R2377">
        <f t="shared" si="250"/>
        <v>-3.3158274482581987E-3</v>
      </c>
    </row>
    <row r="2378" spans="1:18" x14ac:dyDescent="0.35">
      <c r="A2378">
        <v>44603.470309999997</v>
      </c>
      <c r="B2378">
        <v>50410.223969999999</v>
      </c>
      <c r="C2378">
        <v>1</v>
      </c>
      <c r="D2378">
        <v>692.77309319999995</v>
      </c>
      <c r="E2378">
        <v>0</v>
      </c>
      <c r="F2378">
        <v>0</v>
      </c>
      <c r="G2378">
        <v>4</v>
      </c>
      <c r="H2378">
        <v>0</v>
      </c>
      <c r="I2378">
        <v>163.38033429999999</v>
      </c>
      <c r="J2378">
        <v>1</v>
      </c>
      <c r="K2378" s="5">
        <v>101.9985508</v>
      </c>
      <c r="L2378">
        <f t="shared" si="246"/>
        <v>0.88481000077572158</v>
      </c>
      <c r="M2378">
        <f t="shared" si="247"/>
        <v>0</v>
      </c>
      <c r="N2378">
        <f t="shared" si="248"/>
        <v>207.22690680000005</v>
      </c>
      <c r="O2378" s="22">
        <v>0</v>
      </c>
      <c r="P2378">
        <f t="shared" si="249"/>
        <v>-8.797100885642414E-3</v>
      </c>
      <c r="Q2378">
        <f t="shared" si="245"/>
        <v>-0.11806901442064656</v>
      </c>
      <c r="R2378">
        <f t="shared" si="250"/>
        <v>-3.3158274482581987E-3</v>
      </c>
    </row>
    <row r="2379" spans="1:18" x14ac:dyDescent="0.35">
      <c r="A2379">
        <v>30109.28471</v>
      </c>
      <c r="B2379">
        <v>31601.517779999998</v>
      </c>
      <c r="C2379">
        <v>1</v>
      </c>
      <c r="D2379">
        <v>530.30294670000001</v>
      </c>
      <c r="E2379">
        <v>0</v>
      </c>
      <c r="F2379">
        <v>0</v>
      </c>
      <c r="G2379">
        <v>1</v>
      </c>
      <c r="H2379">
        <v>0</v>
      </c>
      <c r="I2379">
        <v>166.36106480000001</v>
      </c>
      <c r="J2379">
        <v>1</v>
      </c>
      <c r="K2379" s="5">
        <v>99.477829580000005</v>
      </c>
      <c r="L2379">
        <f t="shared" si="246"/>
        <v>0.95277970253237632</v>
      </c>
      <c r="M2379">
        <f t="shared" si="247"/>
        <v>0</v>
      </c>
      <c r="N2379">
        <f t="shared" si="248"/>
        <v>369.69705329999999</v>
      </c>
      <c r="O2379" s="22">
        <v>0</v>
      </c>
      <c r="P2379">
        <f t="shared" si="249"/>
        <v>-0.34176655167778192</v>
      </c>
      <c r="Q2379">
        <f t="shared" si="245"/>
        <v>-8.7036653585432347E-2</v>
      </c>
      <c r="R2379">
        <f t="shared" si="250"/>
        <v>-3.3158274482581987E-3</v>
      </c>
    </row>
    <row r="2380" spans="1:18" x14ac:dyDescent="0.35">
      <c r="A2380">
        <v>43798.022579999997</v>
      </c>
      <c r="B2380">
        <v>34424.633529999999</v>
      </c>
      <c r="C2380">
        <v>1</v>
      </c>
      <c r="D2380">
        <v>740.79788480000002</v>
      </c>
      <c r="E2380">
        <v>0</v>
      </c>
      <c r="F2380">
        <v>0</v>
      </c>
      <c r="G2380">
        <v>2</v>
      </c>
      <c r="H2380">
        <v>0</v>
      </c>
      <c r="I2380">
        <v>243.71801260000001</v>
      </c>
      <c r="J2380">
        <v>0</v>
      </c>
      <c r="K2380" s="5">
        <v>110.6340847</v>
      </c>
      <c r="L2380">
        <f t="shared" si="246"/>
        <v>1.2722872573743271</v>
      </c>
      <c r="M2380">
        <f t="shared" si="247"/>
        <v>0</v>
      </c>
      <c r="N2380">
        <f t="shared" si="248"/>
        <v>159.20211519999998</v>
      </c>
      <c r="O2380" s="22">
        <v>0</v>
      </c>
      <c r="P2380">
        <f t="shared" si="249"/>
        <v>0.53061747949891069</v>
      </c>
      <c r="Q2380">
        <f t="shared" si="245"/>
        <v>-0.32619350995114088</v>
      </c>
      <c r="R2380">
        <f t="shared" si="250"/>
        <v>-1.5559842121176297E-2</v>
      </c>
    </row>
    <row r="2381" spans="1:18" x14ac:dyDescent="0.35">
      <c r="A2381">
        <v>53904.207600000002</v>
      </c>
      <c r="B2381">
        <v>52138.481330000002</v>
      </c>
      <c r="C2381">
        <v>1</v>
      </c>
      <c r="D2381">
        <v>644.37314679999997</v>
      </c>
      <c r="E2381">
        <v>1</v>
      </c>
      <c r="F2381">
        <v>0</v>
      </c>
      <c r="G2381">
        <v>3</v>
      </c>
      <c r="H2381">
        <v>0</v>
      </c>
      <c r="I2381">
        <v>253.88143070000001</v>
      </c>
      <c r="J2381">
        <v>0</v>
      </c>
      <c r="K2381" s="5">
        <v>115.5094909</v>
      </c>
      <c r="L2381">
        <f t="shared" si="246"/>
        <v>1.033866085565941</v>
      </c>
      <c r="M2381">
        <f t="shared" si="247"/>
        <v>1</v>
      </c>
      <c r="N2381">
        <f t="shared" si="248"/>
        <v>255.62685320000003</v>
      </c>
      <c r="O2381" s="22">
        <v>1</v>
      </c>
      <c r="P2381">
        <f t="shared" si="249"/>
        <v>-8.797100885642414E-3</v>
      </c>
      <c r="Q2381">
        <f t="shared" si="245"/>
        <v>-0.32619350995114088</v>
      </c>
      <c r="R2381">
        <f t="shared" si="250"/>
        <v>-1.5559842121176297E-2</v>
      </c>
    </row>
    <row r="2382" spans="1:18" x14ac:dyDescent="0.35">
      <c r="A2382">
        <v>35543.616110000003</v>
      </c>
      <c r="B2382">
        <v>32453.342509999999</v>
      </c>
      <c r="C2382">
        <v>1</v>
      </c>
      <c r="D2382">
        <v>695.80472010000005</v>
      </c>
      <c r="E2382">
        <v>1</v>
      </c>
      <c r="F2382">
        <v>0</v>
      </c>
      <c r="G2382">
        <v>3</v>
      </c>
      <c r="H2382">
        <v>0</v>
      </c>
      <c r="I2382">
        <v>109.97674790000001</v>
      </c>
      <c r="J2382">
        <v>1</v>
      </c>
      <c r="K2382" s="5">
        <v>93.028250180000001</v>
      </c>
      <c r="L2382">
        <f t="shared" si="246"/>
        <v>1.0952220437401103</v>
      </c>
      <c r="M2382">
        <f t="shared" si="247"/>
        <v>1</v>
      </c>
      <c r="N2382">
        <f t="shared" si="248"/>
        <v>204.19527989999995</v>
      </c>
      <c r="O2382" s="22">
        <v>0</v>
      </c>
      <c r="P2382">
        <f t="shared" si="249"/>
        <v>-8.797100885642414E-3</v>
      </c>
      <c r="Q2382">
        <f t="shared" si="245"/>
        <v>-8.7036653585432347E-2</v>
      </c>
      <c r="R2382">
        <f t="shared" si="250"/>
        <v>-4.6681885592470503E-2</v>
      </c>
    </row>
    <row r="2383" spans="1:18" x14ac:dyDescent="0.35">
      <c r="A2383">
        <v>35642.736279999997</v>
      </c>
      <c r="B2383">
        <v>35549.951330000004</v>
      </c>
      <c r="C2383">
        <v>0</v>
      </c>
      <c r="D2383">
        <v>646.98813810000001</v>
      </c>
      <c r="E2383">
        <v>1</v>
      </c>
      <c r="F2383">
        <v>0</v>
      </c>
      <c r="G2383">
        <v>2</v>
      </c>
      <c r="H2383">
        <v>1</v>
      </c>
      <c r="I2383">
        <v>156.3410658</v>
      </c>
      <c r="J2383">
        <v>2</v>
      </c>
      <c r="K2383" s="5">
        <v>91.280705209999994</v>
      </c>
      <c r="L2383">
        <f t="shared" si="246"/>
        <v>1.0026099881020567</v>
      </c>
      <c r="M2383">
        <f t="shared" si="247"/>
        <v>1</v>
      </c>
      <c r="N2383">
        <f t="shared" si="248"/>
        <v>253.01186189999999</v>
      </c>
      <c r="O2383" s="22">
        <v>0</v>
      </c>
      <c r="P2383">
        <f t="shared" si="249"/>
        <v>-8.797100885642414E-3</v>
      </c>
      <c r="Q2383">
        <f t="shared" si="245"/>
        <v>-8.7036653585432347E-2</v>
      </c>
      <c r="R2383">
        <f t="shared" si="250"/>
        <v>-3.3158274482581987E-3</v>
      </c>
    </row>
    <row r="2384" spans="1:18" x14ac:dyDescent="0.35">
      <c r="A2384">
        <v>55156.818220000001</v>
      </c>
      <c r="B2384">
        <v>67412.520969999998</v>
      </c>
      <c r="C2384">
        <v>1</v>
      </c>
      <c r="D2384">
        <v>674.60625249999998</v>
      </c>
      <c r="E2384">
        <v>0</v>
      </c>
      <c r="F2384">
        <v>0</v>
      </c>
      <c r="G2384">
        <v>1</v>
      </c>
      <c r="H2384">
        <v>0</v>
      </c>
      <c r="I2384">
        <v>228.6738757</v>
      </c>
      <c r="J2384">
        <v>1</v>
      </c>
      <c r="K2384" s="5">
        <v>110.1207422</v>
      </c>
      <c r="L2384">
        <f t="shared" si="246"/>
        <v>0.81819842109963448</v>
      </c>
      <c r="M2384">
        <f t="shared" si="247"/>
        <v>0</v>
      </c>
      <c r="N2384">
        <f t="shared" si="248"/>
        <v>225.39374750000002</v>
      </c>
      <c r="O2384" s="22">
        <v>0</v>
      </c>
      <c r="P2384">
        <f t="shared" si="249"/>
        <v>-8.797100885642414E-3</v>
      </c>
      <c r="Q2384">
        <f t="shared" si="245"/>
        <v>-0.32619350995114088</v>
      </c>
      <c r="R2384">
        <f t="shared" si="250"/>
        <v>8.1564403801012528E-2</v>
      </c>
    </row>
    <row r="2385" spans="1:18" x14ac:dyDescent="0.35">
      <c r="A2385">
        <v>49270.21473</v>
      </c>
      <c r="B2385">
        <v>57425.26612</v>
      </c>
      <c r="C2385">
        <v>1</v>
      </c>
      <c r="D2385">
        <v>533.92908709999995</v>
      </c>
      <c r="E2385">
        <v>0</v>
      </c>
      <c r="F2385">
        <v>0</v>
      </c>
      <c r="G2385">
        <v>2</v>
      </c>
      <c r="H2385">
        <v>1</v>
      </c>
      <c r="I2385">
        <v>262.32525989999999</v>
      </c>
      <c r="J2385">
        <v>0</v>
      </c>
      <c r="K2385" s="5">
        <v>76.682767089999999</v>
      </c>
      <c r="L2385">
        <f t="shared" si="246"/>
        <v>0.85798844409430142</v>
      </c>
      <c r="M2385">
        <f t="shared" si="247"/>
        <v>0</v>
      </c>
      <c r="N2385">
        <f t="shared" si="248"/>
        <v>366.07091290000005</v>
      </c>
      <c r="O2385" s="22">
        <v>0</v>
      </c>
      <c r="P2385">
        <f t="shared" si="249"/>
        <v>-0.34176655167778192</v>
      </c>
      <c r="Q2385">
        <f t="shared" si="245"/>
        <v>0.45939723473739119</v>
      </c>
      <c r="R2385">
        <f t="shared" si="250"/>
        <v>-1.5559842121176297E-2</v>
      </c>
    </row>
    <row r="2386" spans="1:18" x14ac:dyDescent="0.35">
      <c r="A2386">
        <v>50491.95493</v>
      </c>
      <c r="B2386">
        <v>37888.844920000003</v>
      </c>
      <c r="C2386">
        <v>1</v>
      </c>
      <c r="D2386">
        <v>630.75588140000002</v>
      </c>
      <c r="E2386">
        <v>0</v>
      </c>
      <c r="F2386">
        <v>2</v>
      </c>
      <c r="G2386">
        <v>1</v>
      </c>
      <c r="H2386">
        <v>0</v>
      </c>
      <c r="I2386">
        <v>50.099044939999999</v>
      </c>
      <c r="J2386">
        <v>0</v>
      </c>
      <c r="K2386" s="5">
        <v>82.991335000000007</v>
      </c>
      <c r="L2386">
        <f t="shared" si="246"/>
        <v>1.332633788034729</v>
      </c>
      <c r="M2386">
        <f t="shared" si="247"/>
        <v>2</v>
      </c>
      <c r="N2386">
        <f t="shared" si="248"/>
        <v>269.24411859999998</v>
      </c>
      <c r="O2386" s="22">
        <v>1</v>
      </c>
      <c r="P2386">
        <f t="shared" si="249"/>
        <v>-8.797100885642414E-3</v>
      </c>
      <c r="Q2386">
        <f t="shared" si="245"/>
        <v>0.20360252914997359</v>
      </c>
      <c r="R2386">
        <f t="shared" si="250"/>
        <v>-1.3815541801724358E-2</v>
      </c>
    </row>
    <row r="2387" spans="1:18" x14ac:dyDescent="0.35">
      <c r="A2387">
        <v>38622.56998</v>
      </c>
      <c r="B2387">
        <v>47667.416559999998</v>
      </c>
      <c r="C2387">
        <v>1</v>
      </c>
      <c r="D2387">
        <v>692.38806060000002</v>
      </c>
      <c r="E2387">
        <v>0</v>
      </c>
      <c r="F2387">
        <v>0</v>
      </c>
      <c r="G2387">
        <v>1</v>
      </c>
      <c r="H2387">
        <v>0</v>
      </c>
      <c r="I2387">
        <v>225.6172948</v>
      </c>
      <c r="J2387">
        <v>1</v>
      </c>
      <c r="K2387" s="5">
        <v>75.939611170000006</v>
      </c>
      <c r="L2387">
        <f t="shared" si="246"/>
        <v>0.81025095898337485</v>
      </c>
      <c r="M2387">
        <f t="shared" si="247"/>
        <v>0</v>
      </c>
      <c r="N2387">
        <f t="shared" si="248"/>
        <v>207.61193939999998</v>
      </c>
      <c r="O2387" s="22">
        <v>0</v>
      </c>
      <c r="P2387">
        <f t="shared" si="249"/>
        <v>-8.797100885642414E-3</v>
      </c>
      <c r="Q2387">
        <f t="shared" si="245"/>
        <v>0.45939723473739119</v>
      </c>
      <c r="R2387">
        <f t="shared" si="250"/>
        <v>8.1564403801012528E-2</v>
      </c>
    </row>
    <row r="2388" spans="1:18" x14ac:dyDescent="0.35">
      <c r="A2388">
        <v>46543.989289999998</v>
      </c>
      <c r="B2388">
        <v>45755.547639999997</v>
      </c>
      <c r="C2388">
        <v>0</v>
      </c>
      <c r="D2388">
        <v>664.43661729999997</v>
      </c>
      <c r="E2388">
        <v>3</v>
      </c>
      <c r="F2388">
        <v>0</v>
      </c>
      <c r="G2388">
        <v>5</v>
      </c>
      <c r="H2388">
        <v>1</v>
      </c>
      <c r="I2388">
        <v>276.26638320000001</v>
      </c>
      <c r="J2388">
        <v>1</v>
      </c>
      <c r="K2388" s="5">
        <v>84.988543809999996</v>
      </c>
      <c r="L2388">
        <f t="shared" si="246"/>
        <v>1.0172316077648853</v>
      </c>
      <c r="M2388">
        <f t="shared" si="247"/>
        <v>3</v>
      </c>
      <c r="N2388">
        <f t="shared" si="248"/>
        <v>235.56338270000003</v>
      </c>
      <c r="O2388" s="22">
        <v>0</v>
      </c>
      <c r="P2388">
        <f t="shared" si="249"/>
        <v>-8.797100885642414E-3</v>
      </c>
      <c r="Q2388">
        <f t="shared" si="245"/>
        <v>0.20360252914997359</v>
      </c>
      <c r="R2388">
        <f t="shared" si="250"/>
        <v>-1.5559842121176297E-2</v>
      </c>
    </row>
    <row r="2389" spans="1:18" x14ac:dyDescent="0.35">
      <c r="A2389">
        <v>36136.502840000001</v>
      </c>
      <c r="B2389">
        <v>41423.89789</v>
      </c>
      <c r="C2389">
        <v>1</v>
      </c>
      <c r="D2389">
        <v>568.15794540000002</v>
      </c>
      <c r="E2389">
        <v>1</v>
      </c>
      <c r="F2389">
        <v>0</v>
      </c>
      <c r="G2389">
        <v>1</v>
      </c>
      <c r="H2389">
        <v>0</v>
      </c>
      <c r="I2389">
        <v>79.770454169999994</v>
      </c>
      <c r="J2389">
        <v>1</v>
      </c>
      <c r="K2389" s="5">
        <v>97.180638909999999</v>
      </c>
      <c r="L2389">
        <f t="shared" si="246"/>
        <v>0.87235882378716434</v>
      </c>
      <c r="M2389">
        <f t="shared" si="247"/>
        <v>1</v>
      </c>
      <c r="N2389">
        <f t="shared" si="248"/>
        <v>331.84205459999998</v>
      </c>
      <c r="O2389" s="22">
        <v>1</v>
      </c>
      <c r="P2389">
        <f t="shared" si="249"/>
        <v>-0.34176655167778192</v>
      </c>
      <c r="Q2389">
        <f t="shared" si="245"/>
        <v>-8.7036653585432347E-2</v>
      </c>
      <c r="R2389">
        <f t="shared" si="250"/>
        <v>-4.6681885592470503E-2</v>
      </c>
    </row>
    <row r="2390" spans="1:18" x14ac:dyDescent="0.35">
      <c r="A2390">
        <v>63352.976170000002</v>
      </c>
      <c r="B2390">
        <v>49670.224569999998</v>
      </c>
      <c r="C2390">
        <v>0</v>
      </c>
      <c r="D2390">
        <v>653.07124469999997</v>
      </c>
      <c r="E2390">
        <v>2</v>
      </c>
      <c r="F2390">
        <v>0</v>
      </c>
      <c r="G2390">
        <v>2</v>
      </c>
      <c r="H2390">
        <v>0</v>
      </c>
      <c r="I2390">
        <v>149.74004740000001</v>
      </c>
      <c r="J2390">
        <v>2</v>
      </c>
      <c r="K2390" s="5">
        <v>104.3917162</v>
      </c>
      <c r="L2390">
        <f t="shared" si="246"/>
        <v>1.2754719093471576</v>
      </c>
      <c r="M2390">
        <f t="shared" si="247"/>
        <v>2</v>
      </c>
      <c r="N2390">
        <f t="shared" si="248"/>
        <v>246.92875530000003</v>
      </c>
      <c r="O2390" s="22">
        <v>0</v>
      </c>
      <c r="P2390">
        <f t="shared" si="249"/>
        <v>-8.797100885642414E-3</v>
      </c>
      <c r="Q2390">
        <f t="shared" si="245"/>
        <v>-0.11806901442064656</v>
      </c>
      <c r="R2390">
        <f t="shared" si="250"/>
        <v>-3.3158274482581987E-3</v>
      </c>
    </row>
    <row r="2391" spans="1:18" x14ac:dyDescent="0.35">
      <c r="A2391">
        <v>65528.740019999997</v>
      </c>
      <c r="B2391">
        <v>72240.96127</v>
      </c>
      <c r="C2391">
        <v>1</v>
      </c>
      <c r="D2391">
        <v>609.06288370000004</v>
      </c>
      <c r="E2391">
        <v>1</v>
      </c>
      <c r="F2391">
        <v>1</v>
      </c>
      <c r="G2391">
        <v>1</v>
      </c>
      <c r="H2391">
        <v>0</v>
      </c>
      <c r="I2391">
        <v>6.8670873229999998</v>
      </c>
      <c r="J2391">
        <v>1</v>
      </c>
      <c r="K2391" s="5">
        <v>83.68068547</v>
      </c>
      <c r="L2391">
        <f t="shared" si="246"/>
        <v>0.90708565982513534</v>
      </c>
      <c r="M2391">
        <f t="shared" si="247"/>
        <v>2</v>
      </c>
      <c r="N2391">
        <f t="shared" si="248"/>
        <v>290.93711629999996</v>
      </c>
      <c r="O2391" s="22">
        <v>0</v>
      </c>
      <c r="P2391">
        <f t="shared" si="249"/>
        <v>-8.797100885642414E-3</v>
      </c>
      <c r="Q2391">
        <f t="shared" si="245"/>
        <v>0.20360252914997359</v>
      </c>
      <c r="R2391">
        <f t="shared" si="250"/>
        <v>-1.3815541801724358E-2</v>
      </c>
    </row>
    <row r="2392" spans="1:18" x14ac:dyDescent="0.35">
      <c r="A2392">
        <v>22307.182069999999</v>
      </c>
      <c r="B2392">
        <v>18778.087950000001</v>
      </c>
      <c r="C2392">
        <v>1</v>
      </c>
      <c r="D2392">
        <v>604.72903740000004</v>
      </c>
      <c r="E2392">
        <v>0</v>
      </c>
      <c r="F2392">
        <v>1</v>
      </c>
      <c r="G2392">
        <v>0</v>
      </c>
      <c r="H2392">
        <v>0</v>
      </c>
      <c r="I2392">
        <v>247.7914542</v>
      </c>
      <c r="J2392">
        <v>1</v>
      </c>
      <c r="K2392" s="5">
        <v>105.0276975</v>
      </c>
      <c r="L2392">
        <f t="shared" si="246"/>
        <v>1.1879368192010198</v>
      </c>
      <c r="M2392">
        <f t="shared" si="247"/>
        <v>1</v>
      </c>
      <c r="N2392">
        <f t="shared" si="248"/>
        <v>295.27096259999996</v>
      </c>
      <c r="O2392" s="22">
        <v>0</v>
      </c>
      <c r="P2392">
        <f t="shared" si="249"/>
        <v>-8.797100885642414E-3</v>
      </c>
      <c r="Q2392">
        <f t="shared" si="245"/>
        <v>-0.11806901442064656</v>
      </c>
      <c r="R2392">
        <f t="shared" si="250"/>
        <v>-1.5559842121176297E-2</v>
      </c>
    </row>
    <row r="2393" spans="1:18" x14ac:dyDescent="0.35">
      <c r="A2393">
        <v>36057.337099999997</v>
      </c>
      <c r="B2393">
        <v>34724.244639999997</v>
      </c>
      <c r="C2393">
        <v>1</v>
      </c>
      <c r="D2393">
        <v>573.9652863</v>
      </c>
      <c r="E2393">
        <v>1</v>
      </c>
      <c r="F2393">
        <v>0</v>
      </c>
      <c r="G2393">
        <v>1</v>
      </c>
      <c r="H2393">
        <v>1</v>
      </c>
      <c r="I2393">
        <v>253.7308951</v>
      </c>
      <c r="J2393">
        <v>0</v>
      </c>
      <c r="K2393" s="5">
        <v>90.843593400000003</v>
      </c>
      <c r="L2393">
        <f t="shared" si="246"/>
        <v>1.038390826750033</v>
      </c>
      <c r="M2393">
        <f t="shared" si="247"/>
        <v>1</v>
      </c>
      <c r="N2393">
        <f t="shared" si="248"/>
        <v>326.0347137</v>
      </c>
      <c r="O2393" s="22">
        <v>0</v>
      </c>
      <c r="P2393">
        <f t="shared" si="249"/>
        <v>-0.34176655167778192</v>
      </c>
      <c r="Q2393">
        <f t="shared" si="245"/>
        <v>-8.7036653585432347E-2</v>
      </c>
      <c r="R2393">
        <f t="shared" si="250"/>
        <v>-1.5559842121176297E-2</v>
      </c>
    </row>
    <row r="2394" spans="1:18" x14ac:dyDescent="0.35">
      <c r="A2394">
        <v>27552.061170000001</v>
      </c>
      <c r="B2394">
        <v>19565.206920000001</v>
      </c>
      <c r="C2394">
        <v>1</v>
      </c>
      <c r="D2394">
        <v>680.93513110000004</v>
      </c>
      <c r="E2394">
        <v>2</v>
      </c>
      <c r="F2394">
        <v>0</v>
      </c>
      <c r="G2394">
        <v>2</v>
      </c>
      <c r="H2394">
        <v>0</v>
      </c>
      <c r="I2394">
        <v>274.6660225</v>
      </c>
      <c r="J2394">
        <v>1</v>
      </c>
      <c r="K2394" s="5">
        <v>107.20812290000001</v>
      </c>
      <c r="L2394">
        <f t="shared" si="246"/>
        <v>1.4082172134778526</v>
      </c>
      <c r="M2394">
        <f t="shared" si="247"/>
        <v>2</v>
      </c>
      <c r="N2394">
        <f t="shared" si="248"/>
        <v>219.06486889999996</v>
      </c>
      <c r="O2394" s="22">
        <v>0</v>
      </c>
      <c r="P2394">
        <f t="shared" si="249"/>
        <v>-8.797100885642414E-3</v>
      </c>
      <c r="Q2394">
        <f t="shared" si="245"/>
        <v>-0.11806901442064656</v>
      </c>
      <c r="R2394">
        <f t="shared" si="250"/>
        <v>-1.5559842121176297E-2</v>
      </c>
    </row>
    <row r="2395" spans="1:18" x14ac:dyDescent="0.35">
      <c r="A2395">
        <v>40249.640979999996</v>
      </c>
      <c r="B2395">
        <v>31836.112939999999</v>
      </c>
      <c r="C2395">
        <v>1</v>
      </c>
      <c r="D2395">
        <v>705.65072220000002</v>
      </c>
      <c r="E2395">
        <v>0</v>
      </c>
      <c r="F2395">
        <v>0</v>
      </c>
      <c r="G2395">
        <v>1</v>
      </c>
      <c r="H2395">
        <v>0</v>
      </c>
      <c r="I2395">
        <v>220.695268</v>
      </c>
      <c r="J2395">
        <v>0</v>
      </c>
      <c r="K2395" s="5">
        <v>96.837958799999996</v>
      </c>
      <c r="L2395">
        <f t="shared" si="246"/>
        <v>1.2642762342204457</v>
      </c>
      <c r="M2395">
        <f t="shared" si="247"/>
        <v>0</v>
      </c>
      <c r="N2395">
        <f t="shared" si="248"/>
        <v>194.34927779999998</v>
      </c>
      <c r="O2395" s="22">
        <v>0</v>
      </c>
      <c r="P2395">
        <f t="shared" si="249"/>
        <v>0.53061747949891069</v>
      </c>
      <c r="Q2395">
        <f t="shared" si="245"/>
        <v>-8.7036653585432347E-2</v>
      </c>
      <c r="R2395">
        <f t="shared" si="250"/>
        <v>8.1564403801012528E-2</v>
      </c>
    </row>
    <row r="2396" spans="1:18" x14ac:dyDescent="0.35">
      <c r="A2396">
        <v>48748.43045</v>
      </c>
      <c r="B2396">
        <v>36817.169029999997</v>
      </c>
      <c r="C2396">
        <v>0</v>
      </c>
      <c r="D2396">
        <v>756.0071567</v>
      </c>
      <c r="E2396">
        <v>0</v>
      </c>
      <c r="F2396">
        <v>0</v>
      </c>
      <c r="G2396">
        <v>0</v>
      </c>
      <c r="H2396">
        <v>0</v>
      </c>
      <c r="I2396">
        <v>105.65222799999999</v>
      </c>
      <c r="J2396">
        <v>3</v>
      </c>
      <c r="K2396" s="5">
        <v>113.38552369999999</v>
      </c>
      <c r="L2396">
        <f t="shared" si="246"/>
        <v>1.3240678665510095</v>
      </c>
      <c r="M2396">
        <f t="shared" si="247"/>
        <v>0</v>
      </c>
      <c r="N2396">
        <f t="shared" si="248"/>
        <v>143.9928433</v>
      </c>
      <c r="O2396" s="22">
        <v>0</v>
      </c>
      <c r="P2396">
        <f t="shared" si="249"/>
        <v>0.53061747949891069</v>
      </c>
      <c r="Q2396">
        <f t="shared" si="245"/>
        <v>-0.32619350995114088</v>
      </c>
      <c r="R2396">
        <f t="shared" si="250"/>
        <v>-4.6681885592470503E-2</v>
      </c>
    </row>
    <row r="2397" spans="1:18" x14ac:dyDescent="0.35">
      <c r="A2397">
        <v>28255.3217</v>
      </c>
      <c r="B2397">
        <v>23843.154429999999</v>
      </c>
      <c r="C2397">
        <v>1</v>
      </c>
      <c r="D2397">
        <v>576.29758040000002</v>
      </c>
      <c r="E2397">
        <v>1</v>
      </c>
      <c r="F2397">
        <v>1</v>
      </c>
      <c r="G2397">
        <v>1</v>
      </c>
      <c r="H2397">
        <v>0</v>
      </c>
      <c r="I2397">
        <v>59.17591942</v>
      </c>
      <c r="J2397">
        <v>0</v>
      </c>
      <c r="K2397" s="5">
        <v>112.42870310000001</v>
      </c>
      <c r="L2397">
        <f t="shared" si="246"/>
        <v>1.1850496452956121</v>
      </c>
      <c r="M2397">
        <f t="shared" si="247"/>
        <v>2</v>
      </c>
      <c r="N2397">
        <f t="shared" si="248"/>
        <v>323.70241959999998</v>
      </c>
      <c r="O2397" s="22">
        <v>0</v>
      </c>
      <c r="P2397">
        <f t="shared" si="249"/>
        <v>-0.34176655167778192</v>
      </c>
      <c r="Q2397">
        <f t="shared" si="245"/>
        <v>-0.32619350995114088</v>
      </c>
      <c r="R2397">
        <f t="shared" si="250"/>
        <v>-1.3815541801724358E-2</v>
      </c>
    </row>
    <row r="2398" spans="1:18" x14ac:dyDescent="0.35">
      <c r="A2398">
        <v>36172.102800000001</v>
      </c>
      <c r="B2398">
        <v>27491.190739999998</v>
      </c>
      <c r="C2398">
        <v>1</v>
      </c>
      <c r="D2398">
        <v>688.36860809999996</v>
      </c>
      <c r="E2398">
        <v>1</v>
      </c>
      <c r="F2398">
        <v>0</v>
      </c>
      <c r="G2398">
        <v>5</v>
      </c>
      <c r="H2398">
        <v>1</v>
      </c>
      <c r="I2398">
        <v>105.38587010000001</v>
      </c>
      <c r="J2398">
        <v>0</v>
      </c>
      <c r="K2398" s="5">
        <v>91.309369720000007</v>
      </c>
      <c r="L2398">
        <f t="shared" si="246"/>
        <v>1.3157706824015147</v>
      </c>
      <c r="M2398">
        <f t="shared" si="247"/>
        <v>1</v>
      </c>
      <c r="N2398">
        <f t="shared" si="248"/>
        <v>211.63139190000004</v>
      </c>
      <c r="O2398" s="22">
        <v>0</v>
      </c>
      <c r="P2398">
        <f t="shared" si="249"/>
        <v>-8.797100885642414E-3</v>
      </c>
      <c r="Q2398">
        <f t="shared" si="245"/>
        <v>-8.7036653585432347E-2</v>
      </c>
      <c r="R2398">
        <f t="shared" si="250"/>
        <v>-4.6681885592470503E-2</v>
      </c>
    </row>
    <row r="2399" spans="1:18" x14ac:dyDescent="0.35">
      <c r="A2399">
        <v>34940.63942</v>
      </c>
      <c r="B2399">
        <v>38963.914839999998</v>
      </c>
      <c r="C2399">
        <v>1</v>
      </c>
      <c r="D2399">
        <v>691.6585685</v>
      </c>
      <c r="E2399">
        <v>1</v>
      </c>
      <c r="F2399">
        <v>0</v>
      </c>
      <c r="G2399">
        <v>4</v>
      </c>
      <c r="H2399">
        <v>0</v>
      </c>
      <c r="I2399">
        <v>72.891627060000005</v>
      </c>
      <c r="J2399">
        <v>0</v>
      </c>
      <c r="K2399" s="5">
        <v>110.3202351</v>
      </c>
      <c r="L2399">
        <f t="shared" si="246"/>
        <v>0.89674355268147388</v>
      </c>
      <c r="M2399">
        <f t="shared" si="247"/>
        <v>1</v>
      </c>
      <c r="N2399">
        <f t="shared" si="248"/>
        <v>208.3414315</v>
      </c>
      <c r="O2399" s="22">
        <v>1</v>
      </c>
      <c r="P2399">
        <f t="shared" si="249"/>
        <v>-8.797100885642414E-3</v>
      </c>
      <c r="Q2399">
        <f t="shared" si="245"/>
        <v>-0.32619350995114088</v>
      </c>
      <c r="R2399">
        <f t="shared" si="250"/>
        <v>-4.6681885592470503E-2</v>
      </c>
    </row>
    <row r="2400" spans="1:18" x14ac:dyDescent="0.35">
      <c r="A2400">
        <v>53109.009940000004</v>
      </c>
      <c r="B2400">
        <v>38101.675230000001</v>
      </c>
      <c r="C2400">
        <v>1</v>
      </c>
      <c r="D2400">
        <v>620.97476610000001</v>
      </c>
      <c r="E2400">
        <v>0</v>
      </c>
      <c r="F2400">
        <v>0</v>
      </c>
      <c r="G2400">
        <v>1</v>
      </c>
      <c r="H2400">
        <v>1</v>
      </c>
      <c r="I2400">
        <v>37.841064449999998</v>
      </c>
      <c r="J2400">
        <v>1</v>
      </c>
      <c r="K2400" s="5">
        <v>98.894315109999994</v>
      </c>
      <c r="L2400">
        <f t="shared" si="246"/>
        <v>1.3938759810273047</v>
      </c>
      <c r="M2400">
        <f t="shared" si="247"/>
        <v>0</v>
      </c>
      <c r="N2400">
        <f t="shared" si="248"/>
        <v>279.02523389999999</v>
      </c>
      <c r="O2400" s="22">
        <v>0</v>
      </c>
      <c r="P2400">
        <f t="shared" si="249"/>
        <v>-8.797100885642414E-3</v>
      </c>
      <c r="Q2400">
        <f t="shared" si="245"/>
        <v>-8.7036653585432347E-2</v>
      </c>
      <c r="R2400">
        <f t="shared" si="250"/>
        <v>-1.3815541801724358E-2</v>
      </c>
    </row>
    <row r="2401" spans="1:18" x14ac:dyDescent="0.35">
      <c r="A2401">
        <v>51040.165059999999</v>
      </c>
      <c r="B2401">
        <v>54645.861810000002</v>
      </c>
      <c r="C2401">
        <v>0</v>
      </c>
      <c r="D2401">
        <v>604.12108069999999</v>
      </c>
      <c r="E2401">
        <v>0</v>
      </c>
      <c r="F2401">
        <v>0</v>
      </c>
      <c r="G2401">
        <v>1</v>
      </c>
      <c r="H2401">
        <v>0</v>
      </c>
      <c r="I2401">
        <v>143.00635020000001</v>
      </c>
      <c r="J2401">
        <v>2</v>
      </c>
      <c r="K2401" s="5">
        <v>82.034863439999995</v>
      </c>
      <c r="L2401">
        <f t="shared" si="246"/>
        <v>0.9340170210411034</v>
      </c>
      <c r="M2401">
        <f t="shared" si="247"/>
        <v>0</v>
      </c>
      <c r="N2401">
        <f t="shared" si="248"/>
        <v>295.87891930000001</v>
      </c>
      <c r="O2401" s="22">
        <v>0</v>
      </c>
      <c r="P2401">
        <f t="shared" si="249"/>
        <v>-8.797100885642414E-3</v>
      </c>
      <c r="Q2401">
        <f t="shared" si="245"/>
        <v>0.20360252914997359</v>
      </c>
      <c r="R2401">
        <f t="shared" si="250"/>
        <v>-3.3158274482581987E-3</v>
      </c>
    </row>
    <row r="2402" spans="1:18" x14ac:dyDescent="0.35">
      <c r="A2402">
        <v>39173.936699999998</v>
      </c>
      <c r="B2402">
        <v>30729.003479999999</v>
      </c>
      <c r="C2402">
        <v>0</v>
      </c>
      <c r="D2402">
        <v>595.71288400000003</v>
      </c>
      <c r="E2402">
        <v>0</v>
      </c>
      <c r="F2402">
        <v>0</v>
      </c>
      <c r="G2402">
        <v>1</v>
      </c>
      <c r="H2402">
        <v>0</v>
      </c>
      <c r="I2402">
        <v>66.064213850000002</v>
      </c>
      <c r="J2402">
        <v>1</v>
      </c>
      <c r="K2402" s="5">
        <v>75.824033650000004</v>
      </c>
      <c r="L2402">
        <f t="shared" si="246"/>
        <v>1.2748196252278858</v>
      </c>
      <c r="M2402">
        <f t="shared" si="247"/>
        <v>0</v>
      </c>
      <c r="N2402">
        <f t="shared" si="248"/>
        <v>304.28711599999997</v>
      </c>
      <c r="O2402" s="22">
        <v>0</v>
      </c>
      <c r="P2402">
        <f t="shared" si="249"/>
        <v>-0.34176655167778192</v>
      </c>
      <c r="Q2402">
        <f t="shared" si="245"/>
        <v>0.45939723473739119</v>
      </c>
      <c r="R2402">
        <f t="shared" si="250"/>
        <v>-4.6681885592470503E-2</v>
      </c>
    </row>
    <row r="2403" spans="1:18" x14ac:dyDescent="0.35">
      <c r="A2403">
        <v>52652.31308</v>
      </c>
      <c r="B2403">
        <v>66715.581330000001</v>
      </c>
      <c r="C2403">
        <v>1</v>
      </c>
      <c r="D2403">
        <v>623.63233779999996</v>
      </c>
      <c r="E2403">
        <v>0</v>
      </c>
      <c r="F2403">
        <v>0</v>
      </c>
      <c r="G2403">
        <v>3</v>
      </c>
      <c r="H2403">
        <v>0</v>
      </c>
      <c r="I2403">
        <v>25.140192559999999</v>
      </c>
      <c r="J2403">
        <v>1</v>
      </c>
      <c r="K2403" s="5">
        <v>72.363791449999994</v>
      </c>
      <c r="L2403">
        <f t="shared" si="246"/>
        <v>0.78920564027707618</v>
      </c>
      <c r="M2403">
        <f t="shared" si="247"/>
        <v>0</v>
      </c>
      <c r="N2403">
        <f t="shared" si="248"/>
        <v>276.36766220000004</v>
      </c>
      <c r="O2403" s="22">
        <v>0</v>
      </c>
      <c r="P2403">
        <f t="shared" si="249"/>
        <v>-8.797100885642414E-3</v>
      </c>
      <c r="Q2403">
        <f t="shared" si="245"/>
        <v>0.45939723473739119</v>
      </c>
      <c r="R2403">
        <f t="shared" si="250"/>
        <v>-1.3815541801724358E-2</v>
      </c>
    </row>
    <row r="2404" spans="1:18" x14ac:dyDescent="0.35">
      <c r="A2404">
        <v>41799.798730000002</v>
      </c>
      <c r="B2404">
        <v>52661.745779999997</v>
      </c>
      <c r="C2404">
        <v>1</v>
      </c>
      <c r="D2404">
        <v>660.13107979999995</v>
      </c>
      <c r="E2404">
        <v>1</v>
      </c>
      <c r="F2404">
        <v>0</v>
      </c>
      <c r="G2404">
        <v>4</v>
      </c>
      <c r="H2404">
        <v>0</v>
      </c>
      <c r="I2404">
        <v>169.507159</v>
      </c>
      <c r="J2404">
        <v>0</v>
      </c>
      <c r="K2404" s="5">
        <v>82.429103400000002</v>
      </c>
      <c r="L2404">
        <f t="shared" si="246"/>
        <v>0.79374122735359121</v>
      </c>
      <c r="M2404">
        <f t="shared" si="247"/>
        <v>1</v>
      </c>
      <c r="N2404">
        <f t="shared" si="248"/>
        <v>239.86892020000005</v>
      </c>
      <c r="O2404" s="22">
        <v>0</v>
      </c>
      <c r="P2404">
        <f t="shared" si="249"/>
        <v>-8.797100885642414E-3</v>
      </c>
      <c r="Q2404">
        <f t="shared" si="245"/>
        <v>0.20360252914997359</v>
      </c>
      <c r="R2404">
        <f t="shared" si="250"/>
        <v>-3.3158274482581987E-3</v>
      </c>
    </row>
    <row r="2405" spans="1:18" x14ac:dyDescent="0.35">
      <c r="A2405">
        <v>45925.173349999997</v>
      </c>
      <c r="B2405">
        <v>38361.382790000003</v>
      </c>
      <c r="C2405">
        <v>1</v>
      </c>
      <c r="D2405">
        <v>718.00560050000001</v>
      </c>
      <c r="E2405">
        <v>2</v>
      </c>
      <c r="F2405">
        <v>0</v>
      </c>
      <c r="G2405">
        <v>4</v>
      </c>
      <c r="H2405">
        <v>0</v>
      </c>
      <c r="I2405">
        <v>173.4037242</v>
      </c>
      <c r="J2405">
        <v>0</v>
      </c>
      <c r="K2405" s="5">
        <v>74.151455510000005</v>
      </c>
      <c r="L2405">
        <f t="shared" si="246"/>
        <v>1.1971719998052759</v>
      </c>
      <c r="M2405">
        <f t="shared" si="247"/>
        <v>2</v>
      </c>
      <c r="N2405">
        <f t="shared" si="248"/>
        <v>181.99439949999999</v>
      </c>
      <c r="O2405" s="22">
        <v>0</v>
      </c>
      <c r="P2405">
        <f t="shared" si="249"/>
        <v>0.53061747949891069</v>
      </c>
      <c r="Q2405">
        <f t="shared" si="245"/>
        <v>0.45939723473739119</v>
      </c>
      <c r="R2405">
        <f t="shared" si="250"/>
        <v>-3.3158274482581987E-3</v>
      </c>
    </row>
    <row r="2406" spans="1:18" x14ac:dyDescent="0.35">
      <c r="A2406">
        <v>75101.781350000005</v>
      </c>
      <c r="B2406">
        <v>80257.727350000001</v>
      </c>
      <c r="C2406">
        <v>0</v>
      </c>
      <c r="D2406">
        <v>705.26691689999996</v>
      </c>
      <c r="E2406">
        <v>0</v>
      </c>
      <c r="F2406">
        <v>0</v>
      </c>
      <c r="G2406">
        <v>1</v>
      </c>
      <c r="H2406">
        <v>0</v>
      </c>
      <c r="I2406">
        <v>155.34175500000001</v>
      </c>
      <c r="J2406">
        <v>0</v>
      </c>
      <c r="K2406" s="5">
        <v>79.415031909999996</v>
      </c>
      <c r="L2406">
        <f t="shared" si="246"/>
        <v>0.93575763767250508</v>
      </c>
      <c r="M2406">
        <f t="shared" si="247"/>
        <v>0</v>
      </c>
      <c r="N2406">
        <f t="shared" si="248"/>
        <v>194.73308310000004</v>
      </c>
      <c r="O2406" s="22">
        <v>0</v>
      </c>
      <c r="P2406">
        <f t="shared" si="249"/>
        <v>0.53061747949891069</v>
      </c>
      <c r="Q2406">
        <f t="shared" si="245"/>
        <v>0.45939723473739119</v>
      </c>
      <c r="R2406">
        <f t="shared" si="250"/>
        <v>-3.3158274482581987E-3</v>
      </c>
    </row>
    <row r="2407" spans="1:18" x14ac:dyDescent="0.35">
      <c r="A2407">
        <v>70106.915779999996</v>
      </c>
      <c r="B2407">
        <v>50252.860990000001</v>
      </c>
      <c r="C2407">
        <v>1</v>
      </c>
      <c r="D2407">
        <v>569.22915279999995</v>
      </c>
      <c r="E2407">
        <v>1</v>
      </c>
      <c r="F2407">
        <v>1</v>
      </c>
      <c r="G2407">
        <v>0</v>
      </c>
      <c r="H2407">
        <v>0</v>
      </c>
      <c r="I2407">
        <v>57.67252362</v>
      </c>
      <c r="J2407">
        <v>0</v>
      </c>
      <c r="K2407" s="5">
        <v>91.094132610000003</v>
      </c>
      <c r="L2407">
        <f t="shared" si="246"/>
        <v>1.3950830738562492</v>
      </c>
      <c r="M2407">
        <f t="shared" si="247"/>
        <v>2</v>
      </c>
      <c r="N2407">
        <f t="shared" si="248"/>
        <v>330.77084720000005</v>
      </c>
      <c r="O2407" s="22">
        <v>0</v>
      </c>
      <c r="P2407">
        <f t="shared" si="249"/>
        <v>-0.34176655167778192</v>
      </c>
      <c r="Q2407">
        <f t="shared" si="245"/>
        <v>-8.7036653585432347E-2</v>
      </c>
      <c r="R2407">
        <f t="shared" si="250"/>
        <v>-1.3815541801724358E-2</v>
      </c>
    </row>
    <row r="2408" spans="1:18" x14ac:dyDescent="0.35">
      <c r="A2408">
        <v>30506.281449999999</v>
      </c>
      <c r="B2408">
        <v>38409.639139999999</v>
      </c>
      <c r="C2408">
        <v>0</v>
      </c>
      <c r="D2408">
        <v>610.55783759999997</v>
      </c>
      <c r="E2408">
        <v>0</v>
      </c>
      <c r="F2408">
        <v>0</v>
      </c>
      <c r="G2408">
        <v>1</v>
      </c>
      <c r="H2408">
        <v>1</v>
      </c>
      <c r="I2408">
        <v>128.89487460000001</v>
      </c>
      <c r="J2408">
        <v>0</v>
      </c>
      <c r="K2408" s="5">
        <v>77.898699460000003</v>
      </c>
      <c r="L2408">
        <f t="shared" si="246"/>
        <v>0.79423504445868631</v>
      </c>
      <c r="M2408">
        <f t="shared" si="247"/>
        <v>0</v>
      </c>
      <c r="N2408">
        <f t="shared" si="248"/>
        <v>289.44216240000003</v>
      </c>
      <c r="O2408" s="22">
        <v>0</v>
      </c>
      <c r="P2408">
        <f t="shared" si="249"/>
        <v>-8.797100885642414E-3</v>
      </c>
      <c r="Q2408">
        <f t="shared" si="245"/>
        <v>0.45939723473739119</v>
      </c>
      <c r="R2408">
        <f t="shared" si="250"/>
        <v>-3.3158274482581987E-3</v>
      </c>
    </row>
    <row r="2409" spans="1:18" x14ac:dyDescent="0.35">
      <c r="A2409">
        <v>62445.986270000001</v>
      </c>
      <c r="B2409">
        <v>63307.265350000001</v>
      </c>
      <c r="C2409">
        <v>1</v>
      </c>
      <c r="D2409">
        <v>714.98201870000003</v>
      </c>
      <c r="E2409">
        <v>0</v>
      </c>
      <c r="F2409">
        <v>0</v>
      </c>
      <c r="G2409">
        <v>2</v>
      </c>
      <c r="H2409">
        <v>2</v>
      </c>
      <c r="I2409">
        <v>212.65719129999999</v>
      </c>
      <c r="J2409">
        <v>1</v>
      </c>
      <c r="K2409" s="5">
        <v>106.4570744</v>
      </c>
      <c r="L2409">
        <f t="shared" si="246"/>
        <v>0.98639525692290864</v>
      </c>
      <c r="M2409">
        <f t="shared" si="247"/>
        <v>0</v>
      </c>
      <c r="N2409">
        <f t="shared" si="248"/>
        <v>185.01798129999997</v>
      </c>
      <c r="O2409" s="22">
        <v>0</v>
      </c>
      <c r="P2409">
        <f t="shared" si="249"/>
        <v>0.53061747949891069</v>
      </c>
      <c r="Q2409">
        <f t="shared" si="245"/>
        <v>-0.11806901442064656</v>
      </c>
      <c r="R2409">
        <f t="shared" si="250"/>
        <v>8.1564403801012528E-2</v>
      </c>
    </row>
    <row r="2410" spans="1:18" x14ac:dyDescent="0.35">
      <c r="A2410">
        <v>62170.948320000003</v>
      </c>
      <c r="B2410">
        <v>45131.99841</v>
      </c>
      <c r="C2410">
        <v>0</v>
      </c>
      <c r="D2410">
        <v>613.44535840000003</v>
      </c>
      <c r="E2410">
        <v>0</v>
      </c>
      <c r="F2410">
        <v>0</v>
      </c>
      <c r="G2410">
        <v>1</v>
      </c>
      <c r="H2410">
        <v>0</v>
      </c>
      <c r="I2410">
        <v>217.75974909999999</v>
      </c>
      <c r="J2410">
        <v>1</v>
      </c>
      <c r="K2410" s="5">
        <v>70.670970800000006</v>
      </c>
      <c r="L2410">
        <f t="shared" si="246"/>
        <v>1.3775359060152905</v>
      </c>
      <c r="M2410">
        <f t="shared" si="247"/>
        <v>0</v>
      </c>
      <c r="N2410">
        <f t="shared" si="248"/>
        <v>286.55464159999997</v>
      </c>
      <c r="O2410" s="22">
        <v>0</v>
      </c>
      <c r="P2410">
        <f t="shared" si="249"/>
        <v>-8.797100885642414E-3</v>
      </c>
      <c r="Q2410">
        <f t="shared" si="245"/>
        <v>0.45939723473739119</v>
      </c>
      <c r="R2410">
        <f t="shared" si="250"/>
        <v>8.1564403801012528E-2</v>
      </c>
    </row>
    <row r="2411" spans="1:18" x14ac:dyDescent="0.35">
      <c r="A2411">
        <v>32776.050669999997</v>
      </c>
      <c r="B2411">
        <v>29678.713739999999</v>
      </c>
      <c r="C2411">
        <v>1</v>
      </c>
      <c r="D2411">
        <v>647.15429180000001</v>
      </c>
      <c r="E2411">
        <v>0</v>
      </c>
      <c r="F2411">
        <v>0</v>
      </c>
      <c r="G2411">
        <v>2</v>
      </c>
      <c r="H2411">
        <v>0</v>
      </c>
      <c r="I2411">
        <v>182.79575159999999</v>
      </c>
      <c r="J2411">
        <v>1</v>
      </c>
      <c r="K2411" s="5">
        <v>116.3300115</v>
      </c>
      <c r="L2411">
        <f t="shared" si="246"/>
        <v>1.1043622360838876</v>
      </c>
      <c r="M2411">
        <f t="shared" si="247"/>
        <v>0</v>
      </c>
      <c r="N2411">
        <f t="shared" si="248"/>
        <v>252.84570819999999</v>
      </c>
      <c r="O2411" s="22">
        <v>0</v>
      </c>
      <c r="P2411">
        <f t="shared" si="249"/>
        <v>-8.797100885642414E-3</v>
      </c>
      <c r="Q2411">
        <f t="shared" si="245"/>
        <v>-0.32619350995114088</v>
      </c>
      <c r="R2411">
        <f t="shared" si="250"/>
        <v>8.1564403801012528E-2</v>
      </c>
    </row>
    <row r="2412" spans="1:18" x14ac:dyDescent="0.35">
      <c r="A2412">
        <v>62281.664660000002</v>
      </c>
      <c r="B2412">
        <v>46468.952709999998</v>
      </c>
      <c r="C2412">
        <v>1</v>
      </c>
      <c r="D2412">
        <v>564.73555329999999</v>
      </c>
      <c r="E2412">
        <v>0</v>
      </c>
      <c r="F2412">
        <v>1</v>
      </c>
      <c r="G2412">
        <v>0</v>
      </c>
      <c r="H2412">
        <v>0</v>
      </c>
      <c r="I2412">
        <v>250.8876123</v>
      </c>
      <c r="J2412">
        <v>0</v>
      </c>
      <c r="K2412" s="5">
        <v>89.244018499999996</v>
      </c>
      <c r="L2412">
        <f t="shared" si="246"/>
        <v>1.3402855245884884</v>
      </c>
      <c r="M2412">
        <f t="shared" si="247"/>
        <v>1</v>
      </c>
      <c r="N2412">
        <f t="shared" si="248"/>
        <v>335.26444670000001</v>
      </c>
      <c r="O2412" s="22">
        <v>0</v>
      </c>
      <c r="P2412">
        <f t="shared" si="249"/>
        <v>-0.34176655167778192</v>
      </c>
      <c r="Q2412">
        <f t="shared" si="245"/>
        <v>0.20360252914997359</v>
      </c>
      <c r="R2412">
        <f t="shared" si="250"/>
        <v>-1.5559842121176297E-2</v>
      </c>
    </row>
    <row r="2413" spans="1:18" x14ac:dyDescent="0.35">
      <c r="A2413">
        <v>73068.978780000005</v>
      </c>
      <c r="B2413">
        <v>68375.514479999998</v>
      </c>
      <c r="C2413">
        <v>0</v>
      </c>
      <c r="D2413">
        <v>707.65167080000003</v>
      </c>
      <c r="E2413">
        <v>0</v>
      </c>
      <c r="F2413">
        <v>0</v>
      </c>
      <c r="G2413">
        <v>2</v>
      </c>
      <c r="H2413">
        <v>0</v>
      </c>
      <c r="I2413">
        <v>187.47322460000001</v>
      </c>
      <c r="J2413">
        <v>0</v>
      </c>
      <c r="K2413" s="5">
        <v>75.331201780000001</v>
      </c>
      <c r="L2413">
        <f t="shared" si="246"/>
        <v>1.0686424714416278</v>
      </c>
      <c r="M2413">
        <f t="shared" si="247"/>
        <v>0</v>
      </c>
      <c r="N2413">
        <f t="shared" si="248"/>
        <v>192.34832919999997</v>
      </c>
      <c r="O2413" s="22">
        <v>0</v>
      </c>
      <c r="P2413">
        <f t="shared" si="249"/>
        <v>0.53061747949891069</v>
      </c>
      <c r="Q2413">
        <f t="shared" si="245"/>
        <v>0.45939723473739119</v>
      </c>
      <c r="R2413">
        <f t="shared" si="250"/>
        <v>8.1564403801012528E-2</v>
      </c>
    </row>
    <row r="2414" spans="1:18" x14ac:dyDescent="0.35">
      <c r="A2414">
        <v>33161.82791</v>
      </c>
      <c r="B2414">
        <v>36542.868779999997</v>
      </c>
      <c r="C2414">
        <v>0</v>
      </c>
      <c r="D2414">
        <v>554.36258969999994</v>
      </c>
      <c r="E2414">
        <v>0</v>
      </c>
      <c r="F2414">
        <v>0</v>
      </c>
      <c r="G2414">
        <v>2</v>
      </c>
      <c r="H2414">
        <v>0</v>
      </c>
      <c r="I2414">
        <v>23.388412020000001</v>
      </c>
      <c r="J2414">
        <v>2</v>
      </c>
      <c r="K2414" s="5">
        <v>70.443591029999993</v>
      </c>
      <c r="L2414">
        <f t="shared" si="246"/>
        <v>0.90747740987838232</v>
      </c>
      <c r="M2414">
        <f t="shared" si="247"/>
        <v>0</v>
      </c>
      <c r="N2414">
        <f t="shared" si="248"/>
        <v>345.63741030000006</v>
      </c>
      <c r="O2414" s="22">
        <v>0</v>
      </c>
      <c r="P2414">
        <f t="shared" si="249"/>
        <v>-0.34176655167778192</v>
      </c>
      <c r="Q2414">
        <f t="shared" si="245"/>
        <v>0.45939723473739119</v>
      </c>
      <c r="R2414">
        <f t="shared" si="250"/>
        <v>-1.3815541801724358E-2</v>
      </c>
    </row>
    <row r="2415" spans="1:18" x14ac:dyDescent="0.35">
      <c r="A2415">
        <v>36237.45768</v>
      </c>
      <c r="B2415">
        <v>35582.789770000003</v>
      </c>
      <c r="C2415">
        <v>0</v>
      </c>
      <c r="D2415">
        <v>567.85947099999998</v>
      </c>
      <c r="E2415">
        <v>0</v>
      </c>
      <c r="F2415">
        <v>0</v>
      </c>
      <c r="G2415">
        <v>4</v>
      </c>
      <c r="H2415">
        <v>0</v>
      </c>
      <c r="I2415">
        <v>232.3535469</v>
      </c>
      <c r="J2415">
        <v>1</v>
      </c>
      <c r="K2415" s="5">
        <v>115.89845200000001</v>
      </c>
      <c r="L2415">
        <f t="shared" si="246"/>
        <v>1.018398442455795</v>
      </c>
      <c r="M2415">
        <f t="shared" si="247"/>
        <v>0</v>
      </c>
      <c r="N2415">
        <f t="shared" si="248"/>
        <v>332.14052900000002</v>
      </c>
      <c r="O2415" s="22">
        <v>1</v>
      </c>
      <c r="P2415">
        <f t="shared" si="249"/>
        <v>-0.34176655167778192</v>
      </c>
      <c r="Q2415">
        <f t="shared" si="245"/>
        <v>-0.32619350995114088</v>
      </c>
      <c r="R2415">
        <f t="shared" si="250"/>
        <v>8.1564403801012528E-2</v>
      </c>
    </row>
    <row r="2416" spans="1:18" x14ac:dyDescent="0.35">
      <c r="A2416">
        <v>65264.921999999999</v>
      </c>
      <c r="B2416">
        <v>60711.604079999997</v>
      </c>
      <c r="C2416">
        <v>0</v>
      </c>
      <c r="D2416">
        <v>702.54085299999997</v>
      </c>
      <c r="E2416">
        <v>0</v>
      </c>
      <c r="F2416">
        <v>1</v>
      </c>
      <c r="G2416">
        <v>3</v>
      </c>
      <c r="H2416">
        <v>0</v>
      </c>
      <c r="I2416">
        <v>119.3026565</v>
      </c>
      <c r="J2416">
        <v>2</v>
      </c>
      <c r="K2416" s="5">
        <v>92.976723629999995</v>
      </c>
      <c r="L2416">
        <f t="shared" si="246"/>
        <v>1.0749991371336536</v>
      </c>
      <c r="M2416">
        <f t="shared" si="247"/>
        <v>1</v>
      </c>
      <c r="N2416">
        <f t="shared" si="248"/>
        <v>197.45914700000003</v>
      </c>
      <c r="O2416" s="22">
        <v>0</v>
      </c>
      <c r="P2416">
        <f t="shared" si="249"/>
        <v>0.53061747949891069</v>
      </c>
      <c r="Q2416">
        <f t="shared" si="245"/>
        <v>-8.7036653585432347E-2</v>
      </c>
      <c r="R2416">
        <f t="shared" si="250"/>
        <v>-4.6681885592470503E-2</v>
      </c>
    </row>
    <row r="2417" spans="1:18" x14ac:dyDescent="0.35">
      <c r="A2417">
        <v>54072.429660000002</v>
      </c>
      <c r="B2417">
        <v>41716.567340000001</v>
      </c>
      <c r="C2417">
        <v>0</v>
      </c>
      <c r="D2417">
        <v>746.00308399999994</v>
      </c>
      <c r="E2417">
        <v>0</v>
      </c>
      <c r="F2417">
        <v>0</v>
      </c>
      <c r="G2417">
        <v>0</v>
      </c>
      <c r="H2417">
        <v>0</v>
      </c>
      <c r="I2417">
        <v>70.913453450000006</v>
      </c>
      <c r="J2417">
        <v>0</v>
      </c>
      <c r="K2417" s="5">
        <v>113.5537391</v>
      </c>
      <c r="L2417">
        <f t="shared" si="246"/>
        <v>1.2961859785657044</v>
      </c>
      <c r="M2417">
        <f t="shared" si="247"/>
        <v>0</v>
      </c>
      <c r="N2417">
        <f t="shared" si="248"/>
        <v>153.99691600000006</v>
      </c>
      <c r="O2417" s="22">
        <v>0</v>
      </c>
      <c r="P2417">
        <f t="shared" si="249"/>
        <v>0.53061747949891069</v>
      </c>
      <c r="Q2417">
        <f t="shared" si="245"/>
        <v>-0.32619350995114088</v>
      </c>
      <c r="R2417">
        <f t="shared" si="250"/>
        <v>-4.6681885592470503E-2</v>
      </c>
    </row>
    <row r="2418" spans="1:18" x14ac:dyDescent="0.35">
      <c r="A2418">
        <v>58272.144130000001</v>
      </c>
      <c r="B2418">
        <v>49354.374909999999</v>
      </c>
      <c r="C2418">
        <v>1</v>
      </c>
      <c r="D2418">
        <v>635.46944580000002</v>
      </c>
      <c r="E2418">
        <v>0</v>
      </c>
      <c r="F2418">
        <v>0</v>
      </c>
      <c r="G2418">
        <v>1</v>
      </c>
      <c r="H2418">
        <v>0</v>
      </c>
      <c r="I2418">
        <v>16.25884168</v>
      </c>
      <c r="J2418">
        <v>1</v>
      </c>
      <c r="K2418" s="5">
        <v>97.178774239999996</v>
      </c>
      <c r="L2418">
        <f t="shared" si="246"/>
        <v>1.1806885253082826</v>
      </c>
      <c r="M2418">
        <f t="shared" si="247"/>
        <v>0</v>
      </c>
      <c r="N2418">
        <f t="shared" si="248"/>
        <v>264.53055419999998</v>
      </c>
      <c r="O2418" s="22">
        <v>0</v>
      </c>
      <c r="P2418">
        <f t="shared" si="249"/>
        <v>-8.797100885642414E-3</v>
      </c>
      <c r="Q2418">
        <f t="shared" si="245"/>
        <v>-8.7036653585432347E-2</v>
      </c>
      <c r="R2418">
        <f t="shared" si="250"/>
        <v>-1.3815541801724358E-2</v>
      </c>
    </row>
    <row r="2419" spans="1:18" x14ac:dyDescent="0.35">
      <c r="A2419">
        <v>55108.838250000001</v>
      </c>
      <c r="B2419">
        <v>41887.454919999996</v>
      </c>
      <c r="C2419">
        <v>0</v>
      </c>
      <c r="D2419">
        <v>647.65685940000003</v>
      </c>
      <c r="E2419">
        <v>0</v>
      </c>
      <c r="F2419">
        <v>0</v>
      </c>
      <c r="G2419">
        <v>0</v>
      </c>
      <c r="H2419">
        <v>0</v>
      </c>
      <c r="I2419">
        <v>101.2625783</v>
      </c>
      <c r="J2419">
        <v>1</v>
      </c>
      <c r="K2419" s="5">
        <v>75.936952320000003</v>
      </c>
      <c r="L2419">
        <f t="shared" si="246"/>
        <v>1.3156406459941588</v>
      </c>
      <c r="M2419">
        <f t="shared" si="247"/>
        <v>0</v>
      </c>
      <c r="N2419">
        <f t="shared" si="248"/>
        <v>252.34314059999997</v>
      </c>
      <c r="O2419" s="22">
        <v>0</v>
      </c>
      <c r="P2419">
        <f t="shared" si="249"/>
        <v>-8.797100885642414E-3</v>
      </c>
      <c r="Q2419">
        <f t="shared" si="245"/>
        <v>0.45939723473739119</v>
      </c>
      <c r="R2419">
        <f t="shared" si="250"/>
        <v>-4.6681885592470503E-2</v>
      </c>
    </row>
    <row r="2420" spans="1:18" x14ac:dyDescent="0.35">
      <c r="A2420">
        <v>55860.43881</v>
      </c>
      <c r="B2420">
        <v>66166.647259999998</v>
      </c>
      <c r="C2420">
        <v>0</v>
      </c>
      <c r="D2420">
        <v>695.41397800000004</v>
      </c>
      <c r="E2420">
        <v>1</v>
      </c>
      <c r="F2420">
        <v>0</v>
      </c>
      <c r="G2420">
        <v>5</v>
      </c>
      <c r="H2420">
        <v>0</v>
      </c>
      <c r="I2420">
        <v>185.73072640000001</v>
      </c>
      <c r="J2420">
        <v>0</v>
      </c>
      <c r="K2420" s="5">
        <v>102.578372</v>
      </c>
      <c r="L2420">
        <f t="shared" si="246"/>
        <v>0.8442386175394071</v>
      </c>
      <c r="M2420">
        <f t="shared" si="247"/>
        <v>1</v>
      </c>
      <c r="N2420">
        <f t="shared" si="248"/>
        <v>204.58602199999996</v>
      </c>
      <c r="O2420" s="22">
        <v>0</v>
      </c>
      <c r="P2420">
        <f t="shared" si="249"/>
        <v>-8.797100885642414E-3</v>
      </c>
      <c r="Q2420">
        <f t="shared" si="245"/>
        <v>-0.11806901442064656</v>
      </c>
      <c r="R2420">
        <f t="shared" si="250"/>
        <v>8.1564403801012528E-2</v>
      </c>
    </row>
    <row r="2421" spans="1:18" x14ac:dyDescent="0.35">
      <c r="A2421">
        <v>30102.918079999999</v>
      </c>
      <c r="B2421">
        <v>23514.710729999999</v>
      </c>
      <c r="C2421">
        <v>1</v>
      </c>
      <c r="D2421">
        <v>664.47239070000001</v>
      </c>
      <c r="E2421">
        <v>1</v>
      </c>
      <c r="F2421">
        <v>0</v>
      </c>
      <c r="G2421">
        <v>5</v>
      </c>
      <c r="H2421">
        <v>0</v>
      </c>
      <c r="I2421">
        <v>256.8022057</v>
      </c>
      <c r="J2421">
        <v>1</v>
      </c>
      <c r="K2421" s="5">
        <v>106.832662</v>
      </c>
      <c r="L2421">
        <f t="shared" si="246"/>
        <v>1.2801738633167528</v>
      </c>
      <c r="M2421">
        <f t="shared" si="247"/>
        <v>1</v>
      </c>
      <c r="N2421">
        <f t="shared" si="248"/>
        <v>235.52760929999999</v>
      </c>
      <c r="O2421" s="22">
        <v>0</v>
      </c>
      <c r="P2421">
        <f t="shared" si="249"/>
        <v>-8.797100885642414E-3</v>
      </c>
      <c r="Q2421">
        <f t="shared" si="245"/>
        <v>-0.11806901442064656</v>
      </c>
      <c r="R2421">
        <f t="shared" si="250"/>
        <v>-1.5559842121176297E-2</v>
      </c>
    </row>
    <row r="2422" spans="1:18" x14ac:dyDescent="0.35">
      <c r="A2422">
        <v>65709.765599999999</v>
      </c>
      <c r="B2422">
        <v>69469.942540000004</v>
      </c>
      <c r="C2422">
        <v>0</v>
      </c>
      <c r="D2422">
        <v>631.33909100000005</v>
      </c>
      <c r="E2422">
        <v>1</v>
      </c>
      <c r="F2422">
        <v>0</v>
      </c>
      <c r="G2422">
        <v>3</v>
      </c>
      <c r="H2422">
        <v>0</v>
      </c>
      <c r="I2422">
        <v>97.970708479999999</v>
      </c>
      <c r="J2422">
        <v>0</v>
      </c>
      <c r="K2422" s="5">
        <v>96.287129680000007</v>
      </c>
      <c r="L2422">
        <f t="shared" si="246"/>
        <v>0.94587332589436157</v>
      </c>
      <c r="M2422">
        <f t="shared" si="247"/>
        <v>1</v>
      </c>
      <c r="N2422">
        <f t="shared" si="248"/>
        <v>268.66090899999995</v>
      </c>
      <c r="O2422" s="22">
        <v>1</v>
      </c>
      <c r="P2422">
        <f t="shared" si="249"/>
        <v>-8.797100885642414E-3</v>
      </c>
      <c r="Q2422">
        <f t="shared" si="245"/>
        <v>-8.7036653585432347E-2</v>
      </c>
      <c r="R2422">
        <f t="shared" si="250"/>
        <v>-4.6681885592470503E-2</v>
      </c>
    </row>
    <row r="2423" spans="1:18" x14ac:dyDescent="0.35">
      <c r="A2423">
        <v>67543.849889999998</v>
      </c>
      <c r="B2423">
        <v>61170.69915</v>
      </c>
      <c r="C2423">
        <v>1</v>
      </c>
      <c r="D2423">
        <v>625.7273189</v>
      </c>
      <c r="E2423">
        <v>1</v>
      </c>
      <c r="F2423">
        <v>0</v>
      </c>
      <c r="G2423">
        <v>7</v>
      </c>
      <c r="H2423">
        <v>1</v>
      </c>
      <c r="I2423">
        <v>155.20145120000001</v>
      </c>
      <c r="J2423">
        <v>1</v>
      </c>
      <c r="K2423" s="5">
        <v>83.994232310000001</v>
      </c>
      <c r="L2423">
        <f t="shared" si="246"/>
        <v>1.1041863315044356</v>
      </c>
      <c r="M2423">
        <f t="shared" si="247"/>
        <v>1</v>
      </c>
      <c r="N2423">
        <f t="shared" si="248"/>
        <v>274.2726811</v>
      </c>
      <c r="O2423" s="22">
        <v>0</v>
      </c>
      <c r="P2423">
        <f t="shared" si="249"/>
        <v>-8.797100885642414E-3</v>
      </c>
      <c r="Q2423">
        <f t="shared" si="245"/>
        <v>0.20360252914997359</v>
      </c>
      <c r="R2423">
        <f t="shared" si="250"/>
        <v>-3.3158274482581987E-3</v>
      </c>
    </row>
    <row r="2424" spans="1:18" x14ac:dyDescent="0.35">
      <c r="A2424">
        <v>46559.13884</v>
      </c>
      <c r="B2424">
        <v>38904.212579999999</v>
      </c>
      <c r="C2424">
        <v>1</v>
      </c>
      <c r="D2424">
        <v>571.66010210000002</v>
      </c>
      <c r="E2424">
        <v>0</v>
      </c>
      <c r="F2424">
        <v>0</v>
      </c>
      <c r="G2424">
        <v>0</v>
      </c>
      <c r="H2424">
        <v>0</v>
      </c>
      <c r="I2424">
        <v>52.083699780000003</v>
      </c>
      <c r="J2424">
        <v>2</v>
      </c>
      <c r="K2424" s="5">
        <v>111.7141586</v>
      </c>
      <c r="L2424">
        <f t="shared" si="246"/>
        <v>1.1967634287484659</v>
      </c>
      <c r="M2424">
        <f t="shared" si="247"/>
        <v>0</v>
      </c>
      <c r="N2424">
        <f t="shared" si="248"/>
        <v>328.33989789999998</v>
      </c>
      <c r="O2424" s="22">
        <v>0</v>
      </c>
      <c r="P2424">
        <f t="shared" si="249"/>
        <v>-0.34176655167778192</v>
      </c>
      <c r="Q2424">
        <f t="shared" si="245"/>
        <v>-0.32619350995114088</v>
      </c>
      <c r="R2424">
        <f t="shared" si="250"/>
        <v>-1.3815541801724358E-2</v>
      </c>
    </row>
    <row r="2425" spans="1:18" x14ac:dyDescent="0.35">
      <c r="A2425">
        <v>49347.84575</v>
      </c>
      <c r="B2425">
        <v>53477.325980000001</v>
      </c>
      <c r="C2425">
        <v>0</v>
      </c>
      <c r="D2425">
        <v>661.64708859999996</v>
      </c>
      <c r="E2425">
        <v>0</v>
      </c>
      <c r="F2425">
        <v>0</v>
      </c>
      <c r="G2425">
        <v>1</v>
      </c>
      <c r="H2425">
        <v>0</v>
      </c>
      <c r="I2425">
        <v>138.4835353</v>
      </c>
      <c r="J2425">
        <v>1</v>
      </c>
      <c r="K2425" s="5">
        <v>74.744056939999993</v>
      </c>
      <c r="L2425">
        <f t="shared" si="246"/>
        <v>0.92278072707778269</v>
      </c>
      <c r="M2425">
        <f t="shared" si="247"/>
        <v>0</v>
      </c>
      <c r="N2425">
        <f t="shared" si="248"/>
        <v>238.35291140000004</v>
      </c>
      <c r="O2425" s="22">
        <v>0</v>
      </c>
      <c r="P2425">
        <f t="shared" si="249"/>
        <v>-8.797100885642414E-3</v>
      </c>
      <c r="Q2425">
        <f t="shared" si="245"/>
        <v>0.45939723473739119</v>
      </c>
      <c r="R2425">
        <f t="shared" si="250"/>
        <v>-3.3158274482581987E-3</v>
      </c>
    </row>
    <row r="2426" spans="1:18" x14ac:dyDescent="0.35">
      <c r="A2426">
        <v>27033.387460000002</v>
      </c>
      <c r="B2426">
        <v>26335.963520000001</v>
      </c>
      <c r="C2426">
        <v>1</v>
      </c>
      <c r="D2426">
        <v>645.40415889999997</v>
      </c>
      <c r="E2426">
        <v>0</v>
      </c>
      <c r="F2426">
        <v>0</v>
      </c>
      <c r="G2426">
        <v>2</v>
      </c>
      <c r="H2426">
        <v>0</v>
      </c>
      <c r="I2426">
        <v>89.489330089999996</v>
      </c>
      <c r="J2426">
        <v>2</v>
      </c>
      <c r="K2426" s="5">
        <v>96.823001469999994</v>
      </c>
      <c r="L2426">
        <f t="shared" si="246"/>
        <v>1.0264818084012899</v>
      </c>
      <c r="M2426">
        <f t="shared" si="247"/>
        <v>0</v>
      </c>
      <c r="N2426">
        <f t="shared" si="248"/>
        <v>254.59584110000003</v>
      </c>
      <c r="O2426" s="22">
        <v>0</v>
      </c>
      <c r="P2426">
        <f t="shared" si="249"/>
        <v>-8.797100885642414E-3</v>
      </c>
      <c r="Q2426">
        <f t="shared" si="245"/>
        <v>-8.7036653585432347E-2</v>
      </c>
      <c r="R2426">
        <f t="shared" si="250"/>
        <v>-4.6681885592470503E-2</v>
      </c>
    </row>
    <row r="2427" spans="1:18" x14ac:dyDescent="0.35">
      <c r="A2427">
        <v>57713.821340000002</v>
      </c>
      <c r="B2427">
        <v>54256.029340000001</v>
      </c>
      <c r="C2427">
        <v>1</v>
      </c>
      <c r="D2427">
        <v>628.10769100000005</v>
      </c>
      <c r="E2427">
        <v>1</v>
      </c>
      <c r="F2427">
        <v>0</v>
      </c>
      <c r="G2427">
        <v>2</v>
      </c>
      <c r="H2427">
        <v>1</v>
      </c>
      <c r="I2427">
        <v>48.902190060000002</v>
      </c>
      <c r="J2427">
        <v>1</v>
      </c>
      <c r="K2427" s="5">
        <v>111.7758333</v>
      </c>
      <c r="L2427">
        <f t="shared" si="246"/>
        <v>1.063731018322986</v>
      </c>
      <c r="M2427">
        <f t="shared" si="247"/>
        <v>1</v>
      </c>
      <c r="N2427">
        <f t="shared" si="248"/>
        <v>271.89230899999995</v>
      </c>
      <c r="O2427" s="22">
        <v>0</v>
      </c>
      <c r="P2427">
        <f t="shared" si="249"/>
        <v>-8.797100885642414E-3</v>
      </c>
      <c r="Q2427">
        <f t="shared" si="245"/>
        <v>-0.32619350995114088</v>
      </c>
      <c r="R2427">
        <f t="shared" si="250"/>
        <v>-1.3815541801724358E-2</v>
      </c>
    </row>
    <row r="2428" spans="1:18" x14ac:dyDescent="0.35">
      <c r="A2428">
        <v>58580.861629999999</v>
      </c>
      <c r="B2428">
        <v>61844.471899999997</v>
      </c>
      <c r="C2428">
        <v>1</v>
      </c>
      <c r="D2428">
        <v>599.90926019999995</v>
      </c>
      <c r="E2428">
        <v>0</v>
      </c>
      <c r="F2428">
        <v>0</v>
      </c>
      <c r="G2428">
        <v>2</v>
      </c>
      <c r="H2428">
        <v>0</v>
      </c>
      <c r="I2428">
        <v>150.10177999999999</v>
      </c>
      <c r="J2428">
        <v>0</v>
      </c>
      <c r="K2428" s="5">
        <v>89.87422454</v>
      </c>
      <c r="L2428">
        <f t="shared" si="246"/>
        <v>0.94722874705313798</v>
      </c>
      <c r="M2428">
        <f t="shared" si="247"/>
        <v>0</v>
      </c>
      <c r="N2428">
        <f t="shared" si="248"/>
        <v>300.09073980000005</v>
      </c>
      <c r="O2428" s="22">
        <v>0</v>
      </c>
      <c r="P2428">
        <f t="shared" si="249"/>
        <v>-0.34176655167778192</v>
      </c>
      <c r="Q2428">
        <f t="shared" si="245"/>
        <v>0.20360252914997359</v>
      </c>
      <c r="R2428">
        <f t="shared" si="250"/>
        <v>-3.3158274482581987E-3</v>
      </c>
    </row>
    <row r="2429" spans="1:18" x14ac:dyDescent="0.35">
      <c r="A2429">
        <v>49067.134749999997</v>
      </c>
      <c r="B2429">
        <v>48810.05128</v>
      </c>
      <c r="C2429">
        <v>1</v>
      </c>
      <c r="D2429">
        <v>604.97345729999995</v>
      </c>
      <c r="E2429">
        <v>0</v>
      </c>
      <c r="F2429">
        <v>0</v>
      </c>
      <c r="G2429">
        <v>3</v>
      </c>
      <c r="H2429">
        <v>2</v>
      </c>
      <c r="I2429">
        <v>285.67451069999998</v>
      </c>
      <c r="J2429">
        <v>0</v>
      </c>
      <c r="K2429" s="5">
        <v>89.992314769999993</v>
      </c>
      <c r="L2429">
        <f t="shared" si="246"/>
        <v>1.0052670190515727</v>
      </c>
      <c r="M2429">
        <f t="shared" si="247"/>
        <v>0</v>
      </c>
      <c r="N2429">
        <f t="shared" si="248"/>
        <v>295.02654270000005</v>
      </c>
      <c r="O2429" s="22">
        <v>0</v>
      </c>
      <c r="P2429">
        <f t="shared" si="249"/>
        <v>-8.797100885642414E-3</v>
      </c>
      <c r="Q2429">
        <f t="shared" si="245"/>
        <v>0.20360252914997359</v>
      </c>
      <c r="R2429">
        <f t="shared" si="250"/>
        <v>-1.5559842121176297E-2</v>
      </c>
    </row>
    <row r="2430" spans="1:18" x14ac:dyDescent="0.35">
      <c r="A2430">
        <v>66865.300399999993</v>
      </c>
      <c r="B2430">
        <v>58981.247940000001</v>
      </c>
      <c r="C2430">
        <v>1</v>
      </c>
      <c r="D2430">
        <v>680.91884600000003</v>
      </c>
      <c r="E2430">
        <v>0</v>
      </c>
      <c r="F2430">
        <v>1</v>
      </c>
      <c r="G2430">
        <v>3</v>
      </c>
      <c r="H2430">
        <v>0</v>
      </c>
      <c r="I2430">
        <v>185.62177059999999</v>
      </c>
      <c r="J2430">
        <v>1</v>
      </c>
      <c r="K2430" s="5">
        <v>84.414344760000006</v>
      </c>
      <c r="L2430">
        <f t="shared" si="246"/>
        <v>1.1336704924931433</v>
      </c>
      <c r="M2430">
        <f t="shared" si="247"/>
        <v>1</v>
      </c>
      <c r="N2430">
        <f t="shared" si="248"/>
        <v>219.08115399999997</v>
      </c>
      <c r="O2430" s="22">
        <v>0</v>
      </c>
      <c r="P2430">
        <f t="shared" si="249"/>
        <v>-8.797100885642414E-3</v>
      </c>
      <c r="Q2430">
        <f t="shared" si="245"/>
        <v>0.20360252914997359</v>
      </c>
      <c r="R2430">
        <f t="shared" si="250"/>
        <v>8.1564403801012528E-2</v>
      </c>
    </row>
    <row r="2431" spans="1:18" x14ac:dyDescent="0.35">
      <c r="A2431">
        <v>44988.841540000001</v>
      </c>
      <c r="B2431">
        <v>46583.100879999998</v>
      </c>
      <c r="C2431">
        <v>0</v>
      </c>
      <c r="D2431">
        <v>694.08318240000006</v>
      </c>
      <c r="E2431">
        <v>0</v>
      </c>
      <c r="F2431">
        <v>0</v>
      </c>
      <c r="G2431">
        <v>4</v>
      </c>
      <c r="H2431">
        <v>1</v>
      </c>
      <c r="I2431">
        <v>217.06556119999999</v>
      </c>
      <c r="J2431">
        <v>3</v>
      </c>
      <c r="K2431" s="5">
        <v>88.157978659999998</v>
      </c>
      <c r="L2431">
        <f t="shared" si="246"/>
        <v>0.96577601512387778</v>
      </c>
      <c r="M2431">
        <f t="shared" si="247"/>
        <v>0</v>
      </c>
      <c r="N2431">
        <f t="shared" si="248"/>
        <v>205.91681759999994</v>
      </c>
      <c r="O2431" s="22">
        <v>0</v>
      </c>
      <c r="P2431">
        <f t="shared" si="249"/>
        <v>-8.797100885642414E-3</v>
      </c>
      <c r="Q2431">
        <f t="shared" si="245"/>
        <v>0.20360252914997359</v>
      </c>
      <c r="R2431">
        <f t="shared" si="250"/>
        <v>8.1564403801012528E-2</v>
      </c>
    </row>
    <row r="2432" spans="1:18" x14ac:dyDescent="0.35">
      <c r="A2432">
        <v>58469.088889999999</v>
      </c>
      <c r="B2432">
        <v>64415.345289999997</v>
      </c>
      <c r="C2432">
        <v>0</v>
      </c>
      <c r="D2432">
        <v>633.64419220000002</v>
      </c>
      <c r="E2432">
        <v>0</v>
      </c>
      <c r="F2432">
        <v>0</v>
      </c>
      <c r="G2432">
        <v>1</v>
      </c>
      <c r="H2432">
        <v>1</v>
      </c>
      <c r="I2432">
        <v>70.877056620000005</v>
      </c>
      <c r="J2432">
        <v>3</v>
      </c>
      <c r="K2432" s="5">
        <v>86.997230070000001</v>
      </c>
      <c r="L2432">
        <f t="shared" si="246"/>
        <v>0.90768882207756929</v>
      </c>
      <c r="M2432">
        <f t="shared" si="247"/>
        <v>0</v>
      </c>
      <c r="N2432">
        <f t="shared" si="248"/>
        <v>266.35580779999998</v>
      </c>
      <c r="O2432" s="22">
        <v>0</v>
      </c>
      <c r="P2432">
        <f t="shared" si="249"/>
        <v>-8.797100885642414E-3</v>
      </c>
      <c r="Q2432">
        <f t="shared" si="245"/>
        <v>0.20360252914997359</v>
      </c>
      <c r="R2432">
        <f t="shared" si="250"/>
        <v>-4.6681885592470503E-2</v>
      </c>
    </row>
    <row r="2433" spans="1:18" x14ac:dyDescent="0.35">
      <c r="A2433">
        <v>34705.034919999998</v>
      </c>
      <c r="B2433">
        <v>24849.356640000002</v>
      </c>
      <c r="C2433">
        <v>0</v>
      </c>
      <c r="D2433">
        <v>628.37602130000005</v>
      </c>
      <c r="E2433">
        <v>0</v>
      </c>
      <c r="F2433">
        <v>0</v>
      </c>
      <c r="G2433">
        <v>2</v>
      </c>
      <c r="H2433">
        <v>0</v>
      </c>
      <c r="I2433">
        <v>131.8157817</v>
      </c>
      <c r="J2433">
        <v>1</v>
      </c>
      <c r="K2433" s="5">
        <v>88.180166299999996</v>
      </c>
      <c r="L2433">
        <f t="shared" si="246"/>
        <v>1.3966170401424121</v>
      </c>
      <c r="M2433">
        <f t="shared" si="247"/>
        <v>0</v>
      </c>
      <c r="N2433">
        <f t="shared" si="248"/>
        <v>271.62397869999995</v>
      </c>
      <c r="O2433" s="22">
        <v>0</v>
      </c>
      <c r="P2433">
        <f t="shared" si="249"/>
        <v>-8.797100885642414E-3</v>
      </c>
      <c r="Q2433">
        <f t="shared" si="245"/>
        <v>0.20360252914997359</v>
      </c>
      <c r="R2433">
        <f t="shared" si="250"/>
        <v>-3.3158274482581987E-3</v>
      </c>
    </row>
    <row r="2434" spans="1:18" x14ac:dyDescent="0.35">
      <c r="A2434">
        <v>49646.71774</v>
      </c>
      <c r="B2434">
        <v>48630.103750000002</v>
      </c>
      <c r="C2434">
        <v>1</v>
      </c>
      <c r="D2434">
        <v>607.31759769999996</v>
      </c>
      <c r="E2434">
        <v>1</v>
      </c>
      <c r="F2434">
        <v>1</v>
      </c>
      <c r="G2434">
        <v>3</v>
      </c>
      <c r="H2434">
        <v>0</v>
      </c>
      <c r="I2434">
        <v>262.7668079</v>
      </c>
      <c r="J2434">
        <v>0</v>
      </c>
      <c r="K2434" s="5">
        <v>73.840590370000001</v>
      </c>
      <c r="L2434">
        <f t="shared" si="246"/>
        <v>1.0209050343636168</v>
      </c>
      <c r="M2434">
        <f t="shared" si="247"/>
        <v>2</v>
      </c>
      <c r="N2434">
        <f t="shared" si="248"/>
        <v>292.68240230000004</v>
      </c>
      <c r="O2434" s="22">
        <v>0</v>
      </c>
      <c r="P2434">
        <f t="shared" si="249"/>
        <v>-8.797100885642414E-3</v>
      </c>
      <c r="Q2434">
        <f t="shared" ref="Q2434:Q2497" si="251">IF(K2434&lt;$V$13,$AD$13,IF(K2434&lt;$V$14,$AD$14,IF(K2434&lt;$V$15,$AD$15,IF(K2434&lt;$V$16,$AD$16,$AD$17))))</f>
        <v>0.45939723473739119</v>
      </c>
      <c r="R2434">
        <f t="shared" si="250"/>
        <v>-1.5559842121176297E-2</v>
      </c>
    </row>
    <row r="2435" spans="1:18" x14ac:dyDescent="0.35">
      <c r="A2435">
        <v>47384.686130000002</v>
      </c>
      <c r="B2435">
        <v>34809.262889999998</v>
      </c>
      <c r="C2435">
        <v>0</v>
      </c>
      <c r="D2435">
        <v>696.84100220000005</v>
      </c>
      <c r="E2435">
        <v>1</v>
      </c>
      <c r="F2435">
        <v>1</v>
      </c>
      <c r="G2435">
        <v>3</v>
      </c>
      <c r="H2435">
        <v>0</v>
      </c>
      <c r="I2435">
        <v>132.7101543</v>
      </c>
      <c r="J2435">
        <v>0</v>
      </c>
      <c r="K2435" s="5">
        <v>85.978773140000001</v>
      </c>
      <c r="L2435">
        <f t="shared" ref="L2435:L2498" si="252">A2435/B2435</f>
        <v>1.3612665766505694</v>
      </c>
      <c r="M2435">
        <f t="shared" ref="M2435:M2498" si="253">E2435+F2435</f>
        <v>2</v>
      </c>
      <c r="N2435">
        <f t="shared" ref="N2435:N2498" si="254">900-D2435</f>
        <v>203.15899779999995</v>
      </c>
      <c r="O2435" s="22">
        <v>0</v>
      </c>
      <c r="P2435">
        <f t="shared" ref="P2435:P2498" si="255">IF(D2435&lt;$V$4,$AD$4,IF(D2435&lt;$V$5,$AD$5,IF(D2435&lt;$V$6,$AD$6,IF(D2435&lt;$V$7,$AD$7,$AD$8))))</f>
        <v>-8.797100885642414E-3</v>
      </c>
      <c r="Q2435">
        <f t="shared" si="251"/>
        <v>0.20360252914997359</v>
      </c>
      <c r="R2435">
        <f t="shared" ref="R2435:R2498" si="256">IF(I2435&lt;$V$21,$AD$21,IF(I2435&lt;$V$22,$AD$22,IF(I2435&lt;$V$23,$AD$23,IF(I2435&lt;$V$24,$AD$24,$AD$25))))</f>
        <v>-3.3158274482581987E-3</v>
      </c>
    </row>
    <row r="2436" spans="1:18" x14ac:dyDescent="0.35">
      <c r="A2436">
        <v>53379.618829999999</v>
      </c>
      <c r="B2436">
        <v>43335.883150000001</v>
      </c>
      <c r="C2436">
        <v>0</v>
      </c>
      <c r="D2436">
        <v>651.54978849999998</v>
      </c>
      <c r="E2436">
        <v>0</v>
      </c>
      <c r="F2436">
        <v>0</v>
      </c>
      <c r="G2436">
        <v>2</v>
      </c>
      <c r="H2436">
        <v>0</v>
      </c>
      <c r="I2436">
        <v>96.616871639999999</v>
      </c>
      <c r="J2436">
        <v>1</v>
      </c>
      <c r="K2436" s="5">
        <v>117.1167636</v>
      </c>
      <c r="L2436">
        <f t="shared" si="252"/>
        <v>1.2317648782011725</v>
      </c>
      <c r="M2436">
        <f t="shared" si="253"/>
        <v>0</v>
      </c>
      <c r="N2436">
        <f t="shared" si="254"/>
        <v>248.45021150000002</v>
      </c>
      <c r="O2436" s="22">
        <v>0</v>
      </c>
      <c r="P2436">
        <f t="shared" si="255"/>
        <v>-8.797100885642414E-3</v>
      </c>
      <c r="Q2436">
        <f t="shared" si="251"/>
        <v>-0.32619350995114088</v>
      </c>
      <c r="R2436">
        <f t="shared" si="256"/>
        <v>-4.6681885592470503E-2</v>
      </c>
    </row>
    <row r="2437" spans="1:18" x14ac:dyDescent="0.35">
      <c r="A2437">
        <v>44457.09607</v>
      </c>
      <c r="B2437">
        <v>46071.121630000001</v>
      </c>
      <c r="C2437">
        <v>1</v>
      </c>
      <c r="D2437">
        <v>668.39504899999997</v>
      </c>
      <c r="E2437">
        <v>0</v>
      </c>
      <c r="F2437">
        <v>0</v>
      </c>
      <c r="G2437">
        <v>3</v>
      </c>
      <c r="H2437">
        <v>0</v>
      </c>
      <c r="I2437">
        <v>52.520107080000002</v>
      </c>
      <c r="J2437">
        <v>0</v>
      </c>
      <c r="K2437" s="5">
        <v>88.957071510000006</v>
      </c>
      <c r="L2437">
        <f t="shared" si="252"/>
        <v>0.96496665366729428</v>
      </c>
      <c r="M2437">
        <f t="shared" si="253"/>
        <v>0</v>
      </c>
      <c r="N2437">
        <f t="shared" si="254"/>
        <v>231.60495100000003</v>
      </c>
      <c r="O2437" s="22">
        <v>0</v>
      </c>
      <c r="P2437">
        <f t="shared" si="255"/>
        <v>-8.797100885642414E-3</v>
      </c>
      <c r="Q2437">
        <f t="shared" si="251"/>
        <v>0.20360252914997359</v>
      </c>
      <c r="R2437">
        <f t="shared" si="256"/>
        <v>-1.3815541801724358E-2</v>
      </c>
    </row>
    <row r="2438" spans="1:18" x14ac:dyDescent="0.35">
      <c r="A2438">
        <v>48027.911059999999</v>
      </c>
      <c r="B2438">
        <v>58580.28426</v>
      </c>
      <c r="C2438">
        <v>0</v>
      </c>
      <c r="D2438">
        <v>667.92350650000003</v>
      </c>
      <c r="E2438">
        <v>1</v>
      </c>
      <c r="F2438">
        <v>1</v>
      </c>
      <c r="G2438">
        <v>2</v>
      </c>
      <c r="H2438">
        <v>0</v>
      </c>
      <c r="I2438">
        <v>177.0764562</v>
      </c>
      <c r="J2438">
        <v>1</v>
      </c>
      <c r="K2438" s="5">
        <v>116.6999409</v>
      </c>
      <c r="L2438">
        <f t="shared" si="252"/>
        <v>0.81986476622126236</v>
      </c>
      <c r="M2438">
        <f t="shared" si="253"/>
        <v>2</v>
      </c>
      <c r="N2438">
        <f t="shared" si="254"/>
        <v>232.07649349999997</v>
      </c>
      <c r="O2438" s="22">
        <v>0</v>
      </c>
      <c r="P2438">
        <f t="shared" si="255"/>
        <v>-8.797100885642414E-3</v>
      </c>
      <c r="Q2438">
        <f t="shared" si="251"/>
        <v>-0.32619350995114088</v>
      </c>
      <c r="R2438">
        <f t="shared" si="256"/>
        <v>-3.3158274482581987E-3</v>
      </c>
    </row>
    <row r="2439" spans="1:18" x14ac:dyDescent="0.35">
      <c r="A2439">
        <v>62390.707569999999</v>
      </c>
      <c r="B2439">
        <v>76720.817880000002</v>
      </c>
      <c r="C2439">
        <v>0</v>
      </c>
      <c r="D2439">
        <v>634.61491899999999</v>
      </c>
      <c r="E2439">
        <v>0</v>
      </c>
      <c r="F2439">
        <v>0</v>
      </c>
      <c r="G2439">
        <v>2</v>
      </c>
      <c r="H2439">
        <v>0</v>
      </c>
      <c r="I2439">
        <v>26.837681889999999</v>
      </c>
      <c r="J2439">
        <v>2</v>
      </c>
      <c r="K2439" s="5">
        <v>71.81986173</v>
      </c>
      <c r="L2439">
        <f t="shared" si="252"/>
        <v>0.81321744598169021</v>
      </c>
      <c r="M2439">
        <f t="shared" si="253"/>
        <v>0</v>
      </c>
      <c r="N2439">
        <f t="shared" si="254"/>
        <v>265.38508100000001</v>
      </c>
      <c r="O2439" s="22">
        <v>0</v>
      </c>
      <c r="P2439">
        <f t="shared" si="255"/>
        <v>-8.797100885642414E-3</v>
      </c>
      <c r="Q2439">
        <f t="shared" si="251"/>
        <v>0.45939723473739119</v>
      </c>
      <c r="R2439">
        <f t="shared" si="256"/>
        <v>-1.3815541801724358E-2</v>
      </c>
    </row>
    <row r="2440" spans="1:18" x14ac:dyDescent="0.35">
      <c r="A2440">
        <v>43448.536440000003</v>
      </c>
      <c r="B2440">
        <v>32237.354429999999</v>
      </c>
      <c r="C2440">
        <v>1</v>
      </c>
      <c r="D2440">
        <v>591.73199499999998</v>
      </c>
      <c r="E2440">
        <v>1</v>
      </c>
      <c r="F2440">
        <v>0</v>
      </c>
      <c r="G2440">
        <v>1</v>
      </c>
      <c r="H2440">
        <v>0</v>
      </c>
      <c r="I2440">
        <v>61.226390969999997</v>
      </c>
      <c r="J2440">
        <v>0</v>
      </c>
      <c r="K2440" s="5">
        <v>101.77915900000001</v>
      </c>
      <c r="L2440">
        <f t="shared" si="252"/>
        <v>1.347769915001676</v>
      </c>
      <c r="M2440">
        <f t="shared" si="253"/>
        <v>1</v>
      </c>
      <c r="N2440">
        <f t="shared" si="254"/>
        <v>308.26800500000002</v>
      </c>
      <c r="O2440" s="22">
        <v>1</v>
      </c>
      <c r="P2440">
        <f t="shared" si="255"/>
        <v>-0.34176655167778192</v>
      </c>
      <c r="Q2440">
        <f t="shared" si="251"/>
        <v>-0.11806901442064656</v>
      </c>
      <c r="R2440">
        <f t="shared" si="256"/>
        <v>-4.6681885592470503E-2</v>
      </c>
    </row>
    <row r="2441" spans="1:18" x14ac:dyDescent="0.35">
      <c r="A2441">
        <v>25901.343489999999</v>
      </c>
      <c r="B2441">
        <v>24644.171320000001</v>
      </c>
      <c r="C2441">
        <v>1</v>
      </c>
      <c r="D2441">
        <v>600.19334219999996</v>
      </c>
      <c r="E2441">
        <v>1</v>
      </c>
      <c r="F2441">
        <v>0</v>
      </c>
      <c r="G2441">
        <v>4</v>
      </c>
      <c r="H2441">
        <v>0</v>
      </c>
      <c r="I2441">
        <v>65.450866820000002</v>
      </c>
      <c r="J2441">
        <v>0</v>
      </c>
      <c r="K2441" s="5">
        <v>89.669219389999995</v>
      </c>
      <c r="L2441">
        <f t="shared" si="252"/>
        <v>1.0510129617943265</v>
      </c>
      <c r="M2441">
        <f t="shared" si="253"/>
        <v>1</v>
      </c>
      <c r="N2441">
        <f t="shared" si="254"/>
        <v>299.80665780000004</v>
      </c>
      <c r="O2441" s="22">
        <v>0</v>
      </c>
      <c r="P2441">
        <f t="shared" si="255"/>
        <v>-8.797100885642414E-3</v>
      </c>
      <c r="Q2441">
        <f t="shared" si="251"/>
        <v>0.20360252914997359</v>
      </c>
      <c r="R2441">
        <f t="shared" si="256"/>
        <v>-4.6681885592470503E-2</v>
      </c>
    </row>
    <row r="2442" spans="1:18" x14ac:dyDescent="0.35">
      <c r="A2442">
        <v>76243.758560000002</v>
      </c>
      <c r="B2442">
        <v>80040.994309999995</v>
      </c>
      <c r="C2442">
        <v>0</v>
      </c>
      <c r="D2442">
        <v>706.39427660000001</v>
      </c>
      <c r="E2442">
        <v>2</v>
      </c>
      <c r="F2442">
        <v>0</v>
      </c>
      <c r="G2442">
        <v>2</v>
      </c>
      <c r="H2442">
        <v>0</v>
      </c>
      <c r="I2442">
        <v>17.208887059999999</v>
      </c>
      <c r="J2442">
        <v>0</v>
      </c>
      <c r="K2442" s="5">
        <v>87.315397000000004</v>
      </c>
      <c r="L2442">
        <f t="shared" si="252"/>
        <v>0.95255886333329098</v>
      </c>
      <c r="M2442">
        <f t="shared" si="253"/>
        <v>2</v>
      </c>
      <c r="N2442">
        <f t="shared" si="254"/>
        <v>193.60572339999999</v>
      </c>
      <c r="O2442" s="22">
        <v>0</v>
      </c>
      <c r="P2442">
        <f t="shared" si="255"/>
        <v>0.53061747949891069</v>
      </c>
      <c r="Q2442">
        <f t="shared" si="251"/>
        <v>0.20360252914997359</v>
      </c>
      <c r="R2442">
        <f t="shared" si="256"/>
        <v>-1.3815541801724358E-2</v>
      </c>
    </row>
    <row r="2443" spans="1:18" x14ac:dyDescent="0.35">
      <c r="A2443">
        <v>70721.811180000004</v>
      </c>
      <c r="B2443">
        <v>55745.897839999998</v>
      </c>
      <c r="C2443">
        <v>1</v>
      </c>
      <c r="D2443">
        <v>613.7157843</v>
      </c>
      <c r="E2443">
        <v>1</v>
      </c>
      <c r="F2443">
        <v>2</v>
      </c>
      <c r="G2443">
        <v>3</v>
      </c>
      <c r="H2443">
        <v>0</v>
      </c>
      <c r="I2443">
        <v>33.54546603</v>
      </c>
      <c r="J2443">
        <v>0</v>
      </c>
      <c r="K2443" s="5">
        <v>98.632997470000007</v>
      </c>
      <c r="L2443">
        <f t="shared" si="252"/>
        <v>1.2686460155863553</v>
      </c>
      <c r="M2443">
        <f t="shared" si="253"/>
        <v>3</v>
      </c>
      <c r="N2443">
        <f t="shared" si="254"/>
        <v>286.2842157</v>
      </c>
      <c r="O2443" s="22">
        <v>1</v>
      </c>
      <c r="P2443">
        <f t="shared" si="255"/>
        <v>-8.797100885642414E-3</v>
      </c>
      <c r="Q2443">
        <f t="shared" si="251"/>
        <v>-8.7036653585432347E-2</v>
      </c>
      <c r="R2443">
        <f t="shared" si="256"/>
        <v>-1.3815541801724358E-2</v>
      </c>
    </row>
    <row r="2444" spans="1:18" x14ac:dyDescent="0.35">
      <c r="A2444">
        <v>30616.059570000001</v>
      </c>
      <c r="B2444">
        <v>35491.952709999998</v>
      </c>
      <c r="C2444">
        <v>0</v>
      </c>
      <c r="D2444">
        <v>629.48188400000004</v>
      </c>
      <c r="E2444">
        <v>0</v>
      </c>
      <c r="F2444">
        <v>2</v>
      </c>
      <c r="G2444">
        <v>2</v>
      </c>
      <c r="H2444">
        <v>0</v>
      </c>
      <c r="I2444">
        <v>130.6191317</v>
      </c>
      <c r="J2444">
        <v>0</v>
      </c>
      <c r="K2444" s="5">
        <v>75.628117979999999</v>
      </c>
      <c r="L2444">
        <f t="shared" si="252"/>
        <v>0.86261975553049253</v>
      </c>
      <c r="M2444">
        <f t="shared" si="253"/>
        <v>2</v>
      </c>
      <c r="N2444">
        <f t="shared" si="254"/>
        <v>270.51811599999996</v>
      </c>
      <c r="O2444" s="22">
        <v>0</v>
      </c>
      <c r="P2444">
        <f t="shared" si="255"/>
        <v>-8.797100885642414E-3</v>
      </c>
      <c r="Q2444">
        <f t="shared" si="251"/>
        <v>0.45939723473739119</v>
      </c>
      <c r="R2444">
        <f t="shared" si="256"/>
        <v>-3.3158274482581987E-3</v>
      </c>
    </row>
    <row r="2445" spans="1:18" x14ac:dyDescent="0.35">
      <c r="A2445">
        <v>60345.617080000004</v>
      </c>
      <c r="B2445">
        <v>69188.733510000005</v>
      </c>
      <c r="C2445">
        <v>1</v>
      </c>
      <c r="D2445">
        <v>593.28047319999996</v>
      </c>
      <c r="E2445">
        <v>1</v>
      </c>
      <c r="F2445">
        <v>0</v>
      </c>
      <c r="G2445">
        <v>1</v>
      </c>
      <c r="H2445">
        <v>0</v>
      </c>
      <c r="I2445">
        <v>8.2568373800000003</v>
      </c>
      <c r="J2445">
        <v>0</v>
      </c>
      <c r="K2445" s="5">
        <v>106.50479060000001</v>
      </c>
      <c r="L2445">
        <f t="shared" si="252"/>
        <v>0.87218849108255625</v>
      </c>
      <c r="M2445">
        <f t="shared" si="253"/>
        <v>1</v>
      </c>
      <c r="N2445">
        <f t="shared" si="254"/>
        <v>306.71952680000004</v>
      </c>
      <c r="O2445" s="22">
        <v>0</v>
      </c>
      <c r="P2445">
        <f t="shared" si="255"/>
        <v>-0.34176655167778192</v>
      </c>
      <c r="Q2445">
        <f t="shared" si="251"/>
        <v>-0.11806901442064656</v>
      </c>
      <c r="R2445">
        <f t="shared" si="256"/>
        <v>-1.3815541801724358E-2</v>
      </c>
    </row>
    <row r="2446" spans="1:18" x14ac:dyDescent="0.35">
      <c r="A2446">
        <v>42455.37844</v>
      </c>
      <c r="B2446">
        <v>52729.775670000003</v>
      </c>
      <c r="C2446">
        <v>1</v>
      </c>
      <c r="D2446">
        <v>589.1966741</v>
      </c>
      <c r="E2446">
        <v>1</v>
      </c>
      <c r="F2446">
        <v>0</v>
      </c>
      <c r="G2446">
        <v>2</v>
      </c>
      <c r="H2446">
        <v>0</v>
      </c>
      <c r="I2446">
        <v>142.0598407</v>
      </c>
      <c r="J2446">
        <v>4</v>
      </c>
      <c r="K2446" s="5">
        <v>111.1583162</v>
      </c>
      <c r="L2446">
        <f t="shared" si="252"/>
        <v>0.80514999164228374</v>
      </c>
      <c r="M2446">
        <f t="shared" si="253"/>
        <v>1</v>
      </c>
      <c r="N2446">
        <f t="shared" si="254"/>
        <v>310.8033259</v>
      </c>
      <c r="O2446" s="22">
        <v>1</v>
      </c>
      <c r="P2446">
        <f t="shared" si="255"/>
        <v>-0.34176655167778192</v>
      </c>
      <c r="Q2446">
        <f t="shared" si="251"/>
        <v>-0.32619350995114088</v>
      </c>
      <c r="R2446">
        <f t="shared" si="256"/>
        <v>-3.3158274482581987E-3</v>
      </c>
    </row>
    <row r="2447" spans="1:18" x14ac:dyDescent="0.35">
      <c r="A2447">
        <v>53952.308230000002</v>
      </c>
      <c r="B2447">
        <v>38041.31972</v>
      </c>
      <c r="C2447">
        <v>0</v>
      </c>
      <c r="D2447">
        <v>611.54175009999994</v>
      </c>
      <c r="E2447">
        <v>0</v>
      </c>
      <c r="F2447">
        <v>0</v>
      </c>
      <c r="G2447">
        <v>1</v>
      </c>
      <c r="H2447">
        <v>0</v>
      </c>
      <c r="I2447">
        <v>290.92086560000001</v>
      </c>
      <c r="J2447">
        <v>0</v>
      </c>
      <c r="K2447" s="5">
        <v>71.940924219999999</v>
      </c>
      <c r="L2447">
        <f t="shared" si="252"/>
        <v>1.4182554292835139</v>
      </c>
      <c r="M2447">
        <f t="shared" si="253"/>
        <v>0</v>
      </c>
      <c r="N2447">
        <f t="shared" si="254"/>
        <v>288.45824990000006</v>
      </c>
      <c r="O2447" s="22">
        <v>0</v>
      </c>
      <c r="P2447">
        <f t="shared" si="255"/>
        <v>-8.797100885642414E-3</v>
      </c>
      <c r="Q2447">
        <f t="shared" si="251"/>
        <v>0.45939723473739119</v>
      </c>
      <c r="R2447">
        <f t="shared" si="256"/>
        <v>-1.5559842121176297E-2</v>
      </c>
    </row>
    <row r="2448" spans="1:18" x14ac:dyDescent="0.35">
      <c r="A2448">
        <v>54413.361940000003</v>
      </c>
      <c r="B2448">
        <v>45163.664270000001</v>
      </c>
      <c r="C2448">
        <v>1</v>
      </c>
      <c r="D2448">
        <v>734.42035920000001</v>
      </c>
      <c r="E2448">
        <v>0</v>
      </c>
      <c r="F2448">
        <v>1</v>
      </c>
      <c r="G2448">
        <v>4</v>
      </c>
      <c r="H2448">
        <v>0</v>
      </c>
      <c r="I2448">
        <v>139.8426403</v>
      </c>
      <c r="J2448">
        <v>0</v>
      </c>
      <c r="K2448" s="5">
        <v>77.730479630000005</v>
      </c>
      <c r="L2448">
        <f t="shared" si="252"/>
        <v>1.2048039684004144</v>
      </c>
      <c r="M2448">
        <f t="shared" si="253"/>
        <v>1</v>
      </c>
      <c r="N2448">
        <f t="shared" si="254"/>
        <v>165.57964079999999</v>
      </c>
      <c r="O2448" s="22">
        <v>0</v>
      </c>
      <c r="P2448">
        <f t="shared" si="255"/>
        <v>0.53061747949891069</v>
      </c>
      <c r="Q2448">
        <f t="shared" si="251"/>
        <v>0.45939723473739119</v>
      </c>
      <c r="R2448">
        <f t="shared" si="256"/>
        <v>-3.3158274482581987E-3</v>
      </c>
    </row>
    <row r="2449" spans="1:18" x14ac:dyDescent="0.35">
      <c r="A2449">
        <v>46483.883000000002</v>
      </c>
      <c r="B2449">
        <v>55609.228360000001</v>
      </c>
      <c r="C2449">
        <v>0</v>
      </c>
      <c r="D2449">
        <v>682.90186960000005</v>
      </c>
      <c r="E2449">
        <v>0</v>
      </c>
      <c r="F2449">
        <v>0</v>
      </c>
      <c r="G2449">
        <v>2</v>
      </c>
      <c r="H2449">
        <v>0</v>
      </c>
      <c r="I2449">
        <v>244.41944319999999</v>
      </c>
      <c r="J2449">
        <v>3</v>
      </c>
      <c r="K2449" s="5">
        <v>75.822315230000001</v>
      </c>
      <c r="L2449">
        <f t="shared" si="252"/>
        <v>0.8359023200083836</v>
      </c>
      <c r="M2449">
        <f t="shared" si="253"/>
        <v>0</v>
      </c>
      <c r="N2449">
        <f t="shared" si="254"/>
        <v>217.09813039999995</v>
      </c>
      <c r="O2449" s="22">
        <v>0</v>
      </c>
      <c r="P2449">
        <f t="shared" si="255"/>
        <v>-8.797100885642414E-3</v>
      </c>
      <c r="Q2449">
        <f t="shared" si="251"/>
        <v>0.45939723473739119</v>
      </c>
      <c r="R2449">
        <f t="shared" si="256"/>
        <v>-1.5559842121176297E-2</v>
      </c>
    </row>
    <row r="2450" spans="1:18" x14ac:dyDescent="0.35">
      <c r="A2450">
        <v>38243.515019999999</v>
      </c>
      <c r="B2450">
        <v>42157.663460000003</v>
      </c>
      <c r="C2450">
        <v>1</v>
      </c>
      <c r="D2450">
        <v>623.66055640000002</v>
      </c>
      <c r="E2450">
        <v>1</v>
      </c>
      <c r="F2450">
        <v>1</v>
      </c>
      <c r="G2450">
        <v>2</v>
      </c>
      <c r="H2450">
        <v>0</v>
      </c>
      <c r="I2450">
        <v>6.8010144270000001</v>
      </c>
      <c r="J2450">
        <v>0</v>
      </c>
      <c r="K2450" s="5">
        <v>116.9533181</v>
      </c>
      <c r="L2450">
        <f t="shared" si="252"/>
        <v>0.90715452141426611</v>
      </c>
      <c r="M2450">
        <f t="shared" si="253"/>
        <v>2</v>
      </c>
      <c r="N2450">
        <f t="shared" si="254"/>
        <v>276.33944359999998</v>
      </c>
      <c r="O2450" s="22">
        <v>1</v>
      </c>
      <c r="P2450">
        <f t="shared" si="255"/>
        <v>-8.797100885642414E-3</v>
      </c>
      <c r="Q2450">
        <f t="shared" si="251"/>
        <v>-0.32619350995114088</v>
      </c>
      <c r="R2450">
        <f t="shared" si="256"/>
        <v>-1.3815541801724358E-2</v>
      </c>
    </row>
    <row r="2451" spans="1:18" x14ac:dyDescent="0.35">
      <c r="A2451">
        <v>39641.88422</v>
      </c>
      <c r="B2451">
        <v>49022.498359999998</v>
      </c>
      <c r="C2451">
        <v>1</v>
      </c>
      <c r="D2451">
        <v>704.14383969999994</v>
      </c>
      <c r="E2451">
        <v>0</v>
      </c>
      <c r="F2451">
        <v>0</v>
      </c>
      <c r="G2451">
        <v>2</v>
      </c>
      <c r="H2451">
        <v>1</v>
      </c>
      <c r="I2451">
        <v>224.53897520000001</v>
      </c>
      <c r="J2451">
        <v>2</v>
      </c>
      <c r="K2451" s="5">
        <v>104.5725228</v>
      </c>
      <c r="L2451">
        <f t="shared" si="252"/>
        <v>0.80864675498354188</v>
      </c>
      <c r="M2451">
        <f t="shared" si="253"/>
        <v>0</v>
      </c>
      <c r="N2451">
        <f t="shared" si="254"/>
        <v>195.85616030000006</v>
      </c>
      <c r="O2451" s="22">
        <v>0</v>
      </c>
      <c r="P2451">
        <f t="shared" si="255"/>
        <v>0.53061747949891069</v>
      </c>
      <c r="Q2451">
        <f t="shared" si="251"/>
        <v>-0.11806901442064656</v>
      </c>
      <c r="R2451">
        <f t="shared" si="256"/>
        <v>8.1564403801012528E-2</v>
      </c>
    </row>
    <row r="2452" spans="1:18" x14ac:dyDescent="0.35">
      <c r="A2452">
        <v>36257.121270000003</v>
      </c>
      <c r="B2452">
        <v>26623.886689999999</v>
      </c>
      <c r="C2452">
        <v>1</v>
      </c>
      <c r="D2452">
        <v>642.38505629999997</v>
      </c>
      <c r="E2452">
        <v>0</v>
      </c>
      <c r="F2452">
        <v>1</v>
      </c>
      <c r="G2452">
        <v>2</v>
      </c>
      <c r="H2452">
        <v>1</v>
      </c>
      <c r="I2452">
        <v>141.12000399999999</v>
      </c>
      <c r="J2452">
        <v>0</v>
      </c>
      <c r="K2452" s="5">
        <v>84.356165469999993</v>
      </c>
      <c r="L2452">
        <f t="shared" si="252"/>
        <v>1.3618267570083324</v>
      </c>
      <c r="M2452">
        <f t="shared" si="253"/>
        <v>1</v>
      </c>
      <c r="N2452">
        <f t="shared" si="254"/>
        <v>257.61494370000003</v>
      </c>
      <c r="O2452" s="22">
        <v>0</v>
      </c>
      <c r="P2452">
        <f t="shared" si="255"/>
        <v>-8.797100885642414E-3</v>
      </c>
      <c r="Q2452">
        <f t="shared" si="251"/>
        <v>0.20360252914997359</v>
      </c>
      <c r="R2452">
        <f t="shared" si="256"/>
        <v>-3.3158274482581987E-3</v>
      </c>
    </row>
    <row r="2453" spans="1:18" x14ac:dyDescent="0.35">
      <c r="A2453">
        <v>37522.666879999997</v>
      </c>
      <c r="B2453">
        <v>39705.674830000004</v>
      </c>
      <c r="C2453">
        <v>1</v>
      </c>
      <c r="D2453">
        <v>717.71700229999999</v>
      </c>
      <c r="E2453">
        <v>0</v>
      </c>
      <c r="F2453">
        <v>0</v>
      </c>
      <c r="G2453">
        <v>3</v>
      </c>
      <c r="H2453">
        <v>0</v>
      </c>
      <c r="I2453">
        <v>92.009904079999998</v>
      </c>
      <c r="J2453">
        <v>3</v>
      </c>
      <c r="K2453" s="5">
        <v>74.864395009999996</v>
      </c>
      <c r="L2453">
        <f t="shared" si="252"/>
        <v>0.94502025316666793</v>
      </c>
      <c r="M2453">
        <f t="shared" si="253"/>
        <v>0</v>
      </c>
      <c r="N2453">
        <f t="shared" si="254"/>
        <v>182.28299770000001</v>
      </c>
      <c r="O2453" s="22">
        <v>0</v>
      </c>
      <c r="P2453">
        <f t="shared" si="255"/>
        <v>0.53061747949891069</v>
      </c>
      <c r="Q2453">
        <f t="shared" si="251"/>
        <v>0.45939723473739119</v>
      </c>
      <c r="R2453">
        <f t="shared" si="256"/>
        <v>-4.6681885592470503E-2</v>
      </c>
    </row>
    <row r="2454" spans="1:18" x14ac:dyDescent="0.35">
      <c r="A2454">
        <v>48992.325649999999</v>
      </c>
      <c r="B2454">
        <v>51021.977019999998</v>
      </c>
      <c r="C2454">
        <v>1</v>
      </c>
      <c r="D2454">
        <v>760.58651750000001</v>
      </c>
      <c r="E2454">
        <v>0</v>
      </c>
      <c r="F2454">
        <v>0</v>
      </c>
      <c r="G2454">
        <v>1</v>
      </c>
      <c r="H2454">
        <v>0</v>
      </c>
      <c r="I2454">
        <v>7.1129910279999997</v>
      </c>
      <c r="J2454">
        <v>1</v>
      </c>
      <c r="K2454" s="5">
        <v>103.3499018</v>
      </c>
      <c r="L2454">
        <f t="shared" si="252"/>
        <v>0.9602200563650366</v>
      </c>
      <c r="M2454">
        <f t="shared" si="253"/>
        <v>0</v>
      </c>
      <c r="N2454">
        <f t="shared" si="254"/>
        <v>139.41348249999999</v>
      </c>
      <c r="O2454" s="22">
        <v>0</v>
      </c>
      <c r="P2454">
        <f t="shared" si="255"/>
        <v>0.53061747949891069</v>
      </c>
      <c r="Q2454">
        <f t="shared" si="251"/>
        <v>-0.11806901442064656</v>
      </c>
      <c r="R2454">
        <f t="shared" si="256"/>
        <v>-1.3815541801724358E-2</v>
      </c>
    </row>
    <row r="2455" spans="1:18" x14ac:dyDescent="0.35">
      <c r="A2455">
        <v>39263.600160000002</v>
      </c>
      <c r="B2455">
        <v>28324.943729999999</v>
      </c>
      <c r="C2455">
        <v>0</v>
      </c>
      <c r="D2455">
        <v>701.40808700000002</v>
      </c>
      <c r="E2455">
        <v>0</v>
      </c>
      <c r="F2455">
        <v>0</v>
      </c>
      <c r="G2455">
        <v>3</v>
      </c>
      <c r="H2455">
        <v>1</v>
      </c>
      <c r="I2455">
        <v>178.62962429999999</v>
      </c>
      <c r="J2455">
        <v>0</v>
      </c>
      <c r="K2455" s="5">
        <v>74.425419360000006</v>
      </c>
      <c r="L2455">
        <f t="shared" si="252"/>
        <v>1.3861845776030428</v>
      </c>
      <c r="M2455">
        <f t="shared" si="253"/>
        <v>0</v>
      </c>
      <c r="N2455">
        <f t="shared" si="254"/>
        <v>198.59191299999998</v>
      </c>
      <c r="O2455" s="22">
        <v>0</v>
      </c>
      <c r="P2455">
        <f t="shared" si="255"/>
        <v>0.53061747949891069</v>
      </c>
      <c r="Q2455">
        <f t="shared" si="251"/>
        <v>0.45939723473739119</v>
      </c>
      <c r="R2455">
        <f t="shared" si="256"/>
        <v>-3.3158274482581987E-3</v>
      </c>
    </row>
    <row r="2456" spans="1:18" x14ac:dyDescent="0.35">
      <c r="A2456">
        <v>60230.780989999999</v>
      </c>
      <c r="B2456">
        <v>60719.44814</v>
      </c>
      <c r="C2456">
        <v>0</v>
      </c>
      <c r="D2456">
        <v>654.72754780000002</v>
      </c>
      <c r="E2456">
        <v>1</v>
      </c>
      <c r="F2456">
        <v>0</v>
      </c>
      <c r="G2456">
        <v>3</v>
      </c>
      <c r="H2456">
        <v>0</v>
      </c>
      <c r="I2456">
        <v>234.2614336</v>
      </c>
      <c r="J2456">
        <v>1</v>
      </c>
      <c r="K2456" s="5">
        <v>116.0897731</v>
      </c>
      <c r="L2456">
        <f t="shared" si="252"/>
        <v>0.99195204889093713</v>
      </c>
      <c r="M2456">
        <f t="shared" si="253"/>
        <v>1</v>
      </c>
      <c r="N2456">
        <f t="shared" si="254"/>
        <v>245.27245219999998</v>
      </c>
      <c r="O2456" s="22">
        <v>0</v>
      </c>
      <c r="P2456">
        <f t="shared" si="255"/>
        <v>-8.797100885642414E-3</v>
      </c>
      <c r="Q2456">
        <f t="shared" si="251"/>
        <v>-0.32619350995114088</v>
      </c>
      <c r="R2456">
        <f t="shared" si="256"/>
        <v>8.1564403801012528E-2</v>
      </c>
    </row>
    <row r="2457" spans="1:18" x14ac:dyDescent="0.35">
      <c r="A2457">
        <v>72308.692330000005</v>
      </c>
      <c r="B2457">
        <v>77060.254629999996</v>
      </c>
      <c r="C2457">
        <v>0</v>
      </c>
      <c r="D2457">
        <v>684.96549370000002</v>
      </c>
      <c r="E2457">
        <v>1</v>
      </c>
      <c r="F2457">
        <v>1</v>
      </c>
      <c r="G2457">
        <v>2</v>
      </c>
      <c r="H2457">
        <v>0</v>
      </c>
      <c r="I2457">
        <v>55.970037120000001</v>
      </c>
      <c r="J2457">
        <v>0</v>
      </c>
      <c r="K2457" s="5">
        <v>83.245942330000005</v>
      </c>
      <c r="L2457">
        <f t="shared" si="252"/>
        <v>0.93833964963113192</v>
      </c>
      <c r="M2457">
        <f t="shared" si="253"/>
        <v>2</v>
      </c>
      <c r="N2457">
        <f t="shared" si="254"/>
        <v>215.03450629999998</v>
      </c>
      <c r="O2457" s="22">
        <v>0</v>
      </c>
      <c r="P2457">
        <f t="shared" si="255"/>
        <v>-8.797100885642414E-3</v>
      </c>
      <c r="Q2457">
        <f t="shared" si="251"/>
        <v>0.20360252914997359</v>
      </c>
      <c r="R2457">
        <f t="shared" si="256"/>
        <v>-1.3815541801724358E-2</v>
      </c>
    </row>
    <row r="2458" spans="1:18" x14ac:dyDescent="0.35">
      <c r="A2458">
        <v>41299.201379999999</v>
      </c>
      <c r="B2458">
        <v>33649.594160000001</v>
      </c>
      <c r="C2458">
        <v>1</v>
      </c>
      <c r="D2458">
        <v>650.75356099999999</v>
      </c>
      <c r="E2458">
        <v>0</v>
      </c>
      <c r="F2458">
        <v>0</v>
      </c>
      <c r="G2458">
        <v>2</v>
      </c>
      <c r="H2458">
        <v>0</v>
      </c>
      <c r="I2458">
        <v>237.2948031</v>
      </c>
      <c r="J2458">
        <v>1</v>
      </c>
      <c r="K2458" s="5">
        <v>83.302614259999999</v>
      </c>
      <c r="L2458">
        <f t="shared" si="252"/>
        <v>1.2273313367057856</v>
      </c>
      <c r="M2458">
        <f t="shared" si="253"/>
        <v>0</v>
      </c>
      <c r="N2458">
        <f t="shared" si="254"/>
        <v>249.24643900000001</v>
      </c>
      <c r="O2458" s="22">
        <v>1</v>
      </c>
      <c r="P2458">
        <f t="shared" si="255"/>
        <v>-8.797100885642414E-3</v>
      </c>
      <c r="Q2458">
        <f t="shared" si="251"/>
        <v>0.20360252914997359</v>
      </c>
      <c r="R2458">
        <f t="shared" si="256"/>
        <v>8.1564403801012528E-2</v>
      </c>
    </row>
    <row r="2459" spans="1:18" x14ac:dyDescent="0.35">
      <c r="A2459">
        <v>53591.067510000001</v>
      </c>
      <c r="B2459">
        <v>46302.561739999997</v>
      </c>
      <c r="C2459">
        <v>0</v>
      </c>
      <c r="D2459">
        <v>558.20008180000002</v>
      </c>
      <c r="E2459">
        <v>1</v>
      </c>
      <c r="F2459">
        <v>0</v>
      </c>
      <c r="G2459">
        <v>0</v>
      </c>
      <c r="H2459">
        <v>0</v>
      </c>
      <c r="I2459">
        <v>261.84574070000002</v>
      </c>
      <c r="J2459">
        <v>1</v>
      </c>
      <c r="K2459" s="5">
        <v>92.959523649999994</v>
      </c>
      <c r="L2459">
        <f t="shared" si="252"/>
        <v>1.1574104217154704</v>
      </c>
      <c r="M2459">
        <f t="shared" si="253"/>
        <v>1</v>
      </c>
      <c r="N2459">
        <f t="shared" si="254"/>
        <v>341.79991819999998</v>
      </c>
      <c r="O2459" s="22">
        <v>0</v>
      </c>
      <c r="P2459">
        <f t="shared" si="255"/>
        <v>-0.34176655167778192</v>
      </c>
      <c r="Q2459">
        <f t="shared" si="251"/>
        <v>-8.7036653585432347E-2</v>
      </c>
      <c r="R2459">
        <f t="shared" si="256"/>
        <v>-1.5559842121176297E-2</v>
      </c>
    </row>
    <row r="2460" spans="1:18" x14ac:dyDescent="0.35">
      <c r="A2460">
        <v>57495.27665</v>
      </c>
      <c r="B2460">
        <v>62336.862359999999</v>
      </c>
      <c r="C2460">
        <v>0</v>
      </c>
      <c r="D2460">
        <v>617.26872930000002</v>
      </c>
      <c r="E2460">
        <v>0</v>
      </c>
      <c r="F2460">
        <v>1</v>
      </c>
      <c r="G2460">
        <v>2</v>
      </c>
      <c r="H2460">
        <v>0</v>
      </c>
      <c r="I2460">
        <v>227.75330080000001</v>
      </c>
      <c r="J2460">
        <v>1</v>
      </c>
      <c r="K2460" s="5">
        <v>117.2104684</v>
      </c>
      <c r="L2460">
        <f t="shared" si="252"/>
        <v>0.92233189918928737</v>
      </c>
      <c r="M2460">
        <f t="shared" si="253"/>
        <v>1</v>
      </c>
      <c r="N2460">
        <f t="shared" si="254"/>
        <v>282.73127069999998</v>
      </c>
      <c r="O2460" s="22">
        <v>0</v>
      </c>
      <c r="P2460">
        <f t="shared" si="255"/>
        <v>-8.797100885642414E-3</v>
      </c>
      <c r="Q2460">
        <f t="shared" si="251"/>
        <v>-0.32619350995114088</v>
      </c>
      <c r="R2460">
        <f t="shared" si="256"/>
        <v>8.1564403801012528E-2</v>
      </c>
    </row>
    <row r="2461" spans="1:18" x14ac:dyDescent="0.35">
      <c r="A2461">
        <v>57080.034059999998</v>
      </c>
      <c r="B2461">
        <v>55994.404269999999</v>
      </c>
      <c r="C2461">
        <v>1</v>
      </c>
      <c r="D2461">
        <v>602.42042019999997</v>
      </c>
      <c r="E2461">
        <v>0</v>
      </c>
      <c r="F2461">
        <v>0</v>
      </c>
      <c r="G2461">
        <v>2</v>
      </c>
      <c r="H2461">
        <v>0</v>
      </c>
      <c r="I2461">
        <v>244.18756089999999</v>
      </c>
      <c r="J2461">
        <v>2</v>
      </c>
      <c r="K2461" s="5">
        <v>89.499199430000004</v>
      </c>
      <c r="L2461">
        <f t="shared" si="252"/>
        <v>1.01938818359001</v>
      </c>
      <c r="M2461">
        <f t="shared" si="253"/>
        <v>0</v>
      </c>
      <c r="N2461">
        <f t="shared" si="254"/>
        <v>297.57957980000003</v>
      </c>
      <c r="O2461" s="22">
        <v>0</v>
      </c>
      <c r="P2461">
        <f t="shared" si="255"/>
        <v>-8.797100885642414E-3</v>
      </c>
      <c r="Q2461">
        <f t="shared" si="251"/>
        <v>0.20360252914997359</v>
      </c>
      <c r="R2461">
        <f t="shared" si="256"/>
        <v>-1.5559842121176297E-2</v>
      </c>
    </row>
    <row r="2462" spans="1:18" x14ac:dyDescent="0.35">
      <c r="A2462">
        <v>51139.329019999997</v>
      </c>
      <c r="B2462">
        <v>62124.475960000003</v>
      </c>
      <c r="C2462">
        <v>1</v>
      </c>
      <c r="D2462">
        <v>616.16044790000001</v>
      </c>
      <c r="E2462">
        <v>0</v>
      </c>
      <c r="F2462">
        <v>0</v>
      </c>
      <c r="G2462">
        <v>1</v>
      </c>
      <c r="H2462">
        <v>0</v>
      </c>
      <c r="I2462">
        <v>201.66197120000001</v>
      </c>
      <c r="J2462">
        <v>1</v>
      </c>
      <c r="K2462" s="5">
        <v>87.212815879999994</v>
      </c>
      <c r="L2462">
        <f t="shared" si="252"/>
        <v>0.82317521765377955</v>
      </c>
      <c r="M2462">
        <f t="shared" si="253"/>
        <v>0</v>
      </c>
      <c r="N2462">
        <f t="shared" si="254"/>
        <v>283.83955209999999</v>
      </c>
      <c r="O2462" s="22">
        <v>1</v>
      </c>
      <c r="P2462">
        <f t="shared" si="255"/>
        <v>-8.797100885642414E-3</v>
      </c>
      <c r="Q2462">
        <f t="shared" si="251"/>
        <v>0.20360252914997359</v>
      </c>
      <c r="R2462">
        <f t="shared" si="256"/>
        <v>8.1564403801012528E-2</v>
      </c>
    </row>
    <row r="2463" spans="1:18" x14ac:dyDescent="0.35">
      <c r="A2463">
        <v>61140.236279999997</v>
      </c>
      <c r="B2463">
        <v>55358.146630000003</v>
      </c>
      <c r="C2463">
        <v>1</v>
      </c>
      <c r="D2463">
        <v>739.68357160000005</v>
      </c>
      <c r="E2463">
        <v>0</v>
      </c>
      <c r="F2463">
        <v>2</v>
      </c>
      <c r="G2463">
        <v>3</v>
      </c>
      <c r="H2463">
        <v>0</v>
      </c>
      <c r="I2463">
        <v>238.3881375</v>
      </c>
      <c r="J2463">
        <v>0</v>
      </c>
      <c r="K2463" s="5">
        <v>99.230444009999999</v>
      </c>
      <c r="L2463">
        <f t="shared" si="252"/>
        <v>1.104448757806977</v>
      </c>
      <c r="M2463">
        <f t="shared" si="253"/>
        <v>2</v>
      </c>
      <c r="N2463">
        <f t="shared" si="254"/>
        <v>160.31642839999995</v>
      </c>
      <c r="O2463" s="22">
        <v>0</v>
      </c>
      <c r="P2463">
        <f t="shared" si="255"/>
        <v>0.53061747949891069</v>
      </c>
      <c r="Q2463">
        <f t="shared" si="251"/>
        <v>-8.7036653585432347E-2</v>
      </c>
      <c r="R2463">
        <f t="shared" si="256"/>
        <v>8.1564403801012528E-2</v>
      </c>
    </row>
    <row r="2464" spans="1:18" x14ac:dyDescent="0.35">
      <c r="A2464">
        <v>57233.73429</v>
      </c>
      <c r="B2464">
        <v>49220.770819999998</v>
      </c>
      <c r="C2464">
        <v>1</v>
      </c>
      <c r="D2464">
        <v>706.10748709999996</v>
      </c>
      <c r="E2464">
        <v>2</v>
      </c>
      <c r="F2464">
        <v>0</v>
      </c>
      <c r="G2464">
        <v>2</v>
      </c>
      <c r="H2464">
        <v>1</v>
      </c>
      <c r="I2464">
        <v>260.86224620000002</v>
      </c>
      <c r="J2464">
        <v>2</v>
      </c>
      <c r="K2464" s="5">
        <v>118.859188</v>
      </c>
      <c r="L2464">
        <f t="shared" si="252"/>
        <v>1.1627963832444508</v>
      </c>
      <c r="M2464">
        <f t="shared" si="253"/>
        <v>2</v>
      </c>
      <c r="N2464">
        <f t="shared" si="254"/>
        <v>193.89251290000004</v>
      </c>
      <c r="O2464" s="22">
        <v>0</v>
      </c>
      <c r="P2464">
        <f t="shared" si="255"/>
        <v>0.53061747949891069</v>
      </c>
      <c r="Q2464">
        <f t="shared" si="251"/>
        <v>-0.32619350995114088</v>
      </c>
      <c r="R2464">
        <f t="shared" si="256"/>
        <v>-1.5559842121176297E-2</v>
      </c>
    </row>
    <row r="2465" spans="1:18" x14ac:dyDescent="0.35">
      <c r="A2465">
        <v>31435.06367</v>
      </c>
      <c r="B2465">
        <v>40580.13869</v>
      </c>
      <c r="C2465">
        <v>0</v>
      </c>
      <c r="D2465">
        <v>672.04424010000002</v>
      </c>
      <c r="E2465">
        <v>0</v>
      </c>
      <c r="F2465">
        <v>1</v>
      </c>
      <c r="G2465">
        <v>3</v>
      </c>
      <c r="H2465">
        <v>0</v>
      </c>
      <c r="I2465">
        <v>160.6340932</v>
      </c>
      <c r="J2465">
        <v>1</v>
      </c>
      <c r="K2465" s="5">
        <v>82.228804289999999</v>
      </c>
      <c r="L2465">
        <f t="shared" si="252"/>
        <v>0.77464160263568582</v>
      </c>
      <c r="M2465">
        <f t="shared" si="253"/>
        <v>1</v>
      </c>
      <c r="N2465">
        <f t="shared" si="254"/>
        <v>227.95575989999998</v>
      </c>
      <c r="O2465" s="22">
        <v>0</v>
      </c>
      <c r="P2465">
        <f t="shared" si="255"/>
        <v>-8.797100885642414E-3</v>
      </c>
      <c r="Q2465">
        <f t="shared" si="251"/>
        <v>0.20360252914997359</v>
      </c>
      <c r="R2465">
        <f t="shared" si="256"/>
        <v>-3.3158274482581987E-3</v>
      </c>
    </row>
    <row r="2466" spans="1:18" x14ac:dyDescent="0.35">
      <c r="A2466">
        <v>63037.340969999997</v>
      </c>
      <c r="B2466">
        <v>78587.484400000001</v>
      </c>
      <c r="C2466">
        <v>1</v>
      </c>
      <c r="D2466">
        <v>690.61714749999999</v>
      </c>
      <c r="E2466">
        <v>0</v>
      </c>
      <c r="F2466">
        <v>1</v>
      </c>
      <c r="G2466">
        <v>2</v>
      </c>
      <c r="H2466">
        <v>0</v>
      </c>
      <c r="I2466">
        <v>250.51320089999999</v>
      </c>
      <c r="J2466">
        <v>1</v>
      </c>
      <c r="K2466" s="5">
        <v>113.38914130000001</v>
      </c>
      <c r="L2466">
        <f t="shared" si="252"/>
        <v>0.80212951783961162</v>
      </c>
      <c r="M2466">
        <f t="shared" si="253"/>
        <v>1</v>
      </c>
      <c r="N2466">
        <f t="shared" si="254"/>
        <v>209.38285250000001</v>
      </c>
      <c r="O2466" s="22">
        <v>0</v>
      </c>
      <c r="P2466">
        <f t="shared" si="255"/>
        <v>-8.797100885642414E-3</v>
      </c>
      <c r="Q2466">
        <f t="shared" si="251"/>
        <v>-0.32619350995114088</v>
      </c>
      <c r="R2466">
        <f t="shared" si="256"/>
        <v>-1.5559842121176297E-2</v>
      </c>
    </row>
    <row r="2467" spans="1:18" x14ac:dyDescent="0.35">
      <c r="A2467">
        <v>63309.362560000001</v>
      </c>
      <c r="B2467">
        <v>45417.861109999998</v>
      </c>
      <c r="C2467">
        <v>0</v>
      </c>
      <c r="D2467">
        <v>555.39432569999997</v>
      </c>
      <c r="E2467">
        <v>1</v>
      </c>
      <c r="F2467">
        <v>1</v>
      </c>
      <c r="G2467">
        <v>3</v>
      </c>
      <c r="H2467">
        <v>0</v>
      </c>
      <c r="I2467">
        <v>238.24513229999999</v>
      </c>
      <c r="J2467">
        <v>1</v>
      </c>
      <c r="K2467" s="5">
        <v>94.790095609999995</v>
      </c>
      <c r="L2467">
        <f t="shared" si="252"/>
        <v>1.3939309560762361</v>
      </c>
      <c r="M2467">
        <f t="shared" si="253"/>
        <v>2</v>
      </c>
      <c r="N2467">
        <f t="shared" si="254"/>
        <v>344.60567430000003</v>
      </c>
      <c r="O2467" s="22">
        <v>0</v>
      </c>
      <c r="P2467">
        <f t="shared" si="255"/>
        <v>-0.34176655167778192</v>
      </c>
      <c r="Q2467">
        <f t="shared" si="251"/>
        <v>-8.7036653585432347E-2</v>
      </c>
      <c r="R2467">
        <f t="shared" si="256"/>
        <v>8.1564403801012528E-2</v>
      </c>
    </row>
    <row r="2468" spans="1:18" x14ac:dyDescent="0.35">
      <c r="A2468">
        <v>38550.708440000002</v>
      </c>
      <c r="B2468">
        <v>44812.776389999999</v>
      </c>
      <c r="C2468">
        <v>1</v>
      </c>
      <c r="D2468">
        <v>686.40918569999997</v>
      </c>
      <c r="E2468">
        <v>0</v>
      </c>
      <c r="F2468">
        <v>0</v>
      </c>
      <c r="G2468">
        <v>2</v>
      </c>
      <c r="H2468">
        <v>1</v>
      </c>
      <c r="I2468">
        <v>63.223433980000003</v>
      </c>
      <c r="J2468">
        <v>0</v>
      </c>
      <c r="K2468" s="5">
        <v>109.39850970000001</v>
      </c>
      <c r="L2468">
        <f t="shared" si="252"/>
        <v>0.86026154917289654</v>
      </c>
      <c r="M2468">
        <f t="shared" si="253"/>
        <v>0</v>
      </c>
      <c r="N2468">
        <f t="shared" si="254"/>
        <v>213.59081430000003</v>
      </c>
      <c r="O2468" s="22">
        <v>0</v>
      </c>
      <c r="P2468">
        <f t="shared" si="255"/>
        <v>-8.797100885642414E-3</v>
      </c>
      <c r="Q2468">
        <f t="shared" si="251"/>
        <v>-0.11806901442064656</v>
      </c>
      <c r="R2468">
        <f t="shared" si="256"/>
        <v>-4.6681885592470503E-2</v>
      </c>
    </row>
    <row r="2469" spans="1:18" x14ac:dyDescent="0.35">
      <c r="A2469">
        <v>50569.06753</v>
      </c>
      <c r="B2469">
        <v>38746.063249999999</v>
      </c>
      <c r="C2469">
        <v>1</v>
      </c>
      <c r="D2469">
        <v>696.98121579999997</v>
      </c>
      <c r="E2469">
        <v>0</v>
      </c>
      <c r="F2469">
        <v>0</v>
      </c>
      <c r="G2469">
        <v>3</v>
      </c>
      <c r="H2469">
        <v>4</v>
      </c>
      <c r="I2469">
        <v>90.456631169999994</v>
      </c>
      <c r="J2469">
        <v>0</v>
      </c>
      <c r="K2469" s="5">
        <v>88.424188799999996</v>
      </c>
      <c r="L2469">
        <f t="shared" si="252"/>
        <v>1.3051407882063992</v>
      </c>
      <c r="M2469">
        <f t="shared" si="253"/>
        <v>0</v>
      </c>
      <c r="N2469">
        <f t="shared" si="254"/>
        <v>203.01878420000003</v>
      </c>
      <c r="O2469" s="22">
        <v>0</v>
      </c>
      <c r="P2469">
        <f t="shared" si="255"/>
        <v>-8.797100885642414E-3</v>
      </c>
      <c r="Q2469">
        <f t="shared" si="251"/>
        <v>0.20360252914997359</v>
      </c>
      <c r="R2469">
        <f t="shared" si="256"/>
        <v>-4.6681885592470503E-2</v>
      </c>
    </row>
    <row r="2470" spans="1:18" x14ac:dyDescent="0.35">
      <c r="A2470">
        <v>60249.934889999997</v>
      </c>
      <c r="B2470">
        <v>43168.543140000002</v>
      </c>
      <c r="C2470">
        <v>1</v>
      </c>
      <c r="D2470">
        <v>538.01264060000005</v>
      </c>
      <c r="E2470">
        <v>0</v>
      </c>
      <c r="F2470">
        <v>0</v>
      </c>
      <c r="G2470">
        <v>0</v>
      </c>
      <c r="H2470">
        <v>0</v>
      </c>
      <c r="I2470">
        <v>263.91857779999998</v>
      </c>
      <c r="J2470">
        <v>0</v>
      </c>
      <c r="K2470" s="5">
        <v>92.532571720000007</v>
      </c>
      <c r="L2470">
        <f t="shared" si="252"/>
        <v>1.3956907161449321</v>
      </c>
      <c r="M2470">
        <f t="shared" si="253"/>
        <v>0</v>
      </c>
      <c r="N2470">
        <f t="shared" si="254"/>
        <v>361.98735939999995</v>
      </c>
      <c r="O2470" s="22">
        <v>0</v>
      </c>
      <c r="P2470">
        <f t="shared" si="255"/>
        <v>-0.34176655167778192</v>
      </c>
      <c r="Q2470">
        <f t="shared" si="251"/>
        <v>-8.7036653585432347E-2</v>
      </c>
      <c r="R2470">
        <f t="shared" si="256"/>
        <v>-1.5559842121176297E-2</v>
      </c>
    </row>
    <row r="2471" spans="1:18" x14ac:dyDescent="0.35">
      <c r="A2471">
        <v>46860.292710000002</v>
      </c>
      <c r="B2471">
        <v>40497.476089999996</v>
      </c>
      <c r="C2471">
        <v>0</v>
      </c>
      <c r="D2471">
        <v>688.2618377</v>
      </c>
      <c r="E2471">
        <v>1</v>
      </c>
      <c r="F2471">
        <v>0</v>
      </c>
      <c r="G2471">
        <v>2</v>
      </c>
      <c r="H2471">
        <v>0</v>
      </c>
      <c r="I2471">
        <v>122.51569689999999</v>
      </c>
      <c r="J2471">
        <v>0</v>
      </c>
      <c r="K2471" s="5">
        <v>89.449736020000003</v>
      </c>
      <c r="L2471">
        <f t="shared" si="252"/>
        <v>1.1571163745083652</v>
      </c>
      <c r="M2471">
        <f t="shared" si="253"/>
        <v>1</v>
      </c>
      <c r="N2471">
        <f t="shared" si="254"/>
        <v>211.7381623</v>
      </c>
      <c r="O2471" s="22">
        <v>0</v>
      </c>
      <c r="P2471">
        <f t="shared" si="255"/>
        <v>-8.797100885642414E-3</v>
      </c>
      <c r="Q2471">
        <f t="shared" si="251"/>
        <v>0.20360252914997359</v>
      </c>
      <c r="R2471">
        <f t="shared" si="256"/>
        <v>-3.3158274482581987E-3</v>
      </c>
    </row>
    <row r="2472" spans="1:18" x14ac:dyDescent="0.35">
      <c r="A2472">
        <v>66094.670719999995</v>
      </c>
      <c r="B2472">
        <v>56947.665809999999</v>
      </c>
      <c r="C2472">
        <v>1</v>
      </c>
      <c r="D2472">
        <v>578.79631789999996</v>
      </c>
      <c r="E2472">
        <v>0</v>
      </c>
      <c r="F2472">
        <v>0</v>
      </c>
      <c r="G2472">
        <v>0</v>
      </c>
      <c r="H2472">
        <v>3</v>
      </c>
      <c r="I2472">
        <v>299.17654470000002</v>
      </c>
      <c r="J2472">
        <v>4</v>
      </c>
      <c r="K2472" s="5">
        <v>95.643513040000002</v>
      </c>
      <c r="L2472">
        <f t="shared" si="252"/>
        <v>1.1606212437313592</v>
      </c>
      <c r="M2472">
        <f t="shared" si="253"/>
        <v>0</v>
      </c>
      <c r="N2472">
        <f t="shared" si="254"/>
        <v>321.20368210000004</v>
      </c>
      <c r="O2472" s="22">
        <v>0</v>
      </c>
      <c r="P2472">
        <f t="shared" si="255"/>
        <v>-0.34176655167778192</v>
      </c>
      <c r="Q2472">
        <f t="shared" si="251"/>
        <v>-8.7036653585432347E-2</v>
      </c>
      <c r="R2472">
        <f t="shared" si="256"/>
        <v>-1.5559842121176297E-2</v>
      </c>
    </row>
    <row r="2473" spans="1:18" x14ac:dyDescent="0.35">
      <c r="A2473">
        <v>85458.087419999996</v>
      </c>
      <c r="B2473">
        <v>101831.10980000001</v>
      </c>
      <c r="C2473">
        <v>0</v>
      </c>
      <c r="D2473">
        <v>551.49973220000004</v>
      </c>
      <c r="E2473">
        <v>1</v>
      </c>
      <c r="F2473">
        <v>0</v>
      </c>
      <c r="G2473">
        <v>5</v>
      </c>
      <c r="H2473">
        <v>1</v>
      </c>
      <c r="I2473">
        <v>200.0154364</v>
      </c>
      <c r="J2473">
        <v>0</v>
      </c>
      <c r="K2473" s="5">
        <v>78.033577949999994</v>
      </c>
      <c r="L2473">
        <f t="shared" si="252"/>
        <v>0.83921394540276328</v>
      </c>
      <c r="M2473">
        <f t="shared" si="253"/>
        <v>1</v>
      </c>
      <c r="N2473">
        <f t="shared" si="254"/>
        <v>348.50026779999996</v>
      </c>
      <c r="O2473" s="22">
        <v>0</v>
      </c>
      <c r="P2473">
        <f t="shared" si="255"/>
        <v>-0.34176655167778192</v>
      </c>
      <c r="Q2473">
        <f t="shared" si="251"/>
        <v>0.45939723473739119</v>
      </c>
      <c r="R2473">
        <f t="shared" si="256"/>
        <v>8.1564403801012528E-2</v>
      </c>
    </row>
    <row r="2474" spans="1:18" x14ac:dyDescent="0.35">
      <c r="A2474">
        <v>38210.209510000001</v>
      </c>
      <c r="B2474">
        <v>43039.993269999999</v>
      </c>
      <c r="C2474">
        <v>1</v>
      </c>
      <c r="D2474">
        <v>716.31591079999998</v>
      </c>
      <c r="E2474">
        <v>1</v>
      </c>
      <c r="F2474">
        <v>0</v>
      </c>
      <c r="G2474">
        <v>2</v>
      </c>
      <c r="H2474">
        <v>0</v>
      </c>
      <c r="I2474">
        <v>19.680370480000001</v>
      </c>
      <c r="J2474">
        <v>2</v>
      </c>
      <c r="K2474" s="5">
        <v>111.40179620000001</v>
      </c>
      <c r="L2474">
        <f t="shared" si="252"/>
        <v>0.88778381702567588</v>
      </c>
      <c r="M2474">
        <f t="shared" si="253"/>
        <v>1</v>
      </c>
      <c r="N2474">
        <f t="shared" si="254"/>
        <v>183.68408920000002</v>
      </c>
      <c r="O2474" s="22">
        <v>0</v>
      </c>
      <c r="P2474">
        <f t="shared" si="255"/>
        <v>0.53061747949891069</v>
      </c>
      <c r="Q2474">
        <f t="shared" si="251"/>
        <v>-0.32619350995114088</v>
      </c>
      <c r="R2474">
        <f t="shared" si="256"/>
        <v>-1.3815541801724358E-2</v>
      </c>
    </row>
    <row r="2475" spans="1:18" x14ac:dyDescent="0.35">
      <c r="A2475">
        <v>29284.33095</v>
      </c>
      <c r="B2475">
        <v>37746.496870000003</v>
      </c>
      <c r="C2475">
        <v>0</v>
      </c>
      <c r="D2475">
        <v>599.64754760000005</v>
      </c>
      <c r="E2475">
        <v>0</v>
      </c>
      <c r="F2475">
        <v>1</v>
      </c>
      <c r="G2475">
        <v>2</v>
      </c>
      <c r="H2475">
        <v>1</v>
      </c>
      <c r="I2475">
        <v>119.69605009999999</v>
      </c>
      <c r="J2475">
        <v>1</v>
      </c>
      <c r="K2475" s="5">
        <v>89.470720529999994</v>
      </c>
      <c r="L2475">
        <f t="shared" si="252"/>
        <v>0.77581586049842077</v>
      </c>
      <c r="M2475">
        <f t="shared" si="253"/>
        <v>1</v>
      </c>
      <c r="N2475">
        <f t="shared" si="254"/>
        <v>300.35245239999995</v>
      </c>
      <c r="O2475" s="22">
        <v>1</v>
      </c>
      <c r="P2475">
        <f t="shared" si="255"/>
        <v>-0.34176655167778192</v>
      </c>
      <c r="Q2475">
        <f t="shared" si="251"/>
        <v>0.20360252914997359</v>
      </c>
      <c r="R2475">
        <f t="shared" si="256"/>
        <v>-4.6681885592470503E-2</v>
      </c>
    </row>
    <row r="2476" spans="1:18" x14ac:dyDescent="0.35">
      <c r="A2476">
        <v>54557.27893</v>
      </c>
      <c r="B2476">
        <v>61481.019910000003</v>
      </c>
      <c r="C2476">
        <v>0</v>
      </c>
      <c r="D2476">
        <v>614.20266300000003</v>
      </c>
      <c r="E2476">
        <v>0</v>
      </c>
      <c r="F2476">
        <v>0</v>
      </c>
      <c r="G2476">
        <v>4</v>
      </c>
      <c r="H2476">
        <v>1</v>
      </c>
      <c r="I2476">
        <v>238.76059649999999</v>
      </c>
      <c r="J2476">
        <v>0</v>
      </c>
      <c r="K2476" s="5">
        <v>86.514863520000006</v>
      </c>
      <c r="L2476">
        <f t="shared" si="252"/>
        <v>0.88738409040488542</v>
      </c>
      <c r="M2476">
        <f t="shared" si="253"/>
        <v>0</v>
      </c>
      <c r="N2476">
        <f t="shared" si="254"/>
        <v>285.79733699999997</v>
      </c>
      <c r="O2476" s="22">
        <v>1</v>
      </c>
      <c r="P2476">
        <f t="shared" si="255"/>
        <v>-8.797100885642414E-3</v>
      </c>
      <c r="Q2476">
        <f t="shared" si="251"/>
        <v>0.20360252914997359</v>
      </c>
      <c r="R2476">
        <f t="shared" si="256"/>
        <v>8.1564403801012528E-2</v>
      </c>
    </row>
    <row r="2477" spans="1:18" x14ac:dyDescent="0.35">
      <c r="A2477">
        <v>60823.437579999998</v>
      </c>
      <c r="B2477">
        <v>57840.250619999999</v>
      </c>
      <c r="C2477">
        <v>0</v>
      </c>
      <c r="D2477">
        <v>699.48022709999998</v>
      </c>
      <c r="E2477">
        <v>2</v>
      </c>
      <c r="F2477">
        <v>0</v>
      </c>
      <c r="G2477">
        <v>1</v>
      </c>
      <c r="H2477">
        <v>0</v>
      </c>
      <c r="I2477">
        <v>114.5202602</v>
      </c>
      <c r="J2477">
        <v>2</v>
      </c>
      <c r="K2477" s="5">
        <v>111.9155193</v>
      </c>
      <c r="L2477">
        <f t="shared" si="252"/>
        <v>1.0515763145564323</v>
      </c>
      <c r="M2477">
        <f t="shared" si="253"/>
        <v>2</v>
      </c>
      <c r="N2477">
        <f t="shared" si="254"/>
        <v>200.51977290000002</v>
      </c>
      <c r="O2477" s="22">
        <v>1</v>
      </c>
      <c r="P2477">
        <f t="shared" si="255"/>
        <v>-8.797100885642414E-3</v>
      </c>
      <c r="Q2477">
        <f t="shared" si="251"/>
        <v>-0.32619350995114088</v>
      </c>
      <c r="R2477">
        <f t="shared" si="256"/>
        <v>-4.6681885592470503E-2</v>
      </c>
    </row>
    <row r="2478" spans="1:18" x14ac:dyDescent="0.35">
      <c r="A2478">
        <v>46537.004390000002</v>
      </c>
      <c r="B2478">
        <v>52091.502849999997</v>
      </c>
      <c r="C2478">
        <v>1</v>
      </c>
      <c r="D2478">
        <v>634.73808640000004</v>
      </c>
      <c r="E2478">
        <v>0</v>
      </c>
      <c r="F2478">
        <v>0</v>
      </c>
      <c r="G2478">
        <v>1</v>
      </c>
      <c r="H2478">
        <v>0</v>
      </c>
      <c r="I2478">
        <v>116.66553740000001</v>
      </c>
      <c r="J2478">
        <v>2</v>
      </c>
      <c r="K2478" s="5">
        <v>80.801362940000004</v>
      </c>
      <c r="L2478">
        <f t="shared" si="252"/>
        <v>0.89337035493112105</v>
      </c>
      <c r="M2478">
        <f t="shared" si="253"/>
        <v>0</v>
      </c>
      <c r="N2478">
        <f t="shared" si="254"/>
        <v>265.26191359999996</v>
      </c>
      <c r="O2478" s="22">
        <v>0</v>
      </c>
      <c r="P2478">
        <f t="shared" si="255"/>
        <v>-8.797100885642414E-3</v>
      </c>
      <c r="Q2478">
        <f t="shared" si="251"/>
        <v>0.20360252914997359</v>
      </c>
      <c r="R2478">
        <f t="shared" si="256"/>
        <v>-4.6681885592470503E-2</v>
      </c>
    </row>
    <row r="2479" spans="1:18" x14ac:dyDescent="0.35">
      <c r="A2479">
        <v>71798.909950000001</v>
      </c>
      <c r="B2479">
        <v>93315.279899999994</v>
      </c>
      <c r="C2479">
        <v>1</v>
      </c>
      <c r="D2479">
        <v>640.99173129999997</v>
      </c>
      <c r="E2479">
        <v>1</v>
      </c>
      <c r="F2479">
        <v>0</v>
      </c>
      <c r="G2479">
        <v>2</v>
      </c>
      <c r="H2479">
        <v>0</v>
      </c>
      <c r="I2479">
        <v>107.1806711</v>
      </c>
      <c r="J2479">
        <v>1</v>
      </c>
      <c r="K2479" s="5">
        <v>106.373558</v>
      </c>
      <c r="L2479">
        <f t="shared" si="252"/>
        <v>0.76942286436843244</v>
      </c>
      <c r="M2479">
        <f t="shared" si="253"/>
        <v>1</v>
      </c>
      <c r="N2479">
        <f t="shared" si="254"/>
        <v>259.00826870000003</v>
      </c>
      <c r="O2479" s="22">
        <v>0</v>
      </c>
      <c r="P2479">
        <f t="shared" si="255"/>
        <v>-8.797100885642414E-3</v>
      </c>
      <c r="Q2479">
        <f t="shared" si="251"/>
        <v>-0.11806901442064656</v>
      </c>
      <c r="R2479">
        <f t="shared" si="256"/>
        <v>-4.6681885592470503E-2</v>
      </c>
    </row>
    <row r="2480" spans="1:18" x14ac:dyDescent="0.35">
      <c r="A2480">
        <v>29920.913</v>
      </c>
      <c r="B2480">
        <v>33693.495199999998</v>
      </c>
      <c r="C2480">
        <v>1</v>
      </c>
      <c r="D2480">
        <v>639.89565470000002</v>
      </c>
      <c r="E2480">
        <v>0</v>
      </c>
      <c r="F2480">
        <v>0</v>
      </c>
      <c r="G2480">
        <v>5</v>
      </c>
      <c r="H2480">
        <v>0</v>
      </c>
      <c r="I2480">
        <v>102.8262233</v>
      </c>
      <c r="J2480">
        <v>1</v>
      </c>
      <c r="K2480" s="5">
        <v>87.025548520000001</v>
      </c>
      <c r="L2480">
        <f t="shared" si="252"/>
        <v>0.88803232856649439</v>
      </c>
      <c r="M2480">
        <f t="shared" si="253"/>
        <v>0</v>
      </c>
      <c r="N2480">
        <f t="shared" si="254"/>
        <v>260.10434529999998</v>
      </c>
      <c r="O2480" s="22">
        <v>0</v>
      </c>
      <c r="P2480">
        <f t="shared" si="255"/>
        <v>-8.797100885642414E-3</v>
      </c>
      <c r="Q2480">
        <f t="shared" si="251"/>
        <v>0.20360252914997359</v>
      </c>
      <c r="R2480">
        <f t="shared" si="256"/>
        <v>-4.6681885592470503E-2</v>
      </c>
    </row>
    <row r="2481" spans="1:18" x14ac:dyDescent="0.35">
      <c r="A2481">
        <v>60393.779349999997</v>
      </c>
      <c r="B2481">
        <v>69876.134990000006</v>
      </c>
      <c r="C2481">
        <v>0</v>
      </c>
      <c r="D2481">
        <v>667.37993849999998</v>
      </c>
      <c r="E2481">
        <v>0</v>
      </c>
      <c r="F2481">
        <v>0</v>
      </c>
      <c r="G2481">
        <v>0</v>
      </c>
      <c r="H2481">
        <v>2</v>
      </c>
      <c r="I2481">
        <v>63.027902650000001</v>
      </c>
      <c r="J2481">
        <v>2</v>
      </c>
      <c r="K2481" s="5">
        <v>98.565029839999994</v>
      </c>
      <c r="L2481">
        <f t="shared" si="252"/>
        <v>0.86429765124592206</v>
      </c>
      <c r="M2481">
        <f t="shared" si="253"/>
        <v>0</v>
      </c>
      <c r="N2481">
        <f t="shared" si="254"/>
        <v>232.62006150000002</v>
      </c>
      <c r="O2481" s="22">
        <v>0</v>
      </c>
      <c r="P2481">
        <f t="shared" si="255"/>
        <v>-8.797100885642414E-3</v>
      </c>
      <c r="Q2481">
        <f t="shared" si="251"/>
        <v>-8.7036653585432347E-2</v>
      </c>
      <c r="R2481">
        <f t="shared" si="256"/>
        <v>-4.6681885592470503E-2</v>
      </c>
    </row>
    <row r="2482" spans="1:18" x14ac:dyDescent="0.35">
      <c r="A2482">
        <v>40912.08769</v>
      </c>
      <c r="B2482">
        <v>51672.744449999998</v>
      </c>
      <c r="C2482">
        <v>1</v>
      </c>
      <c r="D2482">
        <v>638.68327920000002</v>
      </c>
      <c r="E2482">
        <v>0</v>
      </c>
      <c r="F2482">
        <v>2</v>
      </c>
      <c r="G2482">
        <v>0</v>
      </c>
      <c r="H2482">
        <v>0</v>
      </c>
      <c r="I2482">
        <v>61.702693689999997</v>
      </c>
      <c r="J2482">
        <v>1</v>
      </c>
      <c r="K2482" s="5">
        <v>95.831071750000007</v>
      </c>
      <c r="L2482">
        <f t="shared" si="252"/>
        <v>0.79175372095027174</v>
      </c>
      <c r="M2482">
        <f t="shared" si="253"/>
        <v>2</v>
      </c>
      <c r="N2482">
        <f t="shared" si="254"/>
        <v>261.31672079999998</v>
      </c>
      <c r="O2482" s="22">
        <v>1</v>
      </c>
      <c r="P2482">
        <f t="shared" si="255"/>
        <v>-8.797100885642414E-3</v>
      </c>
      <c r="Q2482">
        <f t="shared" si="251"/>
        <v>-8.7036653585432347E-2</v>
      </c>
      <c r="R2482">
        <f t="shared" si="256"/>
        <v>-4.6681885592470503E-2</v>
      </c>
    </row>
    <row r="2483" spans="1:18" x14ac:dyDescent="0.35">
      <c r="A2483">
        <v>75790.668590000001</v>
      </c>
      <c r="B2483">
        <v>58221.691059999997</v>
      </c>
      <c r="C2483">
        <v>1</v>
      </c>
      <c r="D2483">
        <v>655.70630370000003</v>
      </c>
      <c r="E2483">
        <v>0</v>
      </c>
      <c r="F2483">
        <v>0</v>
      </c>
      <c r="G2483">
        <v>2</v>
      </c>
      <c r="H2483">
        <v>0</v>
      </c>
      <c r="I2483">
        <v>239.45613130000001</v>
      </c>
      <c r="J2483">
        <v>1</v>
      </c>
      <c r="K2483" s="5">
        <v>98.989701569999994</v>
      </c>
      <c r="L2483">
        <f t="shared" si="252"/>
        <v>1.3017600006137644</v>
      </c>
      <c r="M2483">
        <f t="shared" si="253"/>
        <v>0</v>
      </c>
      <c r="N2483">
        <f t="shared" si="254"/>
        <v>244.29369629999997</v>
      </c>
      <c r="O2483" s="22">
        <v>0</v>
      </c>
      <c r="P2483">
        <f t="shared" si="255"/>
        <v>-8.797100885642414E-3</v>
      </c>
      <c r="Q2483">
        <f t="shared" si="251"/>
        <v>-8.7036653585432347E-2</v>
      </c>
      <c r="R2483">
        <f t="shared" si="256"/>
        <v>8.1564403801012528E-2</v>
      </c>
    </row>
    <row r="2484" spans="1:18" x14ac:dyDescent="0.35">
      <c r="A2484">
        <v>79887.730299999996</v>
      </c>
      <c r="B2484">
        <v>89703.581739999994</v>
      </c>
      <c r="C2484">
        <v>1</v>
      </c>
      <c r="D2484">
        <v>624.82209369999998</v>
      </c>
      <c r="E2484">
        <v>0</v>
      </c>
      <c r="F2484">
        <v>0</v>
      </c>
      <c r="G2484">
        <v>2</v>
      </c>
      <c r="H2484">
        <v>0</v>
      </c>
      <c r="I2484">
        <v>186.9688611</v>
      </c>
      <c r="J2484">
        <v>0</v>
      </c>
      <c r="K2484" s="5">
        <v>99.147064349999994</v>
      </c>
      <c r="L2484">
        <f t="shared" si="252"/>
        <v>0.89057458744010243</v>
      </c>
      <c r="M2484">
        <f t="shared" si="253"/>
        <v>0</v>
      </c>
      <c r="N2484">
        <f t="shared" si="254"/>
        <v>275.17790630000002</v>
      </c>
      <c r="O2484" s="22">
        <v>1</v>
      </c>
      <c r="P2484">
        <f t="shared" si="255"/>
        <v>-8.797100885642414E-3</v>
      </c>
      <c r="Q2484">
        <f t="shared" si="251"/>
        <v>-8.7036653585432347E-2</v>
      </c>
      <c r="R2484">
        <f t="shared" si="256"/>
        <v>8.1564403801012528E-2</v>
      </c>
    </row>
    <row r="2485" spans="1:18" x14ac:dyDescent="0.35">
      <c r="A2485">
        <v>38500.151180000001</v>
      </c>
      <c r="B2485">
        <v>46603.800629999998</v>
      </c>
      <c r="C2485">
        <v>1</v>
      </c>
      <c r="D2485">
        <v>667.5909795</v>
      </c>
      <c r="E2485">
        <v>2</v>
      </c>
      <c r="F2485">
        <v>1</v>
      </c>
      <c r="G2485">
        <v>3</v>
      </c>
      <c r="H2485">
        <v>0</v>
      </c>
      <c r="I2485">
        <v>86.352534739999996</v>
      </c>
      <c r="J2485">
        <v>1</v>
      </c>
      <c r="K2485" s="5">
        <v>104.3943732</v>
      </c>
      <c r="L2485">
        <f t="shared" si="252"/>
        <v>0.82611612485563068</v>
      </c>
      <c r="M2485">
        <f t="shared" si="253"/>
        <v>3</v>
      </c>
      <c r="N2485">
        <f t="shared" si="254"/>
        <v>232.4090205</v>
      </c>
      <c r="O2485" s="22">
        <v>0</v>
      </c>
      <c r="P2485">
        <f t="shared" si="255"/>
        <v>-8.797100885642414E-3</v>
      </c>
      <c r="Q2485">
        <f t="shared" si="251"/>
        <v>-0.11806901442064656</v>
      </c>
      <c r="R2485">
        <f t="shared" si="256"/>
        <v>-4.6681885592470503E-2</v>
      </c>
    </row>
    <row r="2486" spans="1:18" x14ac:dyDescent="0.35">
      <c r="A2486">
        <v>41756.642959999997</v>
      </c>
      <c r="B2486">
        <v>53140.637949999997</v>
      </c>
      <c r="C2486">
        <v>0</v>
      </c>
      <c r="D2486">
        <v>665.69215159999999</v>
      </c>
      <c r="E2486">
        <v>0</v>
      </c>
      <c r="F2486">
        <v>0</v>
      </c>
      <c r="G2486">
        <v>1</v>
      </c>
      <c r="H2486">
        <v>0</v>
      </c>
      <c r="I2486">
        <v>236.11163099999999</v>
      </c>
      <c r="J2486">
        <v>1</v>
      </c>
      <c r="K2486" s="5">
        <v>93.392419799999999</v>
      </c>
      <c r="L2486">
        <f t="shared" si="252"/>
        <v>0.78577609473354093</v>
      </c>
      <c r="M2486">
        <f t="shared" si="253"/>
        <v>0</v>
      </c>
      <c r="N2486">
        <f t="shared" si="254"/>
        <v>234.30784840000001</v>
      </c>
      <c r="O2486" s="22">
        <v>0</v>
      </c>
      <c r="P2486">
        <f t="shared" si="255"/>
        <v>-8.797100885642414E-3</v>
      </c>
      <c r="Q2486">
        <f t="shared" si="251"/>
        <v>-8.7036653585432347E-2</v>
      </c>
      <c r="R2486">
        <f t="shared" si="256"/>
        <v>8.1564403801012528E-2</v>
      </c>
    </row>
    <row r="2487" spans="1:18" x14ac:dyDescent="0.35">
      <c r="A2487">
        <v>62893.818299999999</v>
      </c>
      <c r="B2487">
        <v>51986.871319999998</v>
      </c>
      <c r="C2487">
        <v>0</v>
      </c>
      <c r="D2487">
        <v>744.89429189999998</v>
      </c>
      <c r="E2487">
        <v>0</v>
      </c>
      <c r="F2487">
        <v>0</v>
      </c>
      <c r="G2487">
        <v>0</v>
      </c>
      <c r="H2487">
        <v>0</v>
      </c>
      <c r="I2487">
        <v>181.1094463</v>
      </c>
      <c r="J2487">
        <v>0</v>
      </c>
      <c r="K2487" s="5">
        <v>94.600066670000004</v>
      </c>
      <c r="L2487">
        <f t="shared" si="252"/>
        <v>1.2098019500512616</v>
      </c>
      <c r="M2487">
        <f t="shared" si="253"/>
        <v>0</v>
      </c>
      <c r="N2487">
        <f t="shared" si="254"/>
        <v>155.10570810000002</v>
      </c>
      <c r="O2487" s="22">
        <v>0</v>
      </c>
      <c r="P2487">
        <f t="shared" si="255"/>
        <v>0.53061747949891069</v>
      </c>
      <c r="Q2487">
        <f t="shared" si="251"/>
        <v>-8.7036653585432347E-2</v>
      </c>
      <c r="R2487">
        <f t="shared" si="256"/>
        <v>8.1564403801012528E-2</v>
      </c>
    </row>
    <row r="2488" spans="1:18" x14ac:dyDescent="0.35">
      <c r="A2488">
        <v>44193.040249999998</v>
      </c>
      <c r="B2488">
        <v>44297.221129999998</v>
      </c>
      <c r="C2488">
        <v>1</v>
      </c>
      <c r="D2488">
        <v>630.93745249999995</v>
      </c>
      <c r="E2488">
        <v>0</v>
      </c>
      <c r="F2488">
        <v>1</v>
      </c>
      <c r="G2488">
        <v>1</v>
      </c>
      <c r="H2488">
        <v>0</v>
      </c>
      <c r="I2488">
        <v>146.2356542</v>
      </c>
      <c r="J2488">
        <v>3</v>
      </c>
      <c r="K2488" s="5">
        <v>107.9264228</v>
      </c>
      <c r="L2488">
        <f t="shared" si="252"/>
        <v>0.99764813960464338</v>
      </c>
      <c r="M2488">
        <f t="shared" si="253"/>
        <v>1</v>
      </c>
      <c r="N2488">
        <f t="shared" si="254"/>
        <v>269.06254750000005</v>
      </c>
      <c r="O2488" s="22">
        <v>0</v>
      </c>
      <c r="P2488">
        <f t="shared" si="255"/>
        <v>-8.797100885642414E-3</v>
      </c>
      <c r="Q2488">
        <f t="shared" si="251"/>
        <v>-0.11806901442064656</v>
      </c>
      <c r="R2488">
        <f t="shared" si="256"/>
        <v>-3.3158274482581987E-3</v>
      </c>
    </row>
    <row r="2489" spans="1:18" x14ac:dyDescent="0.35">
      <c r="A2489">
        <v>49318.831729999998</v>
      </c>
      <c r="B2489">
        <v>54661.684220000003</v>
      </c>
      <c r="C2489">
        <v>0</v>
      </c>
      <c r="D2489">
        <v>640.79172410000001</v>
      </c>
      <c r="E2489">
        <v>1</v>
      </c>
      <c r="F2489">
        <v>0</v>
      </c>
      <c r="G2489">
        <v>4</v>
      </c>
      <c r="H2489">
        <v>0</v>
      </c>
      <c r="I2489">
        <v>187.7933415</v>
      </c>
      <c r="J2489">
        <v>1</v>
      </c>
      <c r="K2489" s="5">
        <v>80.45085297</v>
      </c>
      <c r="L2489">
        <f t="shared" si="252"/>
        <v>0.90225598485958969</v>
      </c>
      <c r="M2489">
        <f t="shared" si="253"/>
        <v>1</v>
      </c>
      <c r="N2489">
        <f t="shared" si="254"/>
        <v>259.20827589999999</v>
      </c>
      <c r="O2489" s="22">
        <v>0</v>
      </c>
      <c r="P2489">
        <f t="shared" si="255"/>
        <v>-8.797100885642414E-3</v>
      </c>
      <c r="Q2489">
        <f t="shared" si="251"/>
        <v>0.20360252914997359</v>
      </c>
      <c r="R2489">
        <f t="shared" si="256"/>
        <v>8.1564403801012528E-2</v>
      </c>
    </row>
    <row r="2490" spans="1:18" x14ac:dyDescent="0.35">
      <c r="A2490">
        <v>50380.826309999997</v>
      </c>
      <c r="B2490">
        <v>42747.155630000001</v>
      </c>
      <c r="C2490">
        <v>0</v>
      </c>
      <c r="D2490">
        <v>661.94121629999995</v>
      </c>
      <c r="E2490">
        <v>0</v>
      </c>
      <c r="F2490">
        <v>0</v>
      </c>
      <c r="G2490">
        <v>1</v>
      </c>
      <c r="H2490">
        <v>0</v>
      </c>
      <c r="I2490">
        <v>95.414594429999994</v>
      </c>
      <c r="J2490">
        <v>2</v>
      </c>
      <c r="K2490" s="5">
        <v>108.9452428</v>
      </c>
      <c r="L2490">
        <f t="shared" si="252"/>
        <v>1.1785772776573391</v>
      </c>
      <c r="M2490">
        <f t="shared" si="253"/>
        <v>0</v>
      </c>
      <c r="N2490">
        <f t="shared" si="254"/>
        <v>238.05878370000005</v>
      </c>
      <c r="O2490" s="22">
        <v>0</v>
      </c>
      <c r="P2490">
        <f t="shared" si="255"/>
        <v>-8.797100885642414E-3</v>
      </c>
      <c r="Q2490">
        <f t="shared" si="251"/>
        <v>-0.11806901442064656</v>
      </c>
      <c r="R2490">
        <f t="shared" si="256"/>
        <v>-4.6681885592470503E-2</v>
      </c>
    </row>
    <row r="2491" spans="1:18" x14ac:dyDescent="0.35">
      <c r="A2491">
        <v>21204.90266</v>
      </c>
      <c r="B2491">
        <v>22483.213029999999</v>
      </c>
      <c r="C2491">
        <v>1</v>
      </c>
      <c r="D2491">
        <v>698.22178220000001</v>
      </c>
      <c r="E2491">
        <v>1</v>
      </c>
      <c r="F2491">
        <v>0</v>
      </c>
      <c r="G2491">
        <v>8</v>
      </c>
      <c r="H2491">
        <v>0</v>
      </c>
      <c r="I2491">
        <v>223.9030473</v>
      </c>
      <c r="J2491">
        <v>0</v>
      </c>
      <c r="K2491" s="5">
        <v>70.421044089999995</v>
      </c>
      <c r="L2491">
        <f t="shared" si="252"/>
        <v>0.94314378606410421</v>
      </c>
      <c r="M2491">
        <f t="shared" si="253"/>
        <v>1</v>
      </c>
      <c r="N2491">
        <f t="shared" si="254"/>
        <v>201.77821779999999</v>
      </c>
      <c r="O2491" s="22">
        <v>0</v>
      </c>
      <c r="P2491">
        <f t="shared" si="255"/>
        <v>-8.797100885642414E-3</v>
      </c>
      <c r="Q2491">
        <f t="shared" si="251"/>
        <v>0.45939723473739119</v>
      </c>
      <c r="R2491">
        <f t="shared" si="256"/>
        <v>8.1564403801012528E-2</v>
      </c>
    </row>
    <row r="2492" spans="1:18" x14ac:dyDescent="0.35">
      <c r="A2492">
        <v>49792.433810000002</v>
      </c>
      <c r="B2492">
        <v>42549.98835</v>
      </c>
      <c r="C2492">
        <v>0</v>
      </c>
      <c r="D2492">
        <v>595.42074230000003</v>
      </c>
      <c r="E2492">
        <v>0</v>
      </c>
      <c r="F2492">
        <v>0</v>
      </c>
      <c r="G2492">
        <v>0</v>
      </c>
      <c r="H2492">
        <v>1</v>
      </c>
      <c r="I2492">
        <v>75.446034420000004</v>
      </c>
      <c r="J2492">
        <v>1</v>
      </c>
      <c r="K2492" s="5">
        <v>98.861029680000001</v>
      </c>
      <c r="L2492">
        <f t="shared" si="252"/>
        <v>1.1702102806803707</v>
      </c>
      <c r="M2492">
        <f t="shared" si="253"/>
        <v>0</v>
      </c>
      <c r="N2492">
        <f t="shared" si="254"/>
        <v>304.57925769999997</v>
      </c>
      <c r="O2492" s="22">
        <v>0</v>
      </c>
      <c r="P2492">
        <f t="shared" si="255"/>
        <v>-0.34176655167778192</v>
      </c>
      <c r="Q2492">
        <f t="shared" si="251"/>
        <v>-8.7036653585432347E-2</v>
      </c>
      <c r="R2492">
        <f t="shared" si="256"/>
        <v>-4.6681885592470503E-2</v>
      </c>
    </row>
    <row r="2493" spans="1:18" x14ac:dyDescent="0.35">
      <c r="A2493">
        <v>39654.08339</v>
      </c>
      <c r="B2493">
        <v>35691.617870000002</v>
      </c>
      <c r="C2493">
        <v>0</v>
      </c>
      <c r="D2493">
        <v>655.17882610000004</v>
      </c>
      <c r="E2493">
        <v>0</v>
      </c>
      <c r="F2493">
        <v>0</v>
      </c>
      <c r="G2493">
        <v>2</v>
      </c>
      <c r="H2493">
        <v>0</v>
      </c>
      <c r="I2493">
        <v>169.67891370000001</v>
      </c>
      <c r="J2493">
        <v>2</v>
      </c>
      <c r="K2493" s="5">
        <v>91.78049231</v>
      </c>
      <c r="L2493">
        <f t="shared" si="252"/>
        <v>1.1110194985957917</v>
      </c>
      <c r="M2493">
        <f t="shared" si="253"/>
        <v>0</v>
      </c>
      <c r="N2493">
        <f t="shared" si="254"/>
        <v>244.82117389999996</v>
      </c>
      <c r="O2493" s="22">
        <v>0</v>
      </c>
      <c r="P2493">
        <f t="shared" si="255"/>
        <v>-8.797100885642414E-3</v>
      </c>
      <c r="Q2493">
        <f t="shared" si="251"/>
        <v>-8.7036653585432347E-2</v>
      </c>
      <c r="R2493">
        <f t="shared" si="256"/>
        <v>-3.3158274482581987E-3</v>
      </c>
    </row>
    <row r="2494" spans="1:18" x14ac:dyDescent="0.35">
      <c r="A2494">
        <v>42603.157659999997</v>
      </c>
      <c r="B2494">
        <v>41108.264750000002</v>
      </c>
      <c r="C2494">
        <v>1</v>
      </c>
      <c r="D2494">
        <v>524.60869820000005</v>
      </c>
      <c r="E2494">
        <v>0</v>
      </c>
      <c r="F2494">
        <v>0</v>
      </c>
      <c r="G2494">
        <v>3</v>
      </c>
      <c r="H2494">
        <v>0</v>
      </c>
      <c r="I2494">
        <v>254.1669746</v>
      </c>
      <c r="J2494">
        <v>0</v>
      </c>
      <c r="K2494" s="5">
        <v>101.6301333</v>
      </c>
      <c r="L2494">
        <f t="shared" si="252"/>
        <v>1.0363647777178431</v>
      </c>
      <c r="M2494">
        <f t="shared" si="253"/>
        <v>0</v>
      </c>
      <c r="N2494">
        <f t="shared" si="254"/>
        <v>375.39130179999995</v>
      </c>
      <c r="O2494" s="22">
        <v>0</v>
      </c>
      <c r="P2494">
        <f t="shared" si="255"/>
        <v>-0.34176655167778192</v>
      </c>
      <c r="Q2494">
        <f t="shared" si="251"/>
        <v>-0.11806901442064656</v>
      </c>
      <c r="R2494">
        <f t="shared" si="256"/>
        <v>-1.5559842121176297E-2</v>
      </c>
    </row>
    <row r="2495" spans="1:18" x14ac:dyDescent="0.35">
      <c r="A2495">
        <v>71654.480049999998</v>
      </c>
      <c r="B2495">
        <v>72909.440860000002</v>
      </c>
      <c r="C2495">
        <v>0</v>
      </c>
      <c r="D2495">
        <v>636.42340420000005</v>
      </c>
      <c r="E2495">
        <v>0</v>
      </c>
      <c r="F2495">
        <v>0</v>
      </c>
      <c r="G2495">
        <v>2</v>
      </c>
      <c r="H2495">
        <v>2</v>
      </c>
      <c r="I2495">
        <v>159.68156859999999</v>
      </c>
      <c r="J2495">
        <v>1</v>
      </c>
      <c r="K2495" s="5">
        <v>94.443403770000003</v>
      </c>
      <c r="L2495">
        <f t="shared" si="252"/>
        <v>0.98278740317855728</v>
      </c>
      <c r="M2495">
        <f t="shared" si="253"/>
        <v>0</v>
      </c>
      <c r="N2495">
        <f t="shared" si="254"/>
        <v>263.57659579999995</v>
      </c>
      <c r="O2495" s="22">
        <v>0</v>
      </c>
      <c r="P2495">
        <f t="shared" si="255"/>
        <v>-8.797100885642414E-3</v>
      </c>
      <c r="Q2495">
        <f t="shared" si="251"/>
        <v>-8.7036653585432347E-2</v>
      </c>
      <c r="R2495">
        <f t="shared" si="256"/>
        <v>-3.3158274482581987E-3</v>
      </c>
    </row>
    <row r="2496" spans="1:18" x14ac:dyDescent="0.35">
      <c r="A2496">
        <v>31152.39659</v>
      </c>
      <c r="B2496">
        <v>30205.97192</v>
      </c>
      <c r="C2496">
        <v>1</v>
      </c>
      <c r="D2496">
        <v>703.63635150000005</v>
      </c>
      <c r="E2496">
        <v>0</v>
      </c>
      <c r="F2496">
        <v>0</v>
      </c>
      <c r="G2496">
        <v>0</v>
      </c>
      <c r="H2496">
        <v>0</v>
      </c>
      <c r="I2496">
        <v>155.16654030000001</v>
      </c>
      <c r="J2496">
        <v>0</v>
      </c>
      <c r="K2496" s="5">
        <v>109.4927692</v>
      </c>
      <c r="L2496">
        <f t="shared" si="252"/>
        <v>1.0313323693906156</v>
      </c>
      <c r="M2496">
        <f t="shared" si="253"/>
        <v>0</v>
      </c>
      <c r="N2496">
        <f t="shared" si="254"/>
        <v>196.36364849999995</v>
      </c>
      <c r="O2496" s="22">
        <v>0</v>
      </c>
      <c r="P2496">
        <f t="shared" si="255"/>
        <v>0.53061747949891069</v>
      </c>
      <c r="Q2496">
        <f t="shared" si="251"/>
        <v>-0.11806901442064656</v>
      </c>
      <c r="R2496">
        <f t="shared" si="256"/>
        <v>-3.3158274482581987E-3</v>
      </c>
    </row>
    <row r="2497" spans="1:18" x14ac:dyDescent="0.35">
      <c r="A2497">
        <v>62198.077799999999</v>
      </c>
      <c r="B2497">
        <v>61944.142449999999</v>
      </c>
      <c r="C2497">
        <v>1</v>
      </c>
      <c r="D2497">
        <v>613.6928782</v>
      </c>
      <c r="E2497">
        <v>1</v>
      </c>
      <c r="F2497">
        <v>0</v>
      </c>
      <c r="G2497">
        <v>2</v>
      </c>
      <c r="H2497">
        <v>0</v>
      </c>
      <c r="I2497">
        <v>196.47733120000001</v>
      </c>
      <c r="J2497">
        <v>0</v>
      </c>
      <c r="K2497" s="5">
        <v>79.899586080000006</v>
      </c>
      <c r="L2497">
        <f t="shared" si="252"/>
        <v>1.00409942473907</v>
      </c>
      <c r="M2497">
        <f t="shared" si="253"/>
        <v>1</v>
      </c>
      <c r="N2497">
        <f t="shared" si="254"/>
        <v>286.3071218</v>
      </c>
      <c r="O2497" s="22">
        <v>0</v>
      </c>
      <c r="P2497">
        <f t="shared" si="255"/>
        <v>-8.797100885642414E-3</v>
      </c>
      <c r="Q2497">
        <f t="shared" si="251"/>
        <v>0.45939723473739119</v>
      </c>
      <c r="R2497">
        <f t="shared" si="256"/>
        <v>8.1564403801012528E-2</v>
      </c>
    </row>
    <row r="2498" spans="1:18" x14ac:dyDescent="0.35">
      <c r="A2498">
        <v>45815.556049999999</v>
      </c>
      <c r="B2498">
        <v>40278.895170000003</v>
      </c>
      <c r="C2498">
        <v>0</v>
      </c>
      <c r="D2498">
        <v>658.84188080000001</v>
      </c>
      <c r="E2498">
        <v>1</v>
      </c>
      <c r="F2498">
        <v>0</v>
      </c>
      <c r="G2498">
        <v>0</v>
      </c>
      <c r="H2498">
        <v>0</v>
      </c>
      <c r="I2498">
        <v>98.29336155</v>
      </c>
      <c r="J2498">
        <v>1</v>
      </c>
      <c r="K2498" s="5">
        <v>83.508783149999999</v>
      </c>
      <c r="L2498">
        <f t="shared" si="252"/>
        <v>1.1374581119127551</v>
      </c>
      <c r="M2498">
        <f t="shared" si="253"/>
        <v>1</v>
      </c>
      <c r="N2498">
        <f t="shared" si="254"/>
        <v>241.15811919999999</v>
      </c>
      <c r="O2498" s="22">
        <v>0</v>
      </c>
      <c r="P2498">
        <f t="shared" si="255"/>
        <v>-8.797100885642414E-3</v>
      </c>
      <c r="Q2498">
        <f t="shared" ref="Q2498:Q2561" si="257">IF(K2498&lt;$V$13,$AD$13,IF(K2498&lt;$V$14,$AD$14,IF(K2498&lt;$V$15,$AD$15,IF(K2498&lt;$V$16,$AD$16,$AD$17))))</f>
        <v>0.20360252914997359</v>
      </c>
      <c r="R2498">
        <f t="shared" si="256"/>
        <v>-4.6681885592470503E-2</v>
      </c>
    </row>
    <row r="2499" spans="1:18" x14ac:dyDescent="0.35">
      <c r="A2499">
        <v>45803.597470000001</v>
      </c>
      <c r="B2499">
        <v>36431.222139999998</v>
      </c>
      <c r="C2499">
        <v>0</v>
      </c>
      <c r="D2499">
        <v>623.55472129999998</v>
      </c>
      <c r="E2499">
        <v>0</v>
      </c>
      <c r="F2499">
        <v>1</v>
      </c>
      <c r="G2499">
        <v>0</v>
      </c>
      <c r="H2499">
        <v>0</v>
      </c>
      <c r="I2499">
        <v>296.7957467</v>
      </c>
      <c r="J2499">
        <v>0</v>
      </c>
      <c r="K2499" s="5">
        <v>98.893457990000002</v>
      </c>
      <c r="L2499">
        <f t="shared" ref="L2499:L2562" si="258">A2499/B2499</f>
        <v>1.2572621718256747</v>
      </c>
      <c r="M2499">
        <f t="shared" ref="M2499:M2562" si="259">E2499+F2499</f>
        <v>1</v>
      </c>
      <c r="N2499">
        <f t="shared" ref="N2499:N2562" si="260">900-D2499</f>
        <v>276.44527870000002</v>
      </c>
      <c r="O2499" s="22">
        <v>1</v>
      </c>
      <c r="P2499">
        <f t="shared" ref="P2499:P2562" si="261">IF(D2499&lt;$V$4,$AD$4,IF(D2499&lt;$V$5,$AD$5,IF(D2499&lt;$V$6,$AD$6,IF(D2499&lt;$V$7,$AD$7,$AD$8))))</f>
        <v>-8.797100885642414E-3</v>
      </c>
      <c r="Q2499">
        <f t="shared" si="257"/>
        <v>-8.7036653585432347E-2</v>
      </c>
      <c r="R2499">
        <f t="shared" ref="R2499:R2562" si="262">IF(I2499&lt;$V$21,$AD$21,IF(I2499&lt;$V$22,$AD$22,IF(I2499&lt;$V$23,$AD$23,IF(I2499&lt;$V$24,$AD$24,$AD$25))))</f>
        <v>-1.5559842121176297E-2</v>
      </c>
    </row>
    <row r="2500" spans="1:18" x14ac:dyDescent="0.35">
      <c r="A2500">
        <v>61855.578439999997</v>
      </c>
      <c r="B2500">
        <v>45056.22105</v>
      </c>
      <c r="C2500">
        <v>0</v>
      </c>
      <c r="D2500">
        <v>607.02989009999999</v>
      </c>
      <c r="E2500">
        <v>0</v>
      </c>
      <c r="F2500">
        <v>0</v>
      </c>
      <c r="G2500">
        <v>2</v>
      </c>
      <c r="H2500">
        <v>0</v>
      </c>
      <c r="I2500">
        <v>212.20242540000001</v>
      </c>
      <c r="J2500">
        <v>0</v>
      </c>
      <c r="K2500" s="5">
        <v>81.791938209999998</v>
      </c>
      <c r="L2500">
        <f t="shared" si="258"/>
        <v>1.3728532264469613</v>
      </c>
      <c r="M2500">
        <f t="shared" si="259"/>
        <v>0</v>
      </c>
      <c r="N2500">
        <f t="shared" si="260"/>
        <v>292.97010990000001</v>
      </c>
      <c r="O2500" s="22">
        <v>0</v>
      </c>
      <c r="P2500">
        <f t="shared" si="261"/>
        <v>-8.797100885642414E-3</v>
      </c>
      <c r="Q2500">
        <f t="shared" si="257"/>
        <v>0.20360252914997359</v>
      </c>
      <c r="R2500">
        <f t="shared" si="262"/>
        <v>8.1564403801012528E-2</v>
      </c>
    </row>
    <row r="2501" spans="1:18" x14ac:dyDescent="0.35">
      <c r="A2501">
        <v>55100.769419999997</v>
      </c>
      <c r="B2501">
        <v>45049.68563</v>
      </c>
      <c r="C2501">
        <v>1</v>
      </c>
      <c r="D2501">
        <v>698.57429990000003</v>
      </c>
      <c r="E2501">
        <v>1</v>
      </c>
      <c r="F2501">
        <v>0</v>
      </c>
      <c r="G2501">
        <v>1</v>
      </c>
      <c r="H2501">
        <v>2</v>
      </c>
      <c r="I2501">
        <v>104.7397192</v>
      </c>
      <c r="J2501">
        <v>0</v>
      </c>
      <c r="K2501" s="5">
        <v>117.2448231</v>
      </c>
      <c r="L2501">
        <f t="shared" si="258"/>
        <v>1.2231110750150644</v>
      </c>
      <c r="M2501">
        <f t="shared" si="259"/>
        <v>1</v>
      </c>
      <c r="N2501">
        <f t="shared" si="260"/>
        <v>201.42570009999997</v>
      </c>
      <c r="O2501" s="22">
        <v>0</v>
      </c>
      <c r="P2501">
        <f t="shared" si="261"/>
        <v>-8.797100885642414E-3</v>
      </c>
      <c r="Q2501">
        <f t="shared" si="257"/>
        <v>-0.32619350995114088</v>
      </c>
      <c r="R2501">
        <f t="shared" si="262"/>
        <v>-4.6681885592470503E-2</v>
      </c>
    </row>
    <row r="2502" spans="1:18" x14ac:dyDescent="0.35">
      <c r="A2502">
        <v>58559.194960000001</v>
      </c>
      <c r="B2502">
        <v>61438.327169999997</v>
      </c>
      <c r="C2502">
        <v>0</v>
      </c>
      <c r="D2502">
        <v>597.73706549999997</v>
      </c>
      <c r="E2502">
        <v>0</v>
      </c>
      <c r="F2502">
        <v>0</v>
      </c>
      <c r="G2502">
        <v>0</v>
      </c>
      <c r="H2502">
        <v>0</v>
      </c>
      <c r="I2502">
        <v>192.50605859999999</v>
      </c>
      <c r="J2502">
        <v>1</v>
      </c>
      <c r="K2502" s="5">
        <v>113.00072830000001</v>
      </c>
      <c r="L2502">
        <f t="shared" si="258"/>
        <v>0.95313784826801307</v>
      </c>
      <c r="M2502">
        <f t="shared" si="259"/>
        <v>0</v>
      </c>
      <c r="N2502">
        <f t="shared" si="260"/>
        <v>302.26293450000003</v>
      </c>
      <c r="O2502" s="22">
        <v>0</v>
      </c>
      <c r="P2502">
        <f t="shared" si="261"/>
        <v>-0.34176655167778192</v>
      </c>
      <c r="Q2502">
        <f t="shared" si="257"/>
        <v>-0.32619350995114088</v>
      </c>
      <c r="R2502">
        <f t="shared" si="262"/>
        <v>8.1564403801012528E-2</v>
      </c>
    </row>
    <row r="2503" spans="1:18" x14ac:dyDescent="0.35">
      <c r="A2503">
        <v>64522.769910000003</v>
      </c>
      <c r="B2503">
        <v>75599.34663</v>
      </c>
      <c r="C2503">
        <v>1</v>
      </c>
      <c r="D2503">
        <v>664.64826470000003</v>
      </c>
      <c r="E2503">
        <v>0</v>
      </c>
      <c r="F2503">
        <v>0</v>
      </c>
      <c r="G2503">
        <v>4</v>
      </c>
      <c r="H2503">
        <v>0</v>
      </c>
      <c r="I2503">
        <v>264.13886100000002</v>
      </c>
      <c r="J2503">
        <v>1</v>
      </c>
      <c r="K2503" s="5">
        <v>108.01273190000001</v>
      </c>
      <c r="L2503">
        <f t="shared" si="258"/>
        <v>0.85348316865473417</v>
      </c>
      <c r="M2503">
        <f t="shared" si="259"/>
        <v>0</v>
      </c>
      <c r="N2503">
        <f t="shared" si="260"/>
        <v>235.35173529999997</v>
      </c>
      <c r="O2503" s="22">
        <v>1</v>
      </c>
      <c r="P2503">
        <f t="shared" si="261"/>
        <v>-8.797100885642414E-3</v>
      </c>
      <c r="Q2503">
        <f t="shared" si="257"/>
        <v>-0.11806901442064656</v>
      </c>
      <c r="R2503">
        <f t="shared" si="262"/>
        <v>-1.5559842121176297E-2</v>
      </c>
    </row>
    <row r="2504" spans="1:18" x14ac:dyDescent="0.35">
      <c r="A2504">
        <v>45030.374250000001</v>
      </c>
      <c r="B2504">
        <v>36094.031569999999</v>
      </c>
      <c r="C2504">
        <v>1</v>
      </c>
      <c r="D2504">
        <v>665.41758100000004</v>
      </c>
      <c r="E2504">
        <v>1</v>
      </c>
      <c r="F2504">
        <v>0</v>
      </c>
      <c r="G2504">
        <v>1</v>
      </c>
      <c r="H2504">
        <v>0</v>
      </c>
      <c r="I2504">
        <v>253.68014539999999</v>
      </c>
      <c r="J2504">
        <v>2</v>
      </c>
      <c r="K2504" s="5">
        <v>107.6016918</v>
      </c>
      <c r="L2504">
        <f t="shared" si="258"/>
        <v>1.2475850519127809</v>
      </c>
      <c r="M2504">
        <f t="shared" si="259"/>
        <v>1</v>
      </c>
      <c r="N2504">
        <f t="shared" si="260"/>
        <v>234.58241899999996</v>
      </c>
      <c r="O2504" s="22">
        <v>0</v>
      </c>
      <c r="P2504">
        <f t="shared" si="261"/>
        <v>-8.797100885642414E-3</v>
      </c>
      <c r="Q2504">
        <f t="shared" si="257"/>
        <v>-0.11806901442064656</v>
      </c>
      <c r="R2504">
        <f t="shared" si="262"/>
        <v>-1.5559842121176297E-2</v>
      </c>
    </row>
    <row r="2505" spans="1:18" x14ac:dyDescent="0.35">
      <c r="A2505">
        <v>40816.448980000001</v>
      </c>
      <c r="B2505">
        <v>31230.020820000002</v>
      </c>
      <c r="C2505">
        <v>1</v>
      </c>
      <c r="D2505">
        <v>607.41002409999999</v>
      </c>
      <c r="E2505">
        <v>0</v>
      </c>
      <c r="F2505">
        <v>0</v>
      </c>
      <c r="G2505">
        <v>3</v>
      </c>
      <c r="H2505">
        <v>0</v>
      </c>
      <c r="I2505">
        <v>283.75852209999999</v>
      </c>
      <c r="J2505">
        <v>3</v>
      </c>
      <c r="K2505" s="5">
        <v>102.3281763</v>
      </c>
      <c r="L2505">
        <f t="shared" si="258"/>
        <v>1.3069619522591147</v>
      </c>
      <c r="M2505">
        <f t="shared" si="259"/>
        <v>0</v>
      </c>
      <c r="N2505">
        <f t="shared" si="260"/>
        <v>292.58997590000001</v>
      </c>
      <c r="O2505" s="22">
        <v>0</v>
      </c>
      <c r="P2505">
        <f t="shared" si="261"/>
        <v>-8.797100885642414E-3</v>
      </c>
      <c r="Q2505">
        <f t="shared" si="257"/>
        <v>-0.11806901442064656</v>
      </c>
      <c r="R2505">
        <f t="shared" si="262"/>
        <v>-1.5559842121176297E-2</v>
      </c>
    </row>
    <row r="2506" spans="1:18" x14ac:dyDescent="0.35">
      <c r="A2506">
        <v>33722.742100000003</v>
      </c>
      <c r="B2506">
        <v>38766.794820000003</v>
      </c>
      <c r="C2506">
        <v>1</v>
      </c>
      <c r="D2506">
        <v>657.78426279999996</v>
      </c>
      <c r="E2506">
        <v>2</v>
      </c>
      <c r="F2506">
        <v>0</v>
      </c>
      <c r="G2506">
        <v>0</v>
      </c>
      <c r="H2506">
        <v>0</v>
      </c>
      <c r="I2506">
        <v>51.276977449999997</v>
      </c>
      <c r="J2506">
        <v>1</v>
      </c>
      <c r="K2506" s="5">
        <v>106.7291523</v>
      </c>
      <c r="L2506">
        <f t="shared" si="258"/>
        <v>0.86988729031068246</v>
      </c>
      <c r="M2506">
        <f t="shared" si="259"/>
        <v>2</v>
      </c>
      <c r="N2506">
        <f t="shared" si="260"/>
        <v>242.21573720000004</v>
      </c>
      <c r="O2506" s="22">
        <v>0</v>
      </c>
      <c r="P2506">
        <f t="shared" si="261"/>
        <v>-8.797100885642414E-3</v>
      </c>
      <c r="Q2506">
        <f t="shared" si="257"/>
        <v>-0.11806901442064656</v>
      </c>
      <c r="R2506">
        <f t="shared" si="262"/>
        <v>-1.3815541801724358E-2</v>
      </c>
    </row>
    <row r="2507" spans="1:18" x14ac:dyDescent="0.35">
      <c r="A2507">
        <v>37618.842049999999</v>
      </c>
      <c r="B2507">
        <v>33221.011259999999</v>
      </c>
      <c r="C2507">
        <v>1</v>
      </c>
      <c r="D2507">
        <v>603.25260809999997</v>
      </c>
      <c r="E2507">
        <v>1</v>
      </c>
      <c r="F2507">
        <v>0</v>
      </c>
      <c r="G2507">
        <v>3</v>
      </c>
      <c r="H2507">
        <v>1</v>
      </c>
      <c r="I2507">
        <v>99.572633260000003</v>
      </c>
      <c r="J2507">
        <v>0</v>
      </c>
      <c r="K2507" s="5">
        <v>71.679117880000007</v>
      </c>
      <c r="L2507">
        <f t="shared" si="258"/>
        <v>1.1323810029616781</v>
      </c>
      <c r="M2507">
        <f t="shared" si="259"/>
        <v>1</v>
      </c>
      <c r="N2507">
        <f t="shared" si="260"/>
        <v>296.74739190000003</v>
      </c>
      <c r="O2507" s="22">
        <v>1</v>
      </c>
      <c r="P2507">
        <f t="shared" si="261"/>
        <v>-8.797100885642414E-3</v>
      </c>
      <c r="Q2507">
        <f t="shared" si="257"/>
        <v>0.45939723473739119</v>
      </c>
      <c r="R2507">
        <f t="shared" si="262"/>
        <v>-4.6681885592470503E-2</v>
      </c>
    </row>
    <row r="2508" spans="1:18" x14ac:dyDescent="0.35">
      <c r="A2508">
        <v>94236.416379999995</v>
      </c>
      <c r="B2508">
        <v>119765.02989999999</v>
      </c>
      <c r="C2508">
        <v>0</v>
      </c>
      <c r="D2508">
        <v>676.08959370000002</v>
      </c>
      <c r="E2508">
        <v>1</v>
      </c>
      <c r="F2508">
        <v>0</v>
      </c>
      <c r="G2508">
        <v>2</v>
      </c>
      <c r="H2508">
        <v>1</v>
      </c>
      <c r="I2508">
        <v>283.79127579999999</v>
      </c>
      <c r="J2508">
        <v>1</v>
      </c>
      <c r="K2508" s="5">
        <v>99.039064909999993</v>
      </c>
      <c r="L2508">
        <f t="shared" si="258"/>
        <v>0.78684417695786835</v>
      </c>
      <c r="M2508">
        <f t="shared" si="259"/>
        <v>1</v>
      </c>
      <c r="N2508">
        <f t="shared" si="260"/>
        <v>223.91040629999998</v>
      </c>
      <c r="O2508" s="22">
        <v>0</v>
      </c>
      <c r="P2508">
        <f t="shared" si="261"/>
        <v>-8.797100885642414E-3</v>
      </c>
      <c r="Q2508">
        <f t="shared" si="257"/>
        <v>-8.7036653585432347E-2</v>
      </c>
      <c r="R2508">
        <f t="shared" si="262"/>
        <v>-1.5559842121176297E-2</v>
      </c>
    </row>
    <row r="2509" spans="1:18" x14ac:dyDescent="0.35">
      <c r="A2509">
        <v>68670.193710000007</v>
      </c>
      <c r="B2509">
        <v>77500.547649999993</v>
      </c>
      <c r="C2509">
        <v>0</v>
      </c>
      <c r="D2509">
        <v>584.25271429999998</v>
      </c>
      <c r="E2509">
        <v>1</v>
      </c>
      <c r="F2509">
        <v>0</v>
      </c>
      <c r="G2509">
        <v>1</v>
      </c>
      <c r="H2509">
        <v>0</v>
      </c>
      <c r="I2509">
        <v>197.55302710000001</v>
      </c>
      <c r="J2509">
        <v>0</v>
      </c>
      <c r="K2509" s="5">
        <v>83.123193310000005</v>
      </c>
      <c r="L2509">
        <f t="shared" si="258"/>
        <v>0.88606075430745701</v>
      </c>
      <c r="M2509">
        <f t="shared" si="259"/>
        <v>1</v>
      </c>
      <c r="N2509">
        <f t="shared" si="260"/>
        <v>315.74728570000002</v>
      </c>
      <c r="O2509" s="22">
        <v>0</v>
      </c>
      <c r="P2509">
        <f t="shared" si="261"/>
        <v>-0.34176655167778192</v>
      </c>
      <c r="Q2509">
        <f t="shared" si="257"/>
        <v>0.20360252914997359</v>
      </c>
      <c r="R2509">
        <f t="shared" si="262"/>
        <v>8.1564403801012528E-2</v>
      </c>
    </row>
    <row r="2510" spans="1:18" x14ac:dyDescent="0.35">
      <c r="A2510">
        <v>29733.88451</v>
      </c>
      <c r="B2510">
        <v>26643.1551</v>
      </c>
      <c r="C2510">
        <v>0</v>
      </c>
      <c r="D2510">
        <v>633.01972479999995</v>
      </c>
      <c r="E2510">
        <v>2</v>
      </c>
      <c r="F2510">
        <v>0</v>
      </c>
      <c r="G2510">
        <v>1</v>
      </c>
      <c r="H2510">
        <v>0</v>
      </c>
      <c r="I2510">
        <v>275.44000949999997</v>
      </c>
      <c r="J2510">
        <v>1</v>
      </c>
      <c r="K2510" s="5">
        <v>74.882284999999996</v>
      </c>
      <c r="L2510">
        <f t="shared" si="258"/>
        <v>1.116004632274201</v>
      </c>
      <c r="M2510">
        <f t="shared" si="259"/>
        <v>2</v>
      </c>
      <c r="N2510">
        <f t="shared" si="260"/>
        <v>266.98027520000005</v>
      </c>
      <c r="O2510" s="22">
        <v>0</v>
      </c>
      <c r="P2510">
        <f t="shared" si="261"/>
        <v>-8.797100885642414E-3</v>
      </c>
      <c r="Q2510">
        <f t="shared" si="257"/>
        <v>0.45939723473739119</v>
      </c>
      <c r="R2510">
        <f t="shared" si="262"/>
        <v>-1.5559842121176297E-2</v>
      </c>
    </row>
    <row r="2511" spans="1:18" x14ac:dyDescent="0.35">
      <c r="A2511">
        <v>30163.130649999999</v>
      </c>
      <c r="B2511">
        <v>26354.300889999999</v>
      </c>
      <c r="C2511">
        <v>0</v>
      </c>
      <c r="D2511">
        <v>637.36141699999996</v>
      </c>
      <c r="E2511">
        <v>2</v>
      </c>
      <c r="F2511">
        <v>0</v>
      </c>
      <c r="G2511">
        <v>1</v>
      </c>
      <c r="H2511">
        <v>0</v>
      </c>
      <c r="I2511">
        <v>80.92422388</v>
      </c>
      <c r="J2511">
        <v>1</v>
      </c>
      <c r="K2511" s="5">
        <v>118.5908879</v>
      </c>
      <c r="L2511">
        <f t="shared" si="258"/>
        <v>1.1445240295273871</v>
      </c>
      <c r="M2511">
        <f t="shared" si="259"/>
        <v>2</v>
      </c>
      <c r="N2511">
        <f t="shared" si="260"/>
        <v>262.63858300000004</v>
      </c>
      <c r="O2511" s="22">
        <v>0</v>
      </c>
      <c r="P2511">
        <f t="shared" si="261"/>
        <v>-8.797100885642414E-3</v>
      </c>
      <c r="Q2511">
        <f t="shared" si="257"/>
        <v>-0.32619350995114088</v>
      </c>
      <c r="R2511">
        <f t="shared" si="262"/>
        <v>-4.6681885592470503E-2</v>
      </c>
    </row>
    <row r="2512" spans="1:18" x14ac:dyDescent="0.35">
      <c r="A2512">
        <v>57227.99093</v>
      </c>
      <c r="B2512">
        <v>58041.717550000001</v>
      </c>
      <c r="C2512">
        <v>1</v>
      </c>
      <c r="D2512">
        <v>705.64776689999997</v>
      </c>
      <c r="E2512">
        <v>0</v>
      </c>
      <c r="F2512">
        <v>0</v>
      </c>
      <c r="G2512">
        <v>0</v>
      </c>
      <c r="H2512">
        <v>1</v>
      </c>
      <c r="I2512">
        <v>224.1569078</v>
      </c>
      <c r="J2512">
        <v>3</v>
      </c>
      <c r="K2512" s="5">
        <v>117.2949761</v>
      </c>
      <c r="L2512">
        <f t="shared" si="258"/>
        <v>0.98598031460218216</v>
      </c>
      <c r="M2512">
        <f t="shared" si="259"/>
        <v>0</v>
      </c>
      <c r="N2512">
        <f t="shared" si="260"/>
        <v>194.35223310000003</v>
      </c>
      <c r="O2512" s="22">
        <v>0</v>
      </c>
      <c r="P2512">
        <f t="shared" si="261"/>
        <v>0.53061747949891069</v>
      </c>
      <c r="Q2512">
        <f t="shared" si="257"/>
        <v>-0.32619350995114088</v>
      </c>
      <c r="R2512">
        <f t="shared" si="262"/>
        <v>8.1564403801012528E-2</v>
      </c>
    </row>
    <row r="2513" spans="1:18" x14ac:dyDescent="0.35">
      <c r="A2513">
        <v>58208.971960000003</v>
      </c>
      <c r="B2513">
        <v>43510.438240000003</v>
      </c>
      <c r="C2513">
        <v>0</v>
      </c>
      <c r="D2513">
        <v>657.00215360000004</v>
      </c>
      <c r="E2513">
        <v>2</v>
      </c>
      <c r="F2513">
        <v>0</v>
      </c>
      <c r="G2513">
        <v>4</v>
      </c>
      <c r="H2513">
        <v>0</v>
      </c>
      <c r="I2513">
        <v>157.44554009999999</v>
      </c>
      <c r="J2513">
        <v>1</v>
      </c>
      <c r="K2513" s="5">
        <v>115.2980333</v>
      </c>
      <c r="L2513">
        <f t="shared" si="258"/>
        <v>1.3378162646610015</v>
      </c>
      <c r="M2513">
        <f t="shared" si="259"/>
        <v>2</v>
      </c>
      <c r="N2513">
        <f t="shared" si="260"/>
        <v>242.99784639999996</v>
      </c>
      <c r="O2513" s="22">
        <v>0</v>
      </c>
      <c r="P2513">
        <f t="shared" si="261"/>
        <v>-8.797100885642414E-3</v>
      </c>
      <c r="Q2513">
        <f t="shared" si="257"/>
        <v>-0.32619350995114088</v>
      </c>
      <c r="R2513">
        <f t="shared" si="262"/>
        <v>-3.3158274482581987E-3</v>
      </c>
    </row>
    <row r="2514" spans="1:18" x14ac:dyDescent="0.35">
      <c r="A2514">
        <v>58233.257530000003</v>
      </c>
      <c r="B2514">
        <v>44874.892269999997</v>
      </c>
      <c r="C2514">
        <v>0</v>
      </c>
      <c r="D2514">
        <v>697.75067449999995</v>
      </c>
      <c r="E2514">
        <v>0</v>
      </c>
      <c r="F2514">
        <v>0</v>
      </c>
      <c r="G2514">
        <v>4</v>
      </c>
      <c r="H2514">
        <v>0</v>
      </c>
      <c r="I2514">
        <v>197.3240716</v>
      </c>
      <c r="J2514">
        <v>0</v>
      </c>
      <c r="K2514" s="5">
        <v>102.34956080000001</v>
      </c>
      <c r="L2514">
        <f t="shared" si="258"/>
        <v>1.2976801633222061</v>
      </c>
      <c r="M2514">
        <f t="shared" si="259"/>
        <v>0</v>
      </c>
      <c r="N2514">
        <f t="shared" si="260"/>
        <v>202.24932550000005</v>
      </c>
      <c r="O2514" s="22">
        <v>0</v>
      </c>
      <c r="P2514">
        <f t="shared" si="261"/>
        <v>-8.797100885642414E-3</v>
      </c>
      <c r="Q2514">
        <f t="shared" si="257"/>
        <v>-0.11806901442064656</v>
      </c>
      <c r="R2514">
        <f t="shared" si="262"/>
        <v>8.1564403801012528E-2</v>
      </c>
    </row>
    <row r="2515" spans="1:18" x14ac:dyDescent="0.35">
      <c r="A2515">
        <v>46175.663099999998</v>
      </c>
      <c r="B2515">
        <v>37195.176740000003</v>
      </c>
      <c r="C2515">
        <v>1</v>
      </c>
      <c r="D2515">
        <v>677.73455239999998</v>
      </c>
      <c r="E2515">
        <v>1</v>
      </c>
      <c r="F2515">
        <v>0</v>
      </c>
      <c r="G2515">
        <v>3</v>
      </c>
      <c r="H2515">
        <v>0</v>
      </c>
      <c r="I2515">
        <v>172.4814911</v>
      </c>
      <c r="J2515">
        <v>1</v>
      </c>
      <c r="K2515" s="5">
        <v>70.133169300000006</v>
      </c>
      <c r="L2515">
        <f t="shared" si="258"/>
        <v>1.2414422284581406</v>
      </c>
      <c r="M2515">
        <f t="shared" si="259"/>
        <v>1</v>
      </c>
      <c r="N2515">
        <f t="shared" si="260"/>
        <v>222.26544760000002</v>
      </c>
      <c r="O2515" s="22">
        <v>0</v>
      </c>
      <c r="P2515">
        <f t="shared" si="261"/>
        <v>-8.797100885642414E-3</v>
      </c>
      <c r="Q2515">
        <f t="shared" si="257"/>
        <v>0.45939723473739119</v>
      </c>
      <c r="R2515">
        <f t="shared" si="262"/>
        <v>-3.3158274482581987E-3</v>
      </c>
    </row>
    <row r="2516" spans="1:18" x14ac:dyDescent="0.35">
      <c r="A2516">
        <v>48118.186099999999</v>
      </c>
      <c r="B2516">
        <v>56049.706689999999</v>
      </c>
      <c r="C2516">
        <v>0</v>
      </c>
      <c r="D2516">
        <v>677.41515000000004</v>
      </c>
      <c r="E2516">
        <v>0</v>
      </c>
      <c r="F2516">
        <v>0</v>
      </c>
      <c r="G2516">
        <v>1</v>
      </c>
      <c r="H2516">
        <v>0</v>
      </c>
      <c r="I2516">
        <v>220.99607829999999</v>
      </c>
      <c r="J2516">
        <v>0</v>
      </c>
      <c r="K2516" s="5">
        <v>84.87352224</v>
      </c>
      <c r="L2516">
        <f t="shared" si="258"/>
        <v>0.85849130961794873</v>
      </c>
      <c r="M2516">
        <f t="shared" si="259"/>
        <v>0</v>
      </c>
      <c r="N2516">
        <f t="shared" si="260"/>
        <v>222.58484999999996</v>
      </c>
      <c r="O2516" s="22">
        <v>0</v>
      </c>
      <c r="P2516">
        <f t="shared" si="261"/>
        <v>-8.797100885642414E-3</v>
      </c>
      <c r="Q2516">
        <f t="shared" si="257"/>
        <v>0.20360252914997359</v>
      </c>
      <c r="R2516">
        <f t="shared" si="262"/>
        <v>8.1564403801012528E-2</v>
      </c>
    </row>
    <row r="2517" spans="1:18" x14ac:dyDescent="0.35">
      <c r="A2517">
        <v>54918.192860000003</v>
      </c>
      <c r="B2517">
        <v>55374.805540000001</v>
      </c>
      <c r="C2517">
        <v>1</v>
      </c>
      <c r="D2517">
        <v>633.40334050000001</v>
      </c>
      <c r="E2517">
        <v>0</v>
      </c>
      <c r="F2517">
        <v>0</v>
      </c>
      <c r="G2517">
        <v>2</v>
      </c>
      <c r="H2517">
        <v>0</v>
      </c>
      <c r="I2517">
        <v>66.436330690000005</v>
      </c>
      <c r="J2517">
        <v>1</v>
      </c>
      <c r="K2517" s="5">
        <v>70.888747140000007</v>
      </c>
      <c r="L2517">
        <f t="shared" si="258"/>
        <v>0.99175414386475513</v>
      </c>
      <c r="M2517">
        <f t="shared" si="259"/>
        <v>0</v>
      </c>
      <c r="N2517">
        <f t="shared" si="260"/>
        <v>266.59665949999999</v>
      </c>
      <c r="O2517" s="22">
        <v>0</v>
      </c>
      <c r="P2517">
        <f t="shared" si="261"/>
        <v>-8.797100885642414E-3</v>
      </c>
      <c r="Q2517">
        <f t="shared" si="257"/>
        <v>0.45939723473739119</v>
      </c>
      <c r="R2517">
        <f t="shared" si="262"/>
        <v>-4.6681885592470503E-2</v>
      </c>
    </row>
    <row r="2518" spans="1:18" x14ac:dyDescent="0.35">
      <c r="A2518">
        <v>51288.395089999998</v>
      </c>
      <c r="B2518">
        <v>36227.059029999997</v>
      </c>
      <c r="C2518">
        <v>1</v>
      </c>
      <c r="D2518">
        <v>701.04529419999994</v>
      </c>
      <c r="E2518">
        <v>0</v>
      </c>
      <c r="F2518">
        <v>0</v>
      </c>
      <c r="G2518">
        <v>3</v>
      </c>
      <c r="H2518">
        <v>0</v>
      </c>
      <c r="I2518">
        <v>292.82089489999998</v>
      </c>
      <c r="J2518">
        <v>0</v>
      </c>
      <c r="K2518" s="5">
        <v>86.494920660000005</v>
      </c>
      <c r="L2518">
        <f t="shared" si="258"/>
        <v>1.4157482407701811</v>
      </c>
      <c r="M2518">
        <f t="shared" si="259"/>
        <v>0</v>
      </c>
      <c r="N2518">
        <f t="shared" si="260"/>
        <v>198.95470580000006</v>
      </c>
      <c r="O2518" s="22">
        <v>0</v>
      </c>
      <c r="P2518">
        <f t="shared" si="261"/>
        <v>0.53061747949891069</v>
      </c>
      <c r="Q2518">
        <f t="shared" si="257"/>
        <v>0.20360252914997359</v>
      </c>
      <c r="R2518">
        <f t="shared" si="262"/>
        <v>-1.5559842121176297E-2</v>
      </c>
    </row>
    <row r="2519" spans="1:18" x14ac:dyDescent="0.35">
      <c r="A2519">
        <v>16710.494409999999</v>
      </c>
      <c r="B2519">
        <v>18450.222590000001</v>
      </c>
      <c r="C2519">
        <v>1</v>
      </c>
      <c r="D2519">
        <v>632.19147950000001</v>
      </c>
      <c r="E2519">
        <v>1</v>
      </c>
      <c r="F2519">
        <v>0</v>
      </c>
      <c r="G2519">
        <v>4</v>
      </c>
      <c r="H2519">
        <v>1</v>
      </c>
      <c r="I2519">
        <v>156.0317594</v>
      </c>
      <c r="J2519">
        <v>2</v>
      </c>
      <c r="K2519" s="5">
        <v>84.834117520000007</v>
      </c>
      <c r="L2519">
        <f t="shared" si="258"/>
        <v>0.9057069273005447</v>
      </c>
      <c r="M2519">
        <f t="shared" si="259"/>
        <v>1</v>
      </c>
      <c r="N2519">
        <f t="shared" si="260"/>
        <v>267.80852049999999</v>
      </c>
      <c r="O2519" s="22">
        <v>0</v>
      </c>
      <c r="P2519">
        <f t="shared" si="261"/>
        <v>-8.797100885642414E-3</v>
      </c>
      <c r="Q2519">
        <f t="shared" si="257"/>
        <v>0.20360252914997359</v>
      </c>
      <c r="R2519">
        <f t="shared" si="262"/>
        <v>-3.3158274482581987E-3</v>
      </c>
    </row>
    <row r="2520" spans="1:18" x14ac:dyDescent="0.35">
      <c r="A2520">
        <v>46553.005539999998</v>
      </c>
      <c r="B2520">
        <v>44421.534619999999</v>
      </c>
      <c r="C2520">
        <v>0</v>
      </c>
      <c r="D2520">
        <v>563.50872600000002</v>
      </c>
      <c r="E2520">
        <v>0</v>
      </c>
      <c r="F2520">
        <v>1</v>
      </c>
      <c r="G2520">
        <v>2</v>
      </c>
      <c r="H2520">
        <v>0</v>
      </c>
      <c r="I2520">
        <v>247.1194031</v>
      </c>
      <c r="J2520">
        <v>3</v>
      </c>
      <c r="K2520" s="5">
        <v>98.603850449999996</v>
      </c>
      <c r="L2520">
        <f t="shared" si="258"/>
        <v>1.0479828294594835</v>
      </c>
      <c r="M2520">
        <f t="shared" si="259"/>
        <v>1</v>
      </c>
      <c r="N2520">
        <f t="shared" si="260"/>
        <v>336.49127399999998</v>
      </c>
      <c r="O2520" s="22">
        <v>0</v>
      </c>
      <c r="P2520">
        <f t="shared" si="261"/>
        <v>-0.34176655167778192</v>
      </c>
      <c r="Q2520">
        <f t="shared" si="257"/>
        <v>-8.7036653585432347E-2</v>
      </c>
      <c r="R2520">
        <f t="shared" si="262"/>
        <v>-1.5559842121176297E-2</v>
      </c>
    </row>
    <row r="2521" spans="1:18" x14ac:dyDescent="0.35">
      <c r="A2521">
        <v>37228.903489999997</v>
      </c>
      <c r="B2521">
        <v>37471.316469999998</v>
      </c>
      <c r="C2521">
        <v>0</v>
      </c>
      <c r="D2521">
        <v>639.26064159999999</v>
      </c>
      <c r="E2521">
        <v>0</v>
      </c>
      <c r="F2521">
        <v>1</v>
      </c>
      <c r="G2521">
        <v>1</v>
      </c>
      <c r="H2521">
        <v>1</v>
      </c>
      <c r="I2521">
        <v>11.95677869</v>
      </c>
      <c r="J2521">
        <v>2</v>
      </c>
      <c r="K2521" s="5">
        <v>77.122094329999996</v>
      </c>
      <c r="L2521">
        <f t="shared" si="258"/>
        <v>0.99353070554128842</v>
      </c>
      <c r="M2521">
        <f t="shared" si="259"/>
        <v>1</v>
      </c>
      <c r="N2521">
        <f t="shared" si="260"/>
        <v>260.73935840000001</v>
      </c>
      <c r="O2521" s="22">
        <v>1</v>
      </c>
      <c r="P2521">
        <f t="shared" si="261"/>
        <v>-8.797100885642414E-3</v>
      </c>
      <c r="Q2521">
        <f t="shared" si="257"/>
        <v>0.45939723473739119</v>
      </c>
      <c r="R2521">
        <f t="shared" si="262"/>
        <v>-1.3815541801724358E-2</v>
      </c>
    </row>
    <row r="2522" spans="1:18" x14ac:dyDescent="0.35">
      <c r="A2522">
        <v>52628.171280000002</v>
      </c>
      <c r="B2522">
        <v>43600.847699999998</v>
      </c>
      <c r="C2522">
        <v>1</v>
      </c>
      <c r="D2522">
        <v>672.67382020000002</v>
      </c>
      <c r="E2522">
        <v>0</v>
      </c>
      <c r="F2522">
        <v>0</v>
      </c>
      <c r="G2522">
        <v>1</v>
      </c>
      <c r="H2522">
        <v>0</v>
      </c>
      <c r="I2522">
        <v>50.550847840000003</v>
      </c>
      <c r="J2522">
        <v>0</v>
      </c>
      <c r="K2522" s="5">
        <v>86.177073570000005</v>
      </c>
      <c r="L2522">
        <f t="shared" si="258"/>
        <v>1.2070446804638617</v>
      </c>
      <c r="M2522">
        <f t="shared" si="259"/>
        <v>0</v>
      </c>
      <c r="N2522">
        <f t="shared" si="260"/>
        <v>227.32617979999998</v>
      </c>
      <c r="O2522" s="22">
        <v>0</v>
      </c>
      <c r="P2522">
        <f t="shared" si="261"/>
        <v>-8.797100885642414E-3</v>
      </c>
      <c r="Q2522">
        <f t="shared" si="257"/>
        <v>0.20360252914997359</v>
      </c>
      <c r="R2522">
        <f t="shared" si="262"/>
        <v>-1.3815541801724358E-2</v>
      </c>
    </row>
    <row r="2523" spans="1:18" x14ac:dyDescent="0.35">
      <c r="A2523">
        <v>94778.885039999994</v>
      </c>
      <c r="B2523">
        <v>97723.602159999995</v>
      </c>
      <c r="C2523">
        <v>1</v>
      </c>
      <c r="D2523">
        <v>569.66871409999999</v>
      </c>
      <c r="E2523">
        <v>1</v>
      </c>
      <c r="F2523">
        <v>0</v>
      </c>
      <c r="G2523">
        <v>3</v>
      </c>
      <c r="H2523">
        <v>0</v>
      </c>
      <c r="I2523">
        <v>103.9458034</v>
      </c>
      <c r="J2523">
        <v>2</v>
      </c>
      <c r="K2523" s="5">
        <v>114.9134354</v>
      </c>
      <c r="L2523">
        <f t="shared" si="258"/>
        <v>0.96986687908639813</v>
      </c>
      <c r="M2523">
        <f t="shared" si="259"/>
        <v>1</v>
      </c>
      <c r="N2523">
        <f t="shared" si="260"/>
        <v>330.33128590000001</v>
      </c>
      <c r="O2523" s="22">
        <v>1</v>
      </c>
      <c r="P2523">
        <f t="shared" si="261"/>
        <v>-0.34176655167778192</v>
      </c>
      <c r="Q2523">
        <f t="shared" si="257"/>
        <v>-0.32619350995114088</v>
      </c>
      <c r="R2523">
        <f t="shared" si="262"/>
        <v>-4.6681885592470503E-2</v>
      </c>
    </row>
    <row r="2524" spans="1:18" x14ac:dyDescent="0.35">
      <c r="A2524">
        <v>55512.224979999999</v>
      </c>
      <c r="B2524">
        <v>71471.542449999994</v>
      </c>
      <c r="C2524">
        <v>0</v>
      </c>
      <c r="D2524">
        <v>605.74488210000004</v>
      </c>
      <c r="E2524">
        <v>2</v>
      </c>
      <c r="F2524">
        <v>0</v>
      </c>
      <c r="G2524">
        <v>2</v>
      </c>
      <c r="H2524">
        <v>0</v>
      </c>
      <c r="I2524">
        <v>214.59816739999999</v>
      </c>
      <c r="J2524">
        <v>0</v>
      </c>
      <c r="K2524" s="5">
        <v>81.559822089999997</v>
      </c>
      <c r="L2524">
        <f t="shared" si="258"/>
        <v>0.77670388908753718</v>
      </c>
      <c r="M2524">
        <f t="shared" si="259"/>
        <v>2</v>
      </c>
      <c r="N2524">
        <f t="shared" si="260"/>
        <v>294.25511789999996</v>
      </c>
      <c r="O2524" s="22">
        <v>0</v>
      </c>
      <c r="P2524">
        <f t="shared" si="261"/>
        <v>-8.797100885642414E-3</v>
      </c>
      <c r="Q2524">
        <f t="shared" si="257"/>
        <v>0.20360252914997359</v>
      </c>
      <c r="R2524">
        <f t="shared" si="262"/>
        <v>8.1564403801012528E-2</v>
      </c>
    </row>
    <row r="2525" spans="1:18" x14ac:dyDescent="0.35">
      <c r="A2525">
        <v>45297.054709999997</v>
      </c>
      <c r="B2525">
        <v>33704.035210000002</v>
      </c>
      <c r="C2525">
        <v>0</v>
      </c>
      <c r="D2525">
        <v>588.47057800000005</v>
      </c>
      <c r="E2525">
        <v>1</v>
      </c>
      <c r="F2525">
        <v>0</v>
      </c>
      <c r="G2525">
        <v>0</v>
      </c>
      <c r="H2525">
        <v>0</v>
      </c>
      <c r="I2525">
        <v>96.792410540000006</v>
      </c>
      <c r="J2525">
        <v>2</v>
      </c>
      <c r="K2525" s="5">
        <v>94.669362919999998</v>
      </c>
      <c r="L2525">
        <f t="shared" si="258"/>
        <v>1.3439653272306202</v>
      </c>
      <c r="M2525">
        <f t="shared" si="259"/>
        <v>1</v>
      </c>
      <c r="N2525">
        <f t="shared" si="260"/>
        <v>311.52942199999995</v>
      </c>
      <c r="O2525" s="22">
        <v>0</v>
      </c>
      <c r="P2525">
        <f t="shared" si="261"/>
        <v>-0.34176655167778192</v>
      </c>
      <c r="Q2525">
        <f t="shared" si="257"/>
        <v>-8.7036653585432347E-2</v>
      </c>
      <c r="R2525">
        <f t="shared" si="262"/>
        <v>-4.6681885592470503E-2</v>
      </c>
    </row>
    <row r="2526" spans="1:18" x14ac:dyDescent="0.35">
      <c r="A2526">
        <v>63827.022530000002</v>
      </c>
      <c r="B2526">
        <v>55551.877130000001</v>
      </c>
      <c r="C2526">
        <v>1</v>
      </c>
      <c r="D2526">
        <v>689.33585519999997</v>
      </c>
      <c r="E2526">
        <v>1</v>
      </c>
      <c r="F2526">
        <v>0</v>
      </c>
      <c r="G2526">
        <v>2</v>
      </c>
      <c r="H2526">
        <v>0</v>
      </c>
      <c r="I2526">
        <v>234.33188010000001</v>
      </c>
      <c r="J2526">
        <v>0</v>
      </c>
      <c r="K2526" s="5">
        <v>75.934927669999993</v>
      </c>
      <c r="L2526">
        <f t="shared" si="258"/>
        <v>1.1489624802530953</v>
      </c>
      <c r="M2526">
        <f t="shared" si="259"/>
        <v>1</v>
      </c>
      <c r="N2526">
        <f t="shared" si="260"/>
        <v>210.66414480000003</v>
      </c>
      <c r="O2526" s="22">
        <v>0</v>
      </c>
      <c r="P2526">
        <f t="shared" si="261"/>
        <v>-8.797100885642414E-3</v>
      </c>
      <c r="Q2526">
        <f t="shared" si="257"/>
        <v>0.45939723473739119</v>
      </c>
      <c r="R2526">
        <f t="shared" si="262"/>
        <v>8.1564403801012528E-2</v>
      </c>
    </row>
    <row r="2527" spans="1:18" x14ac:dyDescent="0.35">
      <c r="A2527">
        <v>57240.318310000002</v>
      </c>
      <c r="B2527">
        <v>48413.778550000003</v>
      </c>
      <c r="C2527">
        <v>1</v>
      </c>
      <c r="D2527">
        <v>733.64313189999996</v>
      </c>
      <c r="E2527">
        <v>0</v>
      </c>
      <c r="F2527">
        <v>0</v>
      </c>
      <c r="G2527">
        <v>1</v>
      </c>
      <c r="H2527">
        <v>0</v>
      </c>
      <c r="I2527">
        <v>44.658986059999997</v>
      </c>
      <c r="J2527">
        <v>2</v>
      </c>
      <c r="K2527" s="5">
        <v>107.62934679999999</v>
      </c>
      <c r="L2527">
        <f t="shared" si="258"/>
        <v>1.18231462249707</v>
      </c>
      <c r="M2527">
        <f t="shared" si="259"/>
        <v>0</v>
      </c>
      <c r="N2527">
        <f t="shared" si="260"/>
        <v>166.35686810000004</v>
      </c>
      <c r="O2527" s="22">
        <v>0</v>
      </c>
      <c r="P2527">
        <f t="shared" si="261"/>
        <v>0.53061747949891069</v>
      </c>
      <c r="Q2527">
        <f t="shared" si="257"/>
        <v>-0.11806901442064656</v>
      </c>
      <c r="R2527">
        <f t="shared" si="262"/>
        <v>-1.3815541801724358E-2</v>
      </c>
    </row>
    <row r="2528" spans="1:18" x14ac:dyDescent="0.35">
      <c r="A2528">
        <v>56301.417359999999</v>
      </c>
      <c r="B2528">
        <v>47807.199240000002</v>
      </c>
      <c r="C2528">
        <v>0</v>
      </c>
      <c r="D2528">
        <v>639.5150423</v>
      </c>
      <c r="E2528">
        <v>1</v>
      </c>
      <c r="F2528">
        <v>0</v>
      </c>
      <c r="G2528">
        <v>4</v>
      </c>
      <c r="H2528">
        <v>0</v>
      </c>
      <c r="I2528">
        <v>136.52535610000001</v>
      </c>
      <c r="J2528">
        <v>0</v>
      </c>
      <c r="K2528" s="5">
        <v>74.027104080000001</v>
      </c>
      <c r="L2528">
        <f t="shared" si="258"/>
        <v>1.1776765477801288</v>
      </c>
      <c r="M2528">
        <f t="shared" si="259"/>
        <v>1</v>
      </c>
      <c r="N2528">
        <f t="shared" si="260"/>
        <v>260.4849577</v>
      </c>
      <c r="O2528" s="22">
        <v>0</v>
      </c>
      <c r="P2528">
        <f t="shared" si="261"/>
        <v>-8.797100885642414E-3</v>
      </c>
      <c r="Q2528">
        <f t="shared" si="257"/>
        <v>0.45939723473739119</v>
      </c>
      <c r="R2528">
        <f t="shared" si="262"/>
        <v>-3.3158274482581987E-3</v>
      </c>
    </row>
    <row r="2529" spans="1:18" x14ac:dyDescent="0.35">
      <c r="A2529">
        <v>59102.758900000001</v>
      </c>
      <c r="B2529">
        <v>54801.485560000001</v>
      </c>
      <c r="C2529">
        <v>1</v>
      </c>
      <c r="D2529">
        <v>676.57651820000001</v>
      </c>
      <c r="E2529">
        <v>0</v>
      </c>
      <c r="F2529">
        <v>0</v>
      </c>
      <c r="G2529">
        <v>3</v>
      </c>
      <c r="H2529">
        <v>0</v>
      </c>
      <c r="I2529">
        <v>99.824880390000004</v>
      </c>
      <c r="J2529">
        <v>1</v>
      </c>
      <c r="K2529" s="5">
        <v>78.40089639</v>
      </c>
      <c r="L2529">
        <f t="shared" si="258"/>
        <v>1.078488261696678</v>
      </c>
      <c r="M2529">
        <f t="shared" si="259"/>
        <v>0</v>
      </c>
      <c r="N2529">
        <f t="shared" si="260"/>
        <v>223.42348179999999</v>
      </c>
      <c r="O2529" s="22">
        <v>0</v>
      </c>
      <c r="P2529">
        <f t="shared" si="261"/>
        <v>-8.797100885642414E-3</v>
      </c>
      <c r="Q2529">
        <f t="shared" si="257"/>
        <v>0.45939723473739119</v>
      </c>
      <c r="R2529">
        <f t="shared" si="262"/>
        <v>-4.6681885592470503E-2</v>
      </c>
    </row>
    <row r="2530" spans="1:18" x14ac:dyDescent="0.35">
      <c r="A2530">
        <v>80848.153470000005</v>
      </c>
      <c r="B2530">
        <v>96279.306689999998</v>
      </c>
      <c r="C2530">
        <v>1</v>
      </c>
      <c r="D2530">
        <v>675.27596830000005</v>
      </c>
      <c r="E2530">
        <v>0</v>
      </c>
      <c r="F2530">
        <v>0</v>
      </c>
      <c r="G2530">
        <v>5</v>
      </c>
      <c r="H2530">
        <v>0</v>
      </c>
      <c r="I2530">
        <v>34.90309577</v>
      </c>
      <c r="J2530">
        <v>1</v>
      </c>
      <c r="K2530" s="5">
        <v>119.3053077</v>
      </c>
      <c r="L2530">
        <f t="shared" si="258"/>
        <v>0.83972513148972705</v>
      </c>
      <c r="M2530">
        <f t="shared" si="259"/>
        <v>0</v>
      </c>
      <c r="N2530">
        <f t="shared" si="260"/>
        <v>224.72403169999995</v>
      </c>
      <c r="O2530" s="22">
        <v>0</v>
      </c>
      <c r="P2530">
        <f t="shared" si="261"/>
        <v>-8.797100885642414E-3</v>
      </c>
      <c r="Q2530">
        <f t="shared" si="257"/>
        <v>-0.32619350995114088</v>
      </c>
      <c r="R2530">
        <f t="shared" si="262"/>
        <v>-1.3815541801724358E-2</v>
      </c>
    </row>
    <row r="2531" spans="1:18" x14ac:dyDescent="0.35">
      <c r="A2531">
        <v>33036.673470000002</v>
      </c>
      <c r="B2531">
        <v>41220.360110000001</v>
      </c>
      <c r="C2531">
        <v>1</v>
      </c>
      <c r="D2531">
        <v>727.6898473</v>
      </c>
      <c r="E2531">
        <v>0</v>
      </c>
      <c r="F2531">
        <v>0</v>
      </c>
      <c r="G2531">
        <v>3</v>
      </c>
      <c r="H2531">
        <v>1</v>
      </c>
      <c r="I2531">
        <v>219.24472399999999</v>
      </c>
      <c r="J2531">
        <v>3</v>
      </c>
      <c r="K2531" s="5">
        <v>84.835383640000003</v>
      </c>
      <c r="L2531">
        <f t="shared" si="258"/>
        <v>0.80146494067103868</v>
      </c>
      <c r="M2531">
        <f t="shared" si="259"/>
        <v>0</v>
      </c>
      <c r="N2531">
        <f t="shared" si="260"/>
        <v>172.3101527</v>
      </c>
      <c r="O2531" s="22">
        <v>0</v>
      </c>
      <c r="P2531">
        <f t="shared" si="261"/>
        <v>0.53061747949891069</v>
      </c>
      <c r="Q2531">
        <f t="shared" si="257"/>
        <v>0.20360252914997359</v>
      </c>
      <c r="R2531">
        <f t="shared" si="262"/>
        <v>8.1564403801012528E-2</v>
      </c>
    </row>
    <row r="2532" spans="1:18" x14ac:dyDescent="0.35">
      <c r="A2532">
        <v>57104.48115</v>
      </c>
      <c r="B2532">
        <v>46901.5694</v>
      </c>
      <c r="C2532">
        <v>0</v>
      </c>
      <c r="D2532">
        <v>617.37235480000004</v>
      </c>
      <c r="E2532">
        <v>0</v>
      </c>
      <c r="F2532">
        <v>0</v>
      </c>
      <c r="G2532">
        <v>0</v>
      </c>
      <c r="H2532">
        <v>0</v>
      </c>
      <c r="I2532">
        <v>264.1153592</v>
      </c>
      <c r="J2532">
        <v>1</v>
      </c>
      <c r="K2532" s="5">
        <v>70.525473469999994</v>
      </c>
      <c r="L2532">
        <f t="shared" si="258"/>
        <v>1.2175388133174068</v>
      </c>
      <c r="M2532">
        <f t="shared" si="259"/>
        <v>0</v>
      </c>
      <c r="N2532">
        <f t="shared" si="260"/>
        <v>282.62764519999996</v>
      </c>
      <c r="O2532" s="22">
        <v>0</v>
      </c>
      <c r="P2532">
        <f t="shared" si="261"/>
        <v>-8.797100885642414E-3</v>
      </c>
      <c r="Q2532">
        <f t="shared" si="257"/>
        <v>0.45939723473739119</v>
      </c>
      <c r="R2532">
        <f t="shared" si="262"/>
        <v>-1.5559842121176297E-2</v>
      </c>
    </row>
    <row r="2533" spans="1:18" x14ac:dyDescent="0.35">
      <c r="A2533">
        <v>36104.283049999998</v>
      </c>
      <c r="B2533">
        <v>37034.689079999996</v>
      </c>
      <c r="C2533">
        <v>0</v>
      </c>
      <c r="D2533">
        <v>639.00605180000002</v>
      </c>
      <c r="E2533">
        <v>0</v>
      </c>
      <c r="F2533">
        <v>0</v>
      </c>
      <c r="G2533">
        <v>2</v>
      </c>
      <c r="H2533">
        <v>0</v>
      </c>
      <c r="I2533">
        <v>263.22064139999998</v>
      </c>
      <c r="J2533">
        <v>3</v>
      </c>
      <c r="K2533" s="5">
        <v>81.889635999999996</v>
      </c>
      <c r="L2533">
        <f t="shared" si="258"/>
        <v>0.97487744454961689</v>
      </c>
      <c r="M2533">
        <f t="shared" si="259"/>
        <v>0</v>
      </c>
      <c r="N2533">
        <f t="shared" si="260"/>
        <v>260.99394819999998</v>
      </c>
      <c r="O2533" s="22">
        <v>1</v>
      </c>
      <c r="P2533">
        <f t="shared" si="261"/>
        <v>-8.797100885642414E-3</v>
      </c>
      <c r="Q2533">
        <f t="shared" si="257"/>
        <v>0.20360252914997359</v>
      </c>
      <c r="R2533">
        <f t="shared" si="262"/>
        <v>-1.5559842121176297E-2</v>
      </c>
    </row>
    <row r="2534" spans="1:18" x14ac:dyDescent="0.35">
      <c r="A2534">
        <v>58332.689700000003</v>
      </c>
      <c r="B2534">
        <v>63124.100850000003</v>
      </c>
      <c r="C2534">
        <v>1</v>
      </c>
      <c r="D2534">
        <v>632.9615675</v>
      </c>
      <c r="E2534">
        <v>1</v>
      </c>
      <c r="F2534">
        <v>0</v>
      </c>
      <c r="G2534">
        <v>0</v>
      </c>
      <c r="H2534">
        <v>1</v>
      </c>
      <c r="I2534">
        <v>84.241791419999998</v>
      </c>
      <c r="J2534">
        <v>2</v>
      </c>
      <c r="K2534" s="5">
        <v>91.535564829999998</v>
      </c>
      <c r="L2534">
        <f t="shared" si="258"/>
        <v>0.92409537584724266</v>
      </c>
      <c r="M2534">
        <f t="shared" si="259"/>
        <v>1</v>
      </c>
      <c r="N2534">
        <f t="shared" si="260"/>
        <v>267.0384325</v>
      </c>
      <c r="O2534" s="22">
        <v>0</v>
      </c>
      <c r="P2534">
        <f t="shared" si="261"/>
        <v>-8.797100885642414E-3</v>
      </c>
      <c r="Q2534">
        <f t="shared" si="257"/>
        <v>-8.7036653585432347E-2</v>
      </c>
      <c r="R2534">
        <f t="shared" si="262"/>
        <v>-4.6681885592470503E-2</v>
      </c>
    </row>
    <row r="2535" spans="1:18" x14ac:dyDescent="0.35">
      <c r="A2535">
        <v>36219.70233</v>
      </c>
      <c r="B2535">
        <v>36694.053099999997</v>
      </c>
      <c r="C2535">
        <v>1</v>
      </c>
      <c r="D2535">
        <v>653.76836200000002</v>
      </c>
      <c r="E2535">
        <v>0</v>
      </c>
      <c r="F2535">
        <v>0</v>
      </c>
      <c r="G2535">
        <v>2</v>
      </c>
      <c r="H2535">
        <v>0</v>
      </c>
      <c r="I2535">
        <v>290.33913990000002</v>
      </c>
      <c r="J2535">
        <v>4</v>
      </c>
      <c r="K2535" s="5">
        <v>93.529092199999994</v>
      </c>
      <c r="L2535">
        <f t="shared" si="258"/>
        <v>0.98707281616704268</v>
      </c>
      <c r="M2535">
        <f t="shared" si="259"/>
        <v>0</v>
      </c>
      <c r="N2535">
        <f t="shared" si="260"/>
        <v>246.23163799999998</v>
      </c>
      <c r="O2535" s="22">
        <v>0</v>
      </c>
      <c r="P2535">
        <f t="shared" si="261"/>
        <v>-8.797100885642414E-3</v>
      </c>
      <c r="Q2535">
        <f t="shared" si="257"/>
        <v>-8.7036653585432347E-2</v>
      </c>
      <c r="R2535">
        <f t="shared" si="262"/>
        <v>-1.5559842121176297E-2</v>
      </c>
    </row>
    <row r="2536" spans="1:18" x14ac:dyDescent="0.35">
      <c r="A2536">
        <v>43739.497799999997</v>
      </c>
      <c r="B2536">
        <v>42009.418550000002</v>
      </c>
      <c r="C2536">
        <v>1</v>
      </c>
      <c r="D2536">
        <v>775.21584010000004</v>
      </c>
      <c r="E2536">
        <v>1</v>
      </c>
      <c r="F2536">
        <v>0</v>
      </c>
      <c r="G2536">
        <v>4</v>
      </c>
      <c r="H2536">
        <v>0</v>
      </c>
      <c r="I2536">
        <v>241.39402680000001</v>
      </c>
      <c r="J2536">
        <v>1</v>
      </c>
      <c r="K2536" s="5">
        <v>90.359418669999997</v>
      </c>
      <c r="L2536">
        <f t="shared" si="258"/>
        <v>1.0411831277298171</v>
      </c>
      <c r="M2536">
        <f t="shared" si="259"/>
        <v>1</v>
      </c>
      <c r="N2536">
        <f t="shared" si="260"/>
        <v>124.78415989999996</v>
      </c>
      <c r="O2536" s="22">
        <v>0</v>
      </c>
      <c r="P2536">
        <f t="shared" si="261"/>
        <v>0.53061747949891069</v>
      </c>
      <c r="Q2536">
        <f t="shared" si="257"/>
        <v>-8.7036653585432347E-2</v>
      </c>
      <c r="R2536">
        <f t="shared" si="262"/>
        <v>-1.5559842121176297E-2</v>
      </c>
    </row>
    <row r="2537" spans="1:18" x14ac:dyDescent="0.35">
      <c r="A2537">
        <v>45573.651290000002</v>
      </c>
      <c r="B2537">
        <v>37150.970759999997</v>
      </c>
      <c r="C2537">
        <v>1</v>
      </c>
      <c r="D2537">
        <v>651.54055579999999</v>
      </c>
      <c r="E2537">
        <v>0</v>
      </c>
      <c r="F2537">
        <v>0</v>
      </c>
      <c r="G2537">
        <v>2</v>
      </c>
      <c r="H2537">
        <v>0</v>
      </c>
      <c r="I2537">
        <v>76.287884140000003</v>
      </c>
      <c r="J2537">
        <v>2</v>
      </c>
      <c r="K2537" s="5">
        <v>76.776610989999995</v>
      </c>
      <c r="L2537">
        <f t="shared" si="258"/>
        <v>1.2267149513914883</v>
      </c>
      <c r="M2537">
        <f t="shared" si="259"/>
        <v>0</v>
      </c>
      <c r="N2537">
        <f t="shared" si="260"/>
        <v>248.45944420000001</v>
      </c>
      <c r="O2537" s="22">
        <v>0</v>
      </c>
      <c r="P2537">
        <f t="shared" si="261"/>
        <v>-8.797100885642414E-3</v>
      </c>
      <c r="Q2537">
        <f t="shared" si="257"/>
        <v>0.45939723473739119</v>
      </c>
      <c r="R2537">
        <f t="shared" si="262"/>
        <v>-4.6681885592470503E-2</v>
      </c>
    </row>
    <row r="2538" spans="1:18" x14ac:dyDescent="0.35">
      <c r="A2538">
        <v>64637.250789999998</v>
      </c>
      <c r="B2538">
        <v>64180.369850000003</v>
      </c>
      <c r="C2538">
        <v>1</v>
      </c>
      <c r="D2538">
        <v>607.26446739999994</v>
      </c>
      <c r="E2538">
        <v>1</v>
      </c>
      <c r="F2538">
        <v>0</v>
      </c>
      <c r="G2538">
        <v>0</v>
      </c>
      <c r="H2538">
        <v>1</v>
      </c>
      <c r="I2538">
        <v>263.77921300000003</v>
      </c>
      <c r="J2538">
        <v>3</v>
      </c>
      <c r="K2538" s="5">
        <v>79.342742630000004</v>
      </c>
      <c r="L2538">
        <f t="shared" si="258"/>
        <v>1.0071187021992518</v>
      </c>
      <c r="M2538">
        <f t="shared" si="259"/>
        <v>1</v>
      </c>
      <c r="N2538">
        <f t="shared" si="260"/>
        <v>292.73553260000006</v>
      </c>
      <c r="O2538" s="22">
        <v>1</v>
      </c>
      <c r="P2538">
        <f t="shared" si="261"/>
        <v>-8.797100885642414E-3</v>
      </c>
      <c r="Q2538">
        <f t="shared" si="257"/>
        <v>0.45939723473739119</v>
      </c>
      <c r="R2538">
        <f t="shared" si="262"/>
        <v>-1.5559842121176297E-2</v>
      </c>
    </row>
    <row r="2539" spans="1:18" x14ac:dyDescent="0.35">
      <c r="A2539">
        <v>63776.816659999997</v>
      </c>
      <c r="B2539">
        <v>59996.694369999997</v>
      </c>
      <c r="C2539">
        <v>1</v>
      </c>
      <c r="D2539">
        <v>592.27513869999996</v>
      </c>
      <c r="E2539">
        <v>1</v>
      </c>
      <c r="F2539">
        <v>0</v>
      </c>
      <c r="G2539">
        <v>3</v>
      </c>
      <c r="H2539">
        <v>0</v>
      </c>
      <c r="I2539">
        <v>62.223148080000001</v>
      </c>
      <c r="J2539">
        <v>0</v>
      </c>
      <c r="K2539" s="5">
        <v>103.3523448</v>
      </c>
      <c r="L2539">
        <f t="shared" si="258"/>
        <v>1.0630055093816997</v>
      </c>
      <c r="M2539">
        <f t="shared" si="259"/>
        <v>1</v>
      </c>
      <c r="N2539">
        <f t="shared" si="260"/>
        <v>307.72486130000004</v>
      </c>
      <c r="O2539" s="22">
        <v>0</v>
      </c>
      <c r="P2539">
        <f t="shared" si="261"/>
        <v>-0.34176655167778192</v>
      </c>
      <c r="Q2539">
        <f t="shared" si="257"/>
        <v>-0.11806901442064656</v>
      </c>
      <c r="R2539">
        <f t="shared" si="262"/>
        <v>-4.6681885592470503E-2</v>
      </c>
    </row>
    <row r="2540" spans="1:18" x14ac:dyDescent="0.35">
      <c r="A2540">
        <v>31314.23935</v>
      </c>
      <c r="B2540">
        <v>36867.444479999998</v>
      </c>
      <c r="C2540">
        <v>1</v>
      </c>
      <c r="D2540">
        <v>712.63225039999998</v>
      </c>
      <c r="E2540">
        <v>0</v>
      </c>
      <c r="F2540">
        <v>0</v>
      </c>
      <c r="G2540">
        <v>0</v>
      </c>
      <c r="H2540">
        <v>0</v>
      </c>
      <c r="I2540">
        <v>49.574323</v>
      </c>
      <c r="J2540">
        <v>3</v>
      </c>
      <c r="K2540" s="5">
        <v>118.65070780000001</v>
      </c>
      <c r="L2540">
        <f t="shared" si="258"/>
        <v>0.84937374400841581</v>
      </c>
      <c r="M2540">
        <f t="shared" si="259"/>
        <v>0</v>
      </c>
      <c r="N2540">
        <f t="shared" si="260"/>
        <v>187.36774960000002</v>
      </c>
      <c r="O2540" s="22">
        <v>0</v>
      </c>
      <c r="P2540">
        <f t="shared" si="261"/>
        <v>0.53061747949891069</v>
      </c>
      <c r="Q2540">
        <f t="shared" si="257"/>
        <v>-0.32619350995114088</v>
      </c>
      <c r="R2540">
        <f t="shared" si="262"/>
        <v>-1.3815541801724358E-2</v>
      </c>
    </row>
    <row r="2541" spans="1:18" x14ac:dyDescent="0.35">
      <c r="A2541">
        <v>50824.011659999996</v>
      </c>
      <c r="B2541">
        <v>58862.470280000001</v>
      </c>
      <c r="C2541">
        <v>1</v>
      </c>
      <c r="D2541">
        <v>607.03727479999998</v>
      </c>
      <c r="E2541">
        <v>0</v>
      </c>
      <c r="F2541">
        <v>0</v>
      </c>
      <c r="G2541">
        <v>1</v>
      </c>
      <c r="H2541">
        <v>0</v>
      </c>
      <c r="I2541">
        <v>264.71961149999998</v>
      </c>
      <c r="J2541">
        <v>1</v>
      </c>
      <c r="K2541" s="5">
        <v>107.45994020000001</v>
      </c>
      <c r="L2541">
        <f t="shared" si="258"/>
        <v>0.86343660771010367</v>
      </c>
      <c r="M2541">
        <f t="shared" si="259"/>
        <v>0</v>
      </c>
      <c r="N2541">
        <f t="shared" si="260"/>
        <v>292.96272520000002</v>
      </c>
      <c r="O2541" s="22">
        <v>0</v>
      </c>
      <c r="P2541">
        <f t="shared" si="261"/>
        <v>-8.797100885642414E-3</v>
      </c>
      <c r="Q2541">
        <f t="shared" si="257"/>
        <v>-0.11806901442064656</v>
      </c>
      <c r="R2541">
        <f t="shared" si="262"/>
        <v>-1.5559842121176297E-2</v>
      </c>
    </row>
    <row r="2542" spans="1:18" x14ac:dyDescent="0.35">
      <c r="A2542">
        <v>39356.302179999999</v>
      </c>
      <c r="B2542">
        <v>30713.627079999998</v>
      </c>
      <c r="C2542">
        <v>0</v>
      </c>
      <c r="D2542">
        <v>683.179348</v>
      </c>
      <c r="E2542">
        <v>1</v>
      </c>
      <c r="F2542">
        <v>0</v>
      </c>
      <c r="G2542">
        <v>2</v>
      </c>
      <c r="H2542">
        <v>1</v>
      </c>
      <c r="I2542">
        <v>277.79628839999998</v>
      </c>
      <c r="J2542">
        <v>0</v>
      </c>
      <c r="K2542" s="5">
        <v>108.5227381</v>
      </c>
      <c r="L2542">
        <f t="shared" si="258"/>
        <v>1.2813954560784491</v>
      </c>
      <c r="M2542">
        <f t="shared" si="259"/>
        <v>1</v>
      </c>
      <c r="N2542">
        <f t="shared" si="260"/>
        <v>216.820652</v>
      </c>
      <c r="O2542" s="22">
        <v>0</v>
      </c>
      <c r="P2542">
        <f t="shared" si="261"/>
        <v>-8.797100885642414E-3</v>
      </c>
      <c r="Q2542">
        <f t="shared" si="257"/>
        <v>-0.11806901442064656</v>
      </c>
      <c r="R2542">
        <f t="shared" si="262"/>
        <v>-1.5559842121176297E-2</v>
      </c>
    </row>
    <row r="2543" spans="1:18" x14ac:dyDescent="0.35">
      <c r="A2543">
        <v>31122.426340000002</v>
      </c>
      <c r="B2543">
        <v>23438.655050000001</v>
      </c>
      <c r="C2543">
        <v>0</v>
      </c>
      <c r="D2543">
        <v>616.01543349999997</v>
      </c>
      <c r="E2543">
        <v>3</v>
      </c>
      <c r="F2543">
        <v>0</v>
      </c>
      <c r="G2543">
        <v>2</v>
      </c>
      <c r="H2543">
        <v>0</v>
      </c>
      <c r="I2543">
        <v>139.03421660000001</v>
      </c>
      <c r="J2543">
        <v>2</v>
      </c>
      <c r="K2543" s="5">
        <v>91.863179130000006</v>
      </c>
      <c r="L2543">
        <f t="shared" si="258"/>
        <v>1.3278247524701721</v>
      </c>
      <c r="M2543">
        <f t="shared" si="259"/>
        <v>3</v>
      </c>
      <c r="N2543">
        <f t="shared" si="260"/>
        <v>283.98456650000003</v>
      </c>
      <c r="O2543" s="22">
        <v>1</v>
      </c>
      <c r="P2543">
        <f t="shared" si="261"/>
        <v>-8.797100885642414E-3</v>
      </c>
      <c r="Q2543">
        <f t="shared" si="257"/>
        <v>-8.7036653585432347E-2</v>
      </c>
      <c r="R2543">
        <f t="shared" si="262"/>
        <v>-3.3158274482581987E-3</v>
      </c>
    </row>
    <row r="2544" spans="1:18" x14ac:dyDescent="0.35">
      <c r="A2544">
        <v>46744.74424</v>
      </c>
      <c r="B2544">
        <v>58192.175260000004</v>
      </c>
      <c r="C2544">
        <v>1</v>
      </c>
      <c r="D2544">
        <v>586.6653632</v>
      </c>
      <c r="E2544">
        <v>1</v>
      </c>
      <c r="F2544">
        <v>0</v>
      </c>
      <c r="G2544">
        <v>2</v>
      </c>
      <c r="H2544">
        <v>0</v>
      </c>
      <c r="I2544">
        <v>198.0610404</v>
      </c>
      <c r="J2544">
        <v>1</v>
      </c>
      <c r="K2544" s="5">
        <v>87.920780219999997</v>
      </c>
      <c r="L2544">
        <f t="shared" si="258"/>
        <v>0.80328229751073232</v>
      </c>
      <c r="M2544">
        <f t="shared" si="259"/>
        <v>1</v>
      </c>
      <c r="N2544">
        <f t="shared" si="260"/>
        <v>313.3346368</v>
      </c>
      <c r="O2544" s="22">
        <v>0</v>
      </c>
      <c r="P2544">
        <f t="shared" si="261"/>
        <v>-0.34176655167778192</v>
      </c>
      <c r="Q2544">
        <f t="shared" si="257"/>
        <v>0.20360252914997359</v>
      </c>
      <c r="R2544">
        <f t="shared" si="262"/>
        <v>8.1564403801012528E-2</v>
      </c>
    </row>
    <row r="2545" spans="1:18" x14ac:dyDescent="0.35">
      <c r="A2545">
        <v>45372.758170000001</v>
      </c>
      <c r="B2545">
        <v>46339.426299999999</v>
      </c>
      <c r="C2545">
        <v>1</v>
      </c>
      <c r="D2545">
        <v>680.25998000000004</v>
      </c>
      <c r="E2545">
        <v>0</v>
      </c>
      <c r="F2545">
        <v>0</v>
      </c>
      <c r="G2545">
        <v>2</v>
      </c>
      <c r="H2545">
        <v>0</v>
      </c>
      <c r="I2545">
        <v>100.1635777</v>
      </c>
      <c r="J2545">
        <v>1</v>
      </c>
      <c r="K2545" s="5">
        <v>110.0552333</v>
      </c>
      <c r="L2545">
        <f t="shared" si="258"/>
        <v>0.97913940229337715</v>
      </c>
      <c r="M2545">
        <f t="shared" si="259"/>
        <v>0</v>
      </c>
      <c r="N2545">
        <f t="shared" si="260"/>
        <v>219.74001999999996</v>
      </c>
      <c r="O2545" s="22">
        <v>1</v>
      </c>
      <c r="P2545">
        <f t="shared" si="261"/>
        <v>-8.797100885642414E-3</v>
      </c>
      <c r="Q2545">
        <f t="shared" si="257"/>
        <v>-0.32619350995114088</v>
      </c>
      <c r="R2545">
        <f t="shared" si="262"/>
        <v>-4.6681885592470503E-2</v>
      </c>
    </row>
    <row r="2546" spans="1:18" x14ac:dyDescent="0.35">
      <c r="A2546">
        <v>86400.747300000003</v>
      </c>
      <c r="B2546">
        <v>104949.3083</v>
      </c>
      <c r="C2546">
        <v>1</v>
      </c>
      <c r="D2546">
        <v>618.4627567</v>
      </c>
      <c r="E2546">
        <v>0</v>
      </c>
      <c r="F2546">
        <v>0</v>
      </c>
      <c r="G2546">
        <v>2</v>
      </c>
      <c r="H2546">
        <v>0</v>
      </c>
      <c r="I2546">
        <v>230.93379759999999</v>
      </c>
      <c r="J2546">
        <v>1</v>
      </c>
      <c r="K2546" s="5">
        <v>104.67767449999999</v>
      </c>
      <c r="L2546">
        <f t="shared" si="258"/>
        <v>0.82326171272155013</v>
      </c>
      <c r="M2546">
        <f t="shared" si="259"/>
        <v>0</v>
      </c>
      <c r="N2546">
        <f t="shared" si="260"/>
        <v>281.5372433</v>
      </c>
      <c r="O2546" s="22">
        <v>0</v>
      </c>
      <c r="P2546">
        <f t="shared" si="261"/>
        <v>-8.797100885642414E-3</v>
      </c>
      <c r="Q2546">
        <f t="shared" si="257"/>
        <v>-0.11806901442064656</v>
      </c>
      <c r="R2546">
        <f t="shared" si="262"/>
        <v>8.1564403801012528E-2</v>
      </c>
    </row>
    <row r="2547" spans="1:18" x14ac:dyDescent="0.35">
      <c r="A2547">
        <v>56494.397380000002</v>
      </c>
      <c r="B2547">
        <v>41517.205670000003</v>
      </c>
      <c r="C2547">
        <v>0</v>
      </c>
      <c r="D2547">
        <v>671.27128200000004</v>
      </c>
      <c r="E2547">
        <v>0</v>
      </c>
      <c r="F2547">
        <v>0</v>
      </c>
      <c r="G2547">
        <v>2</v>
      </c>
      <c r="H2547">
        <v>1</v>
      </c>
      <c r="I2547">
        <v>252.1417649</v>
      </c>
      <c r="J2547">
        <v>1</v>
      </c>
      <c r="K2547" s="5">
        <v>92.415940980000002</v>
      </c>
      <c r="L2547">
        <f t="shared" si="258"/>
        <v>1.3607466222328735</v>
      </c>
      <c r="M2547">
        <f t="shared" si="259"/>
        <v>0</v>
      </c>
      <c r="N2547">
        <f t="shared" si="260"/>
        <v>228.72871799999996</v>
      </c>
      <c r="O2547" s="22">
        <v>0</v>
      </c>
      <c r="P2547">
        <f t="shared" si="261"/>
        <v>-8.797100885642414E-3</v>
      </c>
      <c r="Q2547">
        <f t="shared" si="257"/>
        <v>-8.7036653585432347E-2</v>
      </c>
      <c r="R2547">
        <f t="shared" si="262"/>
        <v>-1.5559842121176297E-2</v>
      </c>
    </row>
    <row r="2548" spans="1:18" x14ac:dyDescent="0.35">
      <c r="A2548">
        <v>29335.73749</v>
      </c>
      <c r="B2548">
        <v>29802.45059</v>
      </c>
      <c r="C2548">
        <v>1</v>
      </c>
      <c r="D2548">
        <v>674.96414700000003</v>
      </c>
      <c r="E2548">
        <v>2</v>
      </c>
      <c r="F2548">
        <v>0</v>
      </c>
      <c r="G2548">
        <v>1</v>
      </c>
      <c r="H2548">
        <v>1</v>
      </c>
      <c r="I2548">
        <v>65.021515989999997</v>
      </c>
      <c r="J2548">
        <v>4</v>
      </c>
      <c r="K2548" s="5">
        <v>107.8942529</v>
      </c>
      <c r="L2548">
        <f t="shared" si="258"/>
        <v>0.98433977438900266</v>
      </c>
      <c r="M2548">
        <f t="shared" si="259"/>
        <v>2</v>
      </c>
      <c r="N2548">
        <f t="shared" si="260"/>
        <v>225.03585299999997</v>
      </c>
      <c r="O2548" s="22">
        <v>0</v>
      </c>
      <c r="P2548">
        <f t="shared" si="261"/>
        <v>-8.797100885642414E-3</v>
      </c>
      <c r="Q2548">
        <f t="shared" si="257"/>
        <v>-0.11806901442064656</v>
      </c>
      <c r="R2548">
        <f t="shared" si="262"/>
        <v>-4.6681885592470503E-2</v>
      </c>
    </row>
    <row r="2549" spans="1:18" x14ac:dyDescent="0.35">
      <c r="A2549">
        <v>41528.389940000001</v>
      </c>
      <c r="B2549">
        <v>42510.781739999999</v>
      </c>
      <c r="C2549">
        <v>1</v>
      </c>
      <c r="D2549">
        <v>677.31326230000002</v>
      </c>
      <c r="E2549">
        <v>0</v>
      </c>
      <c r="F2549">
        <v>0</v>
      </c>
      <c r="G2549">
        <v>0</v>
      </c>
      <c r="H2549">
        <v>0</v>
      </c>
      <c r="I2549">
        <v>209.74444449999999</v>
      </c>
      <c r="J2549">
        <v>1</v>
      </c>
      <c r="K2549" s="5">
        <v>73.579509999999999</v>
      </c>
      <c r="L2549">
        <f t="shared" si="258"/>
        <v>0.97689076136006159</v>
      </c>
      <c r="M2549">
        <f t="shared" si="259"/>
        <v>0</v>
      </c>
      <c r="N2549">
        <f t="shared" si="260"/>
        <v>222.68673769999998</v>
      </c>
      <c r="O2549" s="22">
        <v>0</v>
      </c>
      <c r="P2549">
        <f t="shared" si="261"/>
        <v>-8.797100885642414E-3</v>
      </c>
      <c r="Q2549">
        <f t="shared" si="257"/>
        <v>0.45939723473739119</v>
      </c>
      <c r="R2549">
        <f t="shared" si="262"/>
        <v>8.1564403801012528E-2</v>
      </c>
    </row>
    <row r="2550" spans="1:18" x14ac:dyDescent="0.35">
      <c r="A2550">
        <v>65320.749430000003</v>
      </c>
      <c r="B2550">
        <v>79457.545679999996</v>
      </c>
      <c r="C2550">
        <v>0</v>
      </c>
      <c r="D2550">
        <v>636.59256579999999</v>
      </c>
      <c r="E2550">
        <v>1</v>
      </c>
      <c r="F2550">
        <v>0</v>
      </c>
      <c r="G2550">
        <v>4</v>
      </c>
      <c r="H2550">
        <v>0</v>
      </c>
      <c r="I2550">
        <v>266.7125418</v>
      </c>
      <c r="J2550">
        <v>0</v>
      </c>
      <c r="K2550" s="5">
        <v>73.274068940000006</v>
      </c>
      <c r="L2550">
        <f t="shared" si="258"/>
        <v>0.82208365323875943</v>
      </c>
      <c r="M2550">
        <f t="shared" si="259"/>
        <v>1</v>
      </c>
      <c r="N2550">
        <f t="shared" si="260"/>
        <v>263.40743420000001</v>
      </c>
      <c r="O2550" s="22">
        <v>0</v>
      </c>
      <c r="P2550">
        <f t="shared" si="261"/>
        <v>-8.797100885642414E-3</v>
      </c>
      <c r="Q2550">
        <f t="shared" si="257"/>
        <v>0.45939723473739119</v>
      </c>
      <c r="R2550">
        <f t="shared" si="262"/>
        <v>-1.5559842121176297E-2</v>
      </c>
    </row>
    <row r="2551" spans="1:18" x14ac:dyDescent="0.35">
      <c r="A2551">
        <v>81326.641589999999</v>
      </c>
      <c r="B2551">
        <v>61691.625119999997</v>
      </c>
      <c r="C2551">
        <v>0</v>
      </c>
      <c r="D2551">
        <v>684.30917780000004</v>
      </c>
      <c r="E2551">
        <v>2</v>
      </c>
      <c r="F2551">
        <v>0</v>
      </c>
      <c r="G2551">
        <v>2</v>
      </c>
      <c r="H2551">
        <v>1</v>
      </c>
      <c r="I2551">
        <v>231.68205029999999</v>
      </c>
      <c r="J2551">
        <v>1</v>
      </c>
      <c r="K2551" s="5">
        <v>105.46880489999999</v>
      </c>
      <c r="L2551">
        <f t="shared" si="258"/>
        <v>1.3182768557613256</v>
      </c>
      <c r="M2551">
        <f t="shared" si="259"/>
        <v>2</v>
      </c>
      <c r="N2551">
        <f t="shared" si="260"/>
        <v>215.69082219999996</v>
      </c>
      <c r="O2551" s="22">
        <v>0</v>
      </c>
      <c r="P2551">
        <f t="shared" si="261"/>
        <v>-8.797100885642414E-3</v>
      </c>
      <c r="Q2551">
        <f t="shared" si="257"/>
        <v>-0.11806901442064656</v>
      </c>
      <c r="R2551">
        <f t="shared" si="262"/>
        <v>8.1564403801012528E-2</v>
      </c>
    </row>
    <row r="2552" spans="1:18" x14ac:dyDescent="0.35">
      <c r="A2552">
        <v>26210.250319999999</v>
      </c>
      <c r="B2552">
        <v>22128.458269999999</v>
      </c>
      <c r="C2552">
        <v>1</v>
      </c>
      <c r="D2552">
        <v>603.87268359999996</v>
      </c>
      <c r="E2552">
        <v>1</v>
      </c>
      <c r="F2552">
        <v>1</v>
      </c>
      <c r="G2552">
        <v>1</v>
      </c>
      <c r="H2552">
        <v>1</v>
      </c>
      <c r="I2552">
        <v>239.14410720000001</v>
      </c>
      <c r="J2552">
        <v>1</v>
      </c>
      <c r="K2552" s="5">
        <v>119.02776780000001</v>
      </c>
      <c r="L2552">
        <f t="shared" si="258"/>
        <v>1.1844589442335334</v>
      </c>
      <c r="M2552">
        <f t="shared" si="259"/>
        <v>2</v>
      </c>
      <c r="N2552">
        <f t="shared" si="260"/>
        <v>296.12731640000004</v>
      </c>
      <c r="O2552" s="22">
        <v>1</v>
      </c>
      <c r="P2552">
        <f t="shared" si="261"/>
        <v>-8.797100885642414E-3</v>
      </c>
      <c r="Q2552">
        <f t="shared" si="257"/>
        <v>-0.32619350995114088</v>
      </c>
      <c r="R2552">
        <f t="shared" si="262"/>
        <v>8.1564403801012528E-2</v>
      </c>
    </row>
    <row r="2553" spans="1:18" x14ac:dyDescent="0.35">
      <c r="A2553">
        <v>21801.13422</v>
      </c>
      <c r="B2553">
        <v>20578.591759999999</v>
      </c>
      <c r="C2553">
        <v>1</v>
      </c>
      <c r="D2553">
        <v>527.29548739999996</v>
      </c>
      <c r="E2553">
        <v>1</v>
      </c>
      <c r="F2553">
        <v>0</v>
      </c>
      <c r="G2553">
        <v>3</v>
      </c>
      <c r="H2553">
        <v>0</v>
      </c>
      <c r="I2553">
        <v>73.676307100000002</v>
      </c>
      <c r="J2553">
        <v>0</v>
      </c>
      <c r="K2553" s="5">
        <v>77.981232449999993</v>
      </c>
      <c r="L2553">
        <f t="shared" si="258"/>
        <v>1.0594084607080032</v>
      </c>
      <c r="M2553">
        <f t="shared" si="259"/>
        <v>1</v>
      </c>
      <c r="N2553">
        <f t="shared" si="260"/>
        <v>372.70451260000004</v>
      </c>
      <c r="O2553" s="22">
        <v>1</v>
      </c>
      <c r="P2553">
        <f t="shared" si="261"/>
        <v>-0.34176655167778192</v>
      </c>
      <c r="Q2553">
        <f t="shared" si="257"/>
        <v>0.45939723473739119</v>
      </c>
      <c r="R2553">
        <f t="shared" si="262"/>
        <v>-4.6681885592470503E-2</v>
      </c>
    </row>
    <row r="2554" spans="1:18" x14ac:dyDescent="0.35">
      <c r="A2554">
        <v>78064.477629999994</v>
      </c>
      <c r="B2554">
        <v>95200.011840000006</v>
      </c>
      <c r="C2554">
        <v>0</v>
      </c>
      <c r="D2554">
        <v>685.34460869999998</v>
      </c>
      <c r="E2554">
        <v>1</v>
      </c>
      <c r="F2554">
        <v>0</v>
      </c>
      <c r="G2554">
        <v>4</v>
      </c>
      <c r="H2554">
        <v>0</v>
      </c>
      <c r="I2554">
        <v>248.83951260000001</v>
      </c>
      <c r="J2554">
        <v>0</v>
      </c>
      <c r="K2554" s="5">
        <v>117.4735271</v>
      </c>
      <c r="L2554">
        <f t="shared" si="258"/>
        <v>0.82000491513804408</v>
      </c>
      <c r="M2554">
        <f t="shared" si="259"/>
        <v>1</v>
      </c>
      <c r="N2554">
        <f t="shared" si="260"/>
        <v>214.65539130000002</v>
      </c>
      <c r="O2554" s="22">
        <v>1</v>
      </c>
      <c r="P2554">
        <f t="shared" si="261"/>
        <v>-8.797100885642414E-3</v>
      </c>
      <c r="Q2554">
        <f t="shared" si="257"/>
        <v>-0.32619350995114088</v>
      </c>
      <c r="R2554">
        <f t="shared" si="262"/>
        <v>-1.5559842121176297E-2</v>
      </c>
    </row>
    <row r="2555" spans="1:18" x14ac:dyDescent="0.35">
      <c r="A2555">
        <v>55844.212659999997</v>
      </c>
      <c r="B2555">
        <v>70549.668569999994</v>
      </c>
      <c r="C2555">
        <v>0</v>
      </c>
      <c r="D2555">
        <v>658.27952519999997</v>
      </c>
      <c r="E2555">
        <v>1</v>
      </c>
      <c r="F2555">
        <v>0</v>
      </c>
      <c r="G2555">
        <v>3</v>
      </c>
      <c r="H2555">
        <v>0</v>
      </c>
      <c r="I2555">
        <v>155.3544334</v>
      </c>
      <c r="J2555">
        <v>0</v>
      </c>
      <c r="K2555" s="5">
        <v>118.5353739</v>
      </c>
      <c r="L2555">
        <f t="shared" si="258"/>
        <v>0.79155882361929009</v>
      </c>
      <c r="M2555">
        <f t="shared" si="259"/>
        <v>1</v>
      </c>
      <c r="N2555">
        <f t="shared" si="260"/>
        <v>241.72047480000003</v>
      </c>
      <c r="O2555" s="22">
        <v>0</v>
      </c>
      <c r="P2555">
        <f t="shared" si="261"/>
        <v>-8.797100885642414E-3</v>
      </c>
      <c r="Q2555">
        <f t="shared" si="257"/>
        <v>-0.32619350995114088</v>
      </c>
      <c r="R2555">
        <f t="shared" si="262"/>
        <v>-3.3158274482581987E-3</v>
      </c>
    </row>
    <row r="2556" spans="1:18" x14ac:dyDescent="0.35">
      <c r="A2556">
        <v>36975.609020000004</v>
      </c>
      <c r="B2556">
        <v>47906.884760000001</v>
      </c>
      <c r="C2556">
        <v>1</v>
      </c>
      <c r="D2556">
        <v>619.49608780000005</v>
      </c>
      <c r="E2556">
        <v>0</v>
      </c>
      <c r="F2556">
        <v>0</v>
      </c>
      <c r="G2556">
        <v>1</v>
      </c>
      <c r="H2556">
        <v>1</v>
      </c>
      <c r="I2556">
        <v>9.51288087</v>
      </c>
      <c r="J2556">
        <v>1</v>
      </c>
      <c r="K2556" s="5">
        <v>74.846932429999995</v>
      </c>
      <c r="L2556">
        <f t="shared" si="258"/>
        <v>0.77182244692464119</v>
      </c>
      <c r="M2556">
        <f t="shared" si="259"/>
        <v>0</v>
      </c>
      <c r="N2556">
        <f t="shared" si="260"/>
        <v>280.50391219999995</v>
      </c>
      <c r="O2556" s="22">
        <v>0</v>
      </c>
      <c r="P2556">
        <f t="shared" si="261"/>
        <v>-8.797100885642414E-3</v>
      </c>
      <c r="Q2556">
        <f t="shared" si="257"/>
        <v>0.45939723473739119</v>
      </c>
      <c r="R2556">
        <f t="shared" si="262"/>
        <v>-1.3815541801724358E-2</v>
      </c>
    </row>
    <row r="2557" spans="1:18" x14ac:dyDescent="0.35">
      <c r="A2557">
        <v>58019.436289999998</v>
      </c>
      <c r="B2557">
        <v>74004.724629999997</v>
      </c>
      <c r="C2557">
        <v>0</v>
      </c>
      <c r="D2557">
        <v>576.44236190000004</v>
      </c>
      <c r="E2557">
        <v>1</v>
      </c>
      <c r="F2557">
        <v>0</v>
      </c>
      <c r="G2557">
        <v>6</v>
      </c>
      <c r="H2557">
        <v>0</v>
      </c>
      <c r="I2557">
        <v>202.33651950000001</v>
      </c>
      <c r="J2557">
        <v>1</v>
      </c>
      <c r="K2557" s="5">
        <v>92.737370810000002</v>
      </c>
      <c r="L2557">
        <f t="shared" si="258"/>
        <v>0.78399638104294911</v>
      </c>
      <c r="M2557">
        <f t="shared" si="259"/>
        <v>1</v>
      </c>
      <c r="N2557">
        <f t="shared" si="260"/>
        <v>323.55763809999996</v>
      </c>
      <c r="O2557" s="22">
        <v>0</v>
      </c>
      <c r="P2557">
        <f t="shared" si="261"/>
        <v>-0.34176655167778192</v>
      </c>
      <c r="Q2557">
        <f t="shared" si="257"/>
        <v>-8.7036653585432347E-2</v>
      </c>
      <c r="R2557">
        <f t="shared" si="262"/>
        <v>8.1564403801012528E-2</v>
      </c>
    </row>
    <row r="2558" spans="1:18" x14ac:dyDescent="0.35">
      <c r="A2558">
        <v>10463.78391</v>
      </c>
      <c r="B2558">
        <v>7361.9526900000001</v>
      </c>
      <c r="C2558">
        <v>1</v>
      </c>
      <c r="D2558">
        <v>548.17108510000003</v>
      </c>
      <c r="E2558">
        <v>0</v>
      </c>
      <c r="F2558">
        <v>0</v>
      </c>
      <c r="G2558">
        <v>1</v>
      </c>
      <c r="H2558">
        <v>0</v>
      </c>
      <c r="I2558">
        <v>234.11502340000001</v>
      </c>
      <c r="J2558">
        <v>1</v>
      </c>
      <c r="K2558" s="5">
        <v>91.757129129999996</v>
      </c>
      <c r="L2558">
        <f t="shared" si="258"/>
        <v>1.4213326749862609</v>
      </c>
      <c r="M2558">
        <f t="shared" si="259"/>
        <v>0</v>
      </c>
      <c r="N2558">
        <f t="shared" si="260"/>
        <v>351.82891489999997</v>
      </c>
      <c r="O2558" s="22">
        <v>0</v>
      </c>
      <c r="P2558">
        <f t="shared" si="261"/>
        <v>-0.34176655167778192</v>
      </c>
      <c r="Q2558">
        <f t="shared" si="257"/>
        <v>-8.7036653585432347E-2</v>
      </c>
      <c r="R2558">
        <f t="shared" si="262"/>
        <v>8.1564403801012528E-2</v>
      </c>
    </row>
    <row r="2559" spans="1:18" x14ac:dyDescent="0.35">
      <c r="A2559">
        <v>50050.632599999997</v>
      </c>
      <c r="B2559">
        <v>36468.142419999996</v>
      </c>
      <c r="C2559">
        <v>0</v>
      </c>
      <c r="D2559">
        <v>652.5871674</v>
      </c>
      <c r="E2559">
        <v>0</v>
      </c>
      <c r="F2559">
        <v>0</v>
      </c>
      <c r="G2559">
        <v>2</v>
      </c>
      <c r="H2559">
        <v>2</v>
      </c>
      <c r="I2559">
        <v>235.8458321</v>
      </c>
      <c r="J2559">
        <v>0</v>
      </c>
      <c r="K2559" s="5">
        <v>80.725035460000001</v>
      </c>
      <c r="L2559">
        <f t="shared" si="258"/>
        <v>1.3724480952051739</v>
      </c>
      <c r="M2559">
        <f t="shared" si="259"/>
        <v>0</v>
      </c>
      <c r="N2559">
        <f t="shared" si="260"/>
        <v>247.4128326</v>
      </c>
      <c r="O2559" s="22">
        <v>0</v>
      </c>
      <c r="P2559">
        <f t="shared" si="261"/>
        <v>-8.797100885642414E-3</v>
      </c>
      <c r="Q2559">
        <f t="shared" si="257"/>
        <v>0.20360252914997359</v>
      </c>
      <c r="R2559">
        <f t="shared" si="262"/>
        <v>8.1564403801012528E-2</v>
      </c>
    </row>
    <row r="2560" spans="1:18" x14ac:dyDescent="0.35">
      <c r="A2560">
        <v>54917.317589999999</v>
      </c>
      <c r="B2560">
        <v>43305.824650000002</v>
      </c>
      <c r="C2560">
        <v>1</v>
      </c>
      <c r="D2560">
        <v>732.43929830000002</v>
      </c>
      <c r="E2560">
        <v>0</v>
      </c>
      <c r="F2560">
        <v>2</v>
      </c>
      <c r="G2560">
        <v>1</v>
      </c>
      <c r="H2560">
        <v>0</v>
      </c>
      <c r="I2560">
        <v>280.29531459999998</v>
      </c>
      <c r="J2560">
        <v>1</v>
      </c>
      <c r="K2560" s="5">
        <v>92.03969927</v>
      </c>
      <c r="L2560">
        <f t="shared" si="258"/>
        <v>1.2681277411028355</v>
      </c>
      <c r="M2560">
        <f t="shared" si="259"/>
        <v>2</v>
      </c>
      <c r="N2560">
        <f t="shared" si="260"/>
        <v>167.56070169999998</v>
      </c>
      <c r="O2560" s="22">
        <v>0</v>
      </c>
      <c r="P2560">
        <f t="shared" si="261"/>
        <v>0.53061747949891069</v>
      </c>
      <c r="Q2560">
        <f t="shared" si="257"/>
        <v>-8.7036653585432347E-2</v>
      </c>
      <c r="R2560">
        <f t="shared" si="262"/>
        <v>-1.5559842121176297E-2</v>
      </c>
    </row>
    <row r="2561" spans="1:18" x14ac:dyDescent="0.35">
      <c r="A2561">
        <v>63864.052089999997</v>
      </c>
      <c r="B2561">
        <v>58072.684739999997</v>
      </c>
      <c r="C2561">
        <v>0</v>
      </c>
      <c r="D2561">
        <v>643.07212919999995</v>
      </c>
      <c r="E2561">
        <v>0</v>
      </c>
      <c r="F2561">
        <v>0</v>
      </c>
      <c r="G2561">
        <v>1</v>
      </c>
      <c r="H2561">
        <v>1</v>
      </c>
      <c r="I2561">
        <v>31.249643549999998</v>
      </c>
      <c r="J2561">
        <v>2</v>
      </c>
      <c r="K2561" s="5">
        <v>111.8250305</v>
      </c>
      <c r="L2561">
        <f t="shared" si="258"/>
        <v>1.0997261858295135</v>
      </c>
      <c r="M2561">
        <f t="shared" si="259"/>
        <v>0</v>
      </c>
      <c r="N2561">
        <f t="shared" si="260"/>
        <v>256.92787080000005</v>
      </c>
      <c r="O2561" s="22">
        <v>1</v>
      </c>
      <c r="P2561">
        <f t="shared" si="261"/>
        <v>-8.797100885642414E-3</v>
      </c>
      <c r="Q2561">
        <f t="shared" si="257"/>
        <v>-0.32619350995114088</v>
      </c>
      <c r="R2561">
        <f t="shared" si="262"/>
        <v>-1.3815541801724358E-2</v>
      </c>
    </row>
    <row r="2562" spans="1:18" x14ac:dyDescent="0.35">
      <c r="A2562">
        <v>34791.560720000001</v>
      </c>
      <c r="B2562">
        <v>41678.57864</v>
      </c>
      <c r="C2562">
        <v>0</v>
      </c>
      <c r="D2562">
        <v>631.93323069999997</v>
      </c>
      <c r="E2562">
        <v>0</v>
      </c>
      <c r="F2562">
        <v>0</v>
      </c>
      <c r="G2562">
        <v>1</v>
      </c>
      <c r="H2562">
        <v>0</v>
      </c>
      <c r="I2562">
        <v>61.222923389999998</v>
      </c>
      <c r="J2562">
        <v>1</v>
      </c>
      <c r="K2562" s="5">
        <v>115.8148489</v>
      </c>
      <c r="L2562">
        <f t="shared" si="258"/>
        <v>0.83475881028749022</v>
      </c>
      <c r="M2562">
        <f t="shared" si="259"/>
        <v>0</v>
      </c>
      <c r="N2562">
        <f t="shared" si="260"/>
        <v>268.06676930000003</v>
      </c>
      <c r="O2562" s="22">
        <v>0</v>
      </c>
      <c r="P2562">
        <f t="shared" si="261"/>
        <v>-8.797100885642414E-3</v>
      </c>
      <c r="Q2562">
        <f t="shared" ref="Q2562:Q2625" si="263">IF(K2562&lt;$V$13,$AD$13,IF(K2562&lt;$V$14,$AD$14,IF(K2562&lt;$V$15,$AD$15,IF(K2562&lt;$V$16,$AD$16,$AD$17))))</f>
        <v>-0.32619350995114088</v>
      </c>
      <c r="R2562">
        <f t="shared" si="262"/>
        <v>-4.6681885592470503E-2</v>
      </c>
    </row>
    <row r="2563" spans="1:18" x14ac:dyDescent="0.35">
      <c r="A2563">
        <v>51285.307419999997</v>
      </c>
      <c r="B2563">
        <v>63367.803630000002</v>
      </c>
      <c r="C2563">
        <v>1</v>
      </c>
      <c r="D2563">
        <v>648.78160790000004</v>
      </c>
      <c r="E2563">
        <v>0</v>
      </c>
      <c r="F2563">
        <v>0</v>
      </c>
      <c r="G2563">
        <v>2</v>
      </c>
      <c r="H2563">
        <v>0</v>
      </c>
      <c r="I2563">
        <v>278.3060069</v>
      </c>
      <c r="J2563">
        <v>1</v>
      </c>
      <c r="K2563" s="5">
        <v>86.604030649999999</v>
      </c>
      <c r="L2563">
        <f t="shared" ref="L2563:L2626" si="264">A2563/B2563</f>
        <v>0.80932752095135219</v>
      </c>
      <c r="M2563">
        <f t="shared" ref="M2563:M2626" si="265">E2563+F2563</f>
        <v>0</v>
      </c>
      <c r="N2563">
        <f t="shared" ref="N2563:N2626" si="266">900-D2563</f>
        <v>251.21839209999996</v>
      </c>
      <c r="O2563" s="22">
        <v>0</v>
      </c>
      <c r="P2563">
        <f t="shared" ref="P2563:P2626" si="267">IF(D2563&lt;$V$4,$AD$4,IF(D2563&lt;$V$5,$AD$5,IF(D2563&lt;$V$6,$AD$6,IF(D2563&lt;$V$7,$AD$7,$AD$8))))</f>
        <v>-8.797100885642414E-3</v>
      </c>
      <c r="Q2563">
        <f t="shared" si="263"/>
        <v>0.20360252914997359</v>
      </c>
      <c r="R2563">
        <f t="shared" ref="R2563:R2626" si="268">IF(I2563&lt;$V$21,$AD$21,IF(I2563&lt;$V$22,$AD$22,IF(I2563&lt;$V$23,$AD$23,IF(I2563&lt;$V$24,$AD$24,$AD$25))))</f>
        <v>-1.5559842121176297E-2</v>
      </c>
    </row>
    <row r="2564" spans="1:18" x14ac:dyDescent="0.35">
      <c r="A2564">
        <v>36118.63061</v>
      </c>
      <c r="B2564">
        <v>29331.963169999999</v>
      </c>
      <c r="C2564">
        <v>0</v>
      </c>
      <c r="D2564">
        <v>758.96025559999998</v>
      </c>
      <c r="E2564">
        <v>0</v>
      </c>
      <c r="F2564">
        <v>0</v>
      </c>
      <c r="G2564">
        <v>3</v>
      </c>
      <c r="H2564">
        <v>0</v>
      </c>
      <c r="I2564">
        <v>226.6868729</v>
      </c>
      <c r="J2564">
        <v>1</v>
      </c>
      <c r="K2564" s="5">
        <v>81.071944180000003</v>
      </c>
      <c r="L2564">
        <f t="shared" si="264"/>
        <v>1.2313744702550709</v>
      </c>
      <c r="M2564">
        <f t="shared" si="265"/>
        <v>0</v>
      </c>
      <c r="N2564">
        <f t="shared" si="266"/>
        <v>141.03974440000002</v>
      </c>
      <c r="O2564" s="22">
        <v>0</v>
      </c>
      <c r="P2564">
        <f t="shared" si="267"/>
        <v>0.53061747949891069</v>
      </c>
      <c r="Q2564">
        <f t="shared" si="263"/>
        <v>0.20360252914997359</v>
      </c>
      <c r="R2564">
        <f t="shared" si="268"/>
        <v>8.1564403801012528E-2</v>
      </c>
    </row>
    <row r="2565" spans="1:18" x14ac:dyDescent="0.35">
      <c r="A2565">
        <v>53830.75634</v>
      </c>
      <c r="B2565">
        <v>57695.723409999999</v>
      </c>
      <c r="C2565">
        <v>1</v>
      </c>
      <c r="D2565">
        <v>687.59521129999996</v>
      </c>
      <c r="E2565">
        <v>0</v>
      </c>
      <c r="F2565">
        <v>1</v>
      </c>
      <c r="G2565">
        <v>2</v>
      </c>
      <c r="H2565">
        <v>0</v>
      </c>
      <c r="I2565">
        <v>128.62610670000001</v>
      </c>
      <c r="J2565">
        <v>1</v>
      </c>
      <c r="K2565" s="5">
        <v>96.103459889999996</v>
      </c>
      <c r="L2565">
        <f t="shared" si="264"/>
        <v>0.93301120357683021</v>
      </c>
      <c r="M2565">
        <f t="shared" si="265"/>
        <v>1</v>
      </c>
      <c r="N2565">
        <f t="shared" si="266"/>
        <v>212.40478870000004</v>
      </c>
      <c r="O2565" s="22">
        <v>0</v>
      </c>
      <c r="P2565">
        <f t="shared" si="267"/>
        <v>-8.797100885642414E-3</v>
      </c>
      <c r="Q2565">
        <f t="shared" si="263"/>
        <v>-8.7036653585432347E-2</v>
      </c>
      <c r="R2565">
        <f t="shared" si="268"/>
        <v>-3.3158274482581987E-3</v>
      </c>
    </row>
    <row r="2566" spans="1:18" x14ac:dyDescent="0.35">
      <c r="A2566">
        <v>36569.805160000004</v>
      </c>
      <c r="B2566">
        <v>45727.513050000001</v>
      </c>
      <c r="C2566">
        <v>1</v>
      </c>
      <c r="D2566">
        <v>603.32123739999997</v>
      </c>
      <c r="E2566">
        <v>0</v>
      </c>
      <c r="F2566">
        <v>0</v>
      </c>
      <c r="G2566">
        <v>3</v>
      </c>
      <c r="H2566">
        <v>0</v>
      </c>
      <c r="I2566">
        <v>46.694583190000003</v>
      </c>
      <c r="J2566">
        <v>1</v>
      </c>
      <c r="K2566" s="5">
        <v>84.756174520000002</v>
      </c>
      <c r="L2566">
        <f t="shared" si="264"/>
        <v>0.79973308673081234</v>
      </c>
      <c r="M2566">
        <f t="shared" si="265"/>
        <v>0</v>
      </c>
      <c r="N2566">
        <f t="shared" si="266"/>
        <v>296.67876260000003</v>
      </c>
      <c r="O2566" s="22">
        <v>0</v>
      </c>
      <c r="P2566">
        <f t="shared" si="267"/>
        <v>-8.797100885642414E-3</v>
      </c>
      <c r="Q2566">
        <f t="shared" si="263"/>
        <v>0.20360252914997359</v>
      </c>
      <c r="R2566">
        <f t="shared" si="268"/>
        <v>-1.3815541801724358E-2</v>
      </c>
    </row>
    <row r="2567" spans="1:18" x14ac:dyDescent="0.35">
      <c r="A2567">
        <v>43878.487410000002</v>
      </c>
      <c r="B2567">
        <v>42923.649469999997</v>
      </c>
      <c r="C2567">
        <v>1</v>
      </c>
      <c r="D2567">
        <v>651.40519519999998</v>
      </c>
      <c r="E2567">
        <v>0</v>
      </c>
      <c r="F2567">
        <v>0</v>
      </c>
      <c r="G2567">
        <v>0</v>
      </c>
      <c r="H2567">
        <v>0</v>
      </c>
      <c r="I2567">
        <v>252.15181960000001</v>
      </c>
      <c r="J2567">
        <v>2</v>
      </c>
      <c r="K2567" s="5">
        <v>96.79372386</v>
      </c>
      <c r="L2567">
        <f t="shared" si="264"/>
        <v>1.0222450316268508</v>
      </c>
      <c r="M2567">
        <f t="shared" si="265"/>
        <v>0</v>
      </c>
      <c r="N2567">
        <f t="shared" si="266"/>
        <v>248.59480480000002</v>
      </c>
      <c r="O2567" s="22">
        <v>0</v>
      </c>
      <c r="P2567">
        <f t="shared" si="267"/>
        <v>-8.797100885642414E-3</v>
      </c>
      <c r="Q2567">
        <f t="shared" si="263"/>
        <v>-8.7036653585432347E-2</v>
      </c>
      <c r="R2567">
        <f t="shared" si="268"/>
        <v>-1.5559842121176297E-2</v>
      </c>
    </row>
    <row r="2568" spans="1:18" x14ac:dyDescent="0.35">
      <c r="A2568">
        <v>35062.769079999998</v>
      </c>
      <c r="B2568">
        <v>26722.252970000001</v>
      </c>
      <c r="C2568">
        <v>0</v>
      </c>
      <c r="D2568">
        <v>666.62184560000003</v>
      </c>
      <c r="E2568">
        <v>0</v>
      </c>
      <c r="F2568">
        <v>0</v>
      </c>
      <c r="G2568">
        <v>1</v>
      </c>
      <c r="H2568">
        <v>1</v>
      </c>
      <c r="I2568">
        <v>97.369636380000003</v>
      </c>
      <c r="J2568">
        <v>1</v>
      </c>
      <c r="K2568" s="5">
        <v>101.21839989999999</v>
      </c>
      <c r="L2568">
        <f t="shared" si="264"/>
        <v>1.3121187468498094</v>
      </c>
      <c r="M2568">
        <f t="shared" si="265"/>
        <v>0</v>
      </c>
      <c r="N2568">
        <f t="shared" si="266"/>
        <v>233.37815439999997</v>
      </c>
      <c r="O2568" s="22">
        <v>0</v>
      </c>
      <c r="P2568">
        <f t="shared" si="267"/>
        <v>-8.797100885642414E-3</v>
      </c>
      <c r="Q2568">
        <f t="shared" si="263"/>
        <v>-0.11806901442064656</v>
      </c>
      <c r="R2568">
        <f t="shared" si="268"/>
        <v>-4.6681885592470503E-2</v>
      </c>
    </row>
    <row r="2569" spans="1:18" x14ac:dyDescent="0.35">
      <c r="A2569">
        <v>59767.04363</v>
      </c>
      <c r="B2569">
        <v>58254.23158</v>
      </c>
      <c r="C2569">
        <v>1</v>
      </c>
      <c r="D2569">
        <v>597.18305669999995</v>
      </c>
      <c r="E2569">
        <v>1</v>
      </c>
      <c r="F2569">
        <v>0</v>
      </c>
      <c r="G2569">
        <v>3</v>
      </c>
      <c r="H2569">
        <v>1</v>
      </c>
      <c r="I2569">
        <v>251.1885273</v>
      </c>
      <c r="J2569">
        <v>0</v>
      </c>
      <c r="K2569" s="5">
        <v>109.7811007</v>
      </c>
      <c r="L2569">
        <f t="shared" si="264"/>
        <v>1.0259691357858265</v>
      </c>
      <c r="M2569">
        <f t="shared" si="265"/>
        <v>1</v>
      </c>
      <c r="N2569">
        <f t="shared" si="266"/>
        <v>302.81694330000005</v>
      </c>
      <c r="O2569" s="22">
        <v>1</v>
      </c>
      <c r="P2569">
        <f t="shared" si="267"/>
        <v>-0.34176655167778192</v>
      </c>
      <c r="Q2569">
        <f t="shared" si="263"/>
        <v>-0.11806901442064656</v>
      </c>
      <c r="R2569">
        <f t="shared" si="268"/>
        <v>-1.5559842121176297E-2</v>
      </c>
    </row>
    <row r="2570" spans="1:18" x14ac:dyDescent="0.35">
      <c r="A2570">
        <v>62876.766750000003</v>
      </c>
      <c r="B2570">
        <v>58190.997779999998</v>
      </c>
      <c r="C2570">
        <v>0</v>
      </c>
      <c r="D2570">
        <v>687.95683110000004</v>
      </c>
      <c r="E2570">
        <v>1</v>
      </c>
      <c r="F2570">
        <v>1</v>
      </c>
      <c r="G2570">
        <v>2</v>
      </c>
      <c r="H2570">
        <v>0</v>
      </c>
      <c r="I2570">
        <v>169.8291097</v>
      </c>
      <c r="J2570">
        <v>1</v>
      </c>
      <c r="K2570" s="5">
        <v>102.63552300000001</v>
      </c>
      <c r="L2570">
        <f t="shared" si="264"/>
        <v>1.0805239495585772</v>
      </c>
      <c r="M2570">
        <f t="shared" si="265"/>
        <v>2</v>
      </c>
      <c r="N2570">
        <f t="shared" si="266"/>
        <v>212.04316889999996</v>
      </c>
      <c r="O2570" s="22">
        <v>0</v>
      </c>
      <c r="P2570">
        <f t="shared" si="267"/>
        <v>-8.797100885642414E-3</v>
      </c>
      <c r="Q2570">
        <f t="shared" si="263"/>
        <v>-0.11806901442064656</v>
      </c>
      <c r="R2570">
        <f t="shared" si="268"/>
        <v>-3.3158274482581987E-3</v>
      </c>
    </row>
    <row r="2571" spans="1:18" x14ac:dyDescent="0.35">
      <c r="A2571">
        <v>46480.691449999998</v>
      </c>
      <c r="B2571">
        <v>48646.449860000001</v>
      </c>
      <c r="C2571">
        <v>0</v>
      </c>
      <c r="D2571">
        <v>609.10956009999995</v>
      </c>
      <c r="E2571">
        <v>0</v>
      </c>
      <c r="F2571">
        <v>0</v>
      </c>
      <c r="G2571">
        <v>4</v>
      </c>
      <c r="H2571">
        <v>1</v>
      </c>
      <c r="I2571">
        <v>163.8548332</v>
      </c>
      <c r="J2571">
        <v>0</v>
      </c>
      <c r="K2571" s="5">
        <v>96.693354819999996</v>
      </c>
      <c r="L2571">
        <f t="shared" si="264"/>
        <v>0.95547962048139468</v>
      </c>
      <c r="M2571">
        <f t="shared" si="265"/>
        <v>0</v>
      </c>
      <c r="N2571">
        <f t="shared" si="266"/>
        <v>290.89043990000005</v>
      </c>
      <c r="O2571" s="22">
        <v>1</v>
      </c>
      <c r="P2571">
        <f t="shared" si="267"/>
        <v>-8.797100885642414E-3</v>
      </c>
      <c r="Q2571">
        <f t="shared" si="263"/>
        <v>-8.7036653585432347E-2</v>
      </c>
      <c r="R2571">
        <f t="shared" si="268"/>
        <v>-3.3158274482581987E-3</v>
      </c>
    </row>
    <row r="2572" spans="1:18" x14ac:dyDescent="0.35">
      <c r="A2572">
        <v>50573.569920000002</v>
      </c>
      <c r="B2572">
        <v>48712.22034</v>
      </c>
      <c r="C2572">
        <v>1</v>
      </c>
      <c r="D2572">
        <v>574.45271160000004</v>
      </c>
      <c r="E2572">
        <v>0</v>
      </c>
      <c r="F2572">
        <v>0</v>
      </c>
      <c r="G2572">
        <v>2</v>
      </c>
      <c r="H2572">
        <v>0</v>
      </c>
      <c r="I2572">
        <v>183.1716074</v>
      </c>
      <c r="J2572">
        <v>0</v>
      </c>
      <c r="K2572" s="5">
        <v>103.6998846</v>
      </c>
      <c r="L2572">
        <f t="shared" si="264"/>
        <v>1.038211142235115</v>
      </c>
      <c r="M2572">
        <f t="shared" si="265"/>
        <v>0</v>
      </c>
      <c r="N2572">
        <f t="shared" si="266"/>
        <v>325.54728839999996</v>
      </c>
      <c r="O2572" s="22">
        <v>1</v>
      </c>
      <c r="P2572">
        <f t="shared" si="267"/>
        <v>-0.34176655167778192</v>
      </c>
      <c r="Q2572">
        <f t="shared" si="263"/>
        <v>-0.11806901442064656</v>
      </c>
      <c r="R2572">
        <f t="shared" si="268"/>
        <v>8.1564403801012528E-2</v>
      </c>
    </row>
    <row r="2573" spans="1:18" x14ac:dyDescent="0.35">
      <c r="A2573">
        <v>28271.128779999999</v>
      </c>
      <c r="B2573">
        <v>20084.023509999999</v>
      </c>
      <c r="C2573">
        <v>1</v>
      </c>
      <c r="D2573">
        <v>653.80667770000002</v>
      </c>
      <c r="E2573">
        <v>0</v>
      </c>
      <c r="F2573">
        <v>0</v>
      </c>
      <c r="G2573">
        <v>3</v>
      </c>
      <c r="H2573">
        <v>2</v>
      </c>
      <c r="I2573">
        <v>129.40031730000001</v>
      </c>
      <c r="J2573">
        <v>0</v>
      </c>
      <c r="K2573" s="5">
        <v>81.206432789999994</v>
      </c>
      <c r="L2573">
        <f t="shared" si="264"/>
        <v>1.4076426850388606</v>
      </c>
      <c r="M2573">
        <f t="shared" si="265"/>
        <v>0</v>
      </c>
      <c r="N2573">
        <f t="shared" si="266"/>
        <v>246.19332229999998</v>
      </c>
      <c r="O2573" s="22">
        <v>0</v>
      </c>
      <c r="P2573">
        <f t="shared" si="267"/>
        <v>-8.797100885642414E-3</v>
      </c>
      <c r="Q2573">
        <f t="shared" si="263"/>
        <v>0.20360252914997359</v>
      </c>
      <c r="R2573">
        <f t="shared" si="268"/>
        <v>-3.3158274482581987E-3</v>
      </c>
    </row>
    <row r="2574" spans="1:18" x14ac:dyDescent="0.35">
      <c r="A2574">
        <v>45504.850279999999</v>
      </c>
      <c r="B2574">
        <v>58992.426019999999</v>
      </c>
      <c r="C2574">
        <v>0</v>
      </c>
      <c r="D2574">
        <v>645.89220699999998</v>
      </c>
      <c r="E2574">
        <v>0</v>
      </c>
      <c r="F2574">
        <v>0</v>
      </c>
      <c r="G2574">
        <v>2</v>
      </c>
      <c r="H2574">
        <v>0</v>
      </c>
      <c r="I2574">
        <v>38.33785512</v>
      </c>
      <c r="J2574">
        <v>3</v>
      </c>
      <c r="K2574" s="5">
        <v>116.6853684</v>
      </c>
      <c r="L2574">
        <f t="shared" si="264"/>
        <v>0.77136767124262096</v>
      </c>
      <c r="M2574">
        <f t="shared" si="265"/>
        <v>0</v>
      </c>
      <c r="N2574">
        <f t="shared" si="266"/>
        <v>254.10779300000002</v>
      </c>
      <c r="O2574" s="22">
        <v>0</v>
      </c>
      <c r="P2574">
        <f t="shared" si="267"/>
        <v>-8.797100885642414E-3</v>
      </c>
      <c r="Q2574">
        <f t="shared" si="263"/>
        <v>-0.32619350995114088</v>
      </c>
      <c r="R2574">
        <f t="shared" si="268"/>
        <v>-1.3815541801724358E-2</v>
      </c>
    </row>
    <row r="2575" spans="1:18" x14ac:dyDescent="0.35">
      <c r="A2575">
        <v>49246.930740000003</v>
      </c>
      <c r="B2575">
        <v>50533.464590000003</v>
      </c>
      <c r="C2575">
        <v>0</v>
      </c>
      <c r="D2575">
        <v>649.9489049</v>
      </c>
      <c r="E2575">
        <v>0</v>
      </c>
      <c r="F2575">
        <v>1</v>
      </c>
      <c r="G2575">
        <v>2</v>
      </c>
      <c r="H2575">
        <v>0</v>
      </c>
      <c r="I2575">
        <v>178.2281681</v>
      </c>
      <c r="J2575">
        <v>2</v>
      </c>
      <c r="K2575" s="5">
        <v>102.4282465</v>
      </c>
      <c r="L2575">
        <f t="shared" si="264"/>
        <v>0.97454095300137822</v>
      </c>
      <c r="M2575">
        <f t="shared" si="265"/>
        <v>1</v>
      </c>
      <c r="N2575">
        <f t="shared" si="266"/>
        <v>250.0510951</v>
      </c>
      <c r="O2575" s="22">
        <v>0</v>
      </c>
      <c r="P2575">
        <f t="shared" si="267"/>
        <v>-8.797100885642414E-3</v>
      </c>
      <c r="Q2575">
        <f t="shared" si="263"/>
        <v>-0.11806901442064656</v>
      </c>
      <c r="R2575">
        <f t="shared" si="268"/>
        <v>-3.3158274482581987E-3</v>
      </c>
    </row>
    <row r="2576" spans="1:18" x14ac:dyDescent="0.35">
      <c r="A2576">
        <v>89311.896370000002</v>
      </c>
      <c r="B2576">
        <v>87898.844029999993</v>
      </c>
      <c r="C2576">
        <v>1</v>
      </c>
      <c r="D2576">
        <v>611.76776910000001</v>
      </c>
      <c r="E2576">
        <v>1</v>
      </c>
      <c r="F2576">
        <v>0</v>
      </c>
      <c r="G2576">
        <v>2</v>
      </c>
      <c r="H2576">
        <v>0</v>
      </c>
      <c r="I2576">
        <v>129.9567563</v>
      </c>
      <c r="J2576">
        <v>0</v>
      </c>
      <c r="K2576" s="5">
        <v>112.3028383</v>
      </c>
      <c r="L2576">
        <f t="shared" si="264"/>
        <v>1.0160758921871342</v>
      </c>
      <c r="M2576">
        <f t="shared" si="265"/>
        <v>1</v>
      </c>
      <c r="N2576">
        <f t="shared" si="266"/>
        <v>288.23223089999999</v>
      </c>
      <c r="O2576" s="22">
        <v>1</v>
      </c>
      <c r="P2576">
        <f t="shared" si="267"/>
        <v>-8.797100885642414E-3</v>
      </c>
      <c r="Q2576">
        <f t="shared" si="263"/>
        <v>-0.32619350995114088</v>
      </c>
      <c r="R2576">
        <f t="shared" si="268"/>
        <v>-3.3158274482581987E-3</v>
      </c>
    </row>
    <row r="2577" spans="1:18" x14ac:dyDescent="0.35">
      <c r="A2577">
        <v>33320.494610000002</v>
      </c>
      <c r="B2577">
        <v>42409.340020000003</v>
      </c>
      <c r="C2577">
        <v>1</v>
      </c>
      <c r="D2577">
        <v>618.74436909999997</v>
      </c>
      <c r="E2577">
        <v>0</v>
      </c>
      <c r="F2577">
        <v>0</v>
      </c>
      <c r="G2577">
        <v>2</v>
      </c>
      <c r="H2577">
        <v>1</v>
      </c>
      <c r="I2577">
        <v>140.99425199999999</v>
      </c>
      <c r="J2577">
        <v>1</v>
      </c>
      <c r="K2577" s="5">
        <v>80.860562549999997</v>
      </c>
      <c r="L2577">
        <f t="shared" si="264"/>
        <v>0.78568764791638457</v>
      </c>
      <c r="M2577">
        <f t="shared" si="265"/>
        <v>0</v>
      </c>
      <c r="N2577">
        <f t="shared" si="266"/>
        <v>281.25563090000003</v>
      </c>
      <c r="O2577" s="22">
        <v>0</v>
      </c>
      <c r="P2577">
        <f t="shared" si="267"/>
        <v>-8.797100885642414E-3</v>
      </c>
      <c r="Q2577">
        <f t="shared" si="263"/>
        <v>0.20360252914997359</v>
      </c>
      <c r="R2577">
        <f t="shared" si="268"/>
        <v>-3.3158274482581987E-3</v>
      </c>
    </row>
    <row r="2578" spans="1:18" x14ac:dyDescent="0.35">
      <c r="A2578">
        <v>71962.658580000003</v>
      </c>
      <c r="B2578">
        <v>57103.53686</v>
      </c>
      <c r="C2578">
        <v>1</v>
      </c>
      <c r="D2578">
        <v>706.42233299999998</v>
      </c>
      <c r="E2578">
        <v>1</v>
      </c>
      <c r="F2578">
        <v>0</v>
      </c>
      <c r="G2578">
        <v>6</v>
      </c>
      <c r="H2578">
        <v>0</v>
      </c>
      <c r="I2578">
        <v>182.48485460000001</v>
      </c>
      <c r="J2578">
        <v>0</v>
      </c>
      <c r="K2578" s="5">
        <v>104.0966895</v>
      </c>
      <c r="L2578">
        <f t="shared" si="264"/>
        <v>1.2602136844243101</v>
      </c>
      <c r="M2578">
        <f t="shared" si="265"/>
        <v>1</v>
      </c>
      <c r="N2578">
        <f t="shared" si="266"/>
        <v>193.57766700000002</v>
      </c>
      <c r="O2578" s="22">
        <v>0</v>
      </c>
      <c r="P2578">
        <f t="shared" si="267"/>
        <v>0.53061747949891069</v>
      </c>
      <c r="Q2578">
        <f t="shared" si="263"/>
        <v>-0.11806901442064656</v>
      </c>
      <c r="R2578">
        <f t="shared" si="268"/>
        <v>8.1564403801012528E-2</v>
      </c>
    </row>
    <row r="2579" spans="1:18" x14ac:dyDescent="0.35">
      <c r="A2579">
        <v>64952.881600000001</v>
      </c>
      <c r="B2579">
        <v>52841.933680000002</v>
      </c>
      <c r="C2579">
        <v>1</v>
      </c>
      <c r="D2579">
        <v>672.05428080000002</v>
      </c>
      <c r="E2579">
        <v>0</v>
      </c>
      <c r="F2579">
        <v>0</v>
      </c>
      <c r="G2579">
        <v>0</v>
      </c>
      <c r="H2579">
        <v>0</v>
      </c>
      <c r="I2579">
        <v>47.751160140000003</v>
      </c>
      <c r="J2579">
        <v>0</v>
      </c>
      <c r="K2579" s="5">
        <v>71.201321280000002</v>
      </c>
      <c r="L2579">
        <f t="shared" si="264"/>
        <v>1.2291919897054002</v>
      </c>
      <c r="M2579">
        <f t="shared" si="265"/>
        <v>0</v>
      </c>
      <c r="N2579">
        <f t="shared" si="266"/>
        <v>227.94571919999998</v>
      </c>
      <c r="O2579" s="22">
        <v>0</v>
      </c>
      <c r="P2579">
        <f t="shared" si="267"/>
        <v>-8.797100885642414E-3</v>
      </c>
      <c r="Q2579">
        <f t="shared" si="263"/>
        <v>0.45939723473739119</v>
      </c>
      <c r="R2579">
        <f t="shared" si="268"/>
        <v>-1.3815541801724358E-2</v>
      </c>
    </row>
    <row r="2580" spans="1:18" x14ac:dyDescent="0.35">
      <c r="A2580">
        <v>54209.546069999997</v>
      </c>
      <c r="B2580">
        <v>64227.9499</v>
      </c>
      <c r="C2580">
        <v>1</v>
      </c>
      <c r="D2580">
        <v>602.16269620000003</v>
      </c>
      <c r="E2580">
        <v>0</v>
      </c>
      <c r="F2580">
        <v>0</v>
      </c>
      <c r="G2580">
        <v>1</v>
      </c>
      <c r="H2580">
        <v>0</v>
      </c>
      <c r="I2580">
        <v>76.396072189999998</v>
      </c>
      <c r="J2580">
        <v>3</v>
      </c>
      <c r="K2580" s="5">
        <v>77.344794980000003</v>
      </c>
      <c r="L2580">
        <f t="shared" si="264"/>
        <v>0.8440180039126548</v>
      </c>
      <c r="M2580">
        <f t="shared" si="265"/>
        <v>0</v>
      </c>
      <c r="N2580">
        <f t="shared" si="266"/>
        <v>297.83730379999997</v>
      </c>
      <c r="O2580" s="22">
        <v>0</v>
      </c>
      <c r="P2580">
        <f t="shared" si="267"/>
        <v>-8.797100885642414E-3</v>
      </c>
      <c r="Q2580">
        <f t="shared" si="263"/>
        <v>0.45939723473739119</v>
      </c>
      <c r="R2580">
        <f t="shared" si="268"/>
        <v>-4.6681885592470503E-2</v>
      </c>
    </row>
    <row r="2581" spans="1:18" x14ac:dyDescent="0.35">
      <c r="A2581">
        <v>76379.307260000001</v>
      </c>
      <c r="B2581">
        <v>65418.773410000002</v>
      </c>
      <c r="C2581">
        <v>1</v>
      </c>
      <c r="D2581">
        <v>552.46515529999999</v>
      </c>
      <c r="E2581">
        <v>1</v>
      </c>
      <c r="F2581">
        <v>0</v>
      </c>
      <c r="G2581">
        <v>3</v>
      </c>
      <c r="H2581">
        <v>1</v>
      </c>
      <c r="I2581">
        <v>90.478392299999996</v>
      </c>
      <c r="J2581">
        <v>0</v>
      </c>
      <c r="K2581" s="5">
        <v>76.782813169999997</v>
      </c>
      <c r="L2581">
        <f t="shared" si="264"/>
        <v>1.1675441662794086</v>
      </c>
      <c r="M2581">
        <f t="shared" si="265"/>
        <v>1</v>
      </c>
      <c r="N2581">
        <f t="shared" si="266"/>
        <v>347.53484470000001</v>
      </c>
      <c r="O2581" s="22">
        <v>1</v>
      </c>
      <c r="P2581">
        <f t="shared" si="267"/>
        <v>-0.34176655167778192</v>
      </c>
      <c r="Q2581">
        <f t="shared" si="263"/>
        <v>0.45939723473739119</v>
      </c>
      <c r="R2581">
        <f t="shared" si="268"/>
        <v>-4.6681885592470503E-2</v>
      </c>
    </row>
    <row r="2582" spans="1:18" x14ac:dyDescent="0.35">
      <c r="A2582">
        <v>55581.582090000004</v>
      </c>
      <c r="B2582">
        <v>65560.491670000003</v>
      </c>
      <c r="C2582">
        <v>1</v>
      </c>
      <c r="D2582">
        <v>604.27917990000003</v>
      </c>
      <c r="E2582">
        <v>1</v>
      </c>
      <c r="F2582">
        <v>0</v>
      </c>
      <c r="G2582">
        <v>1</v>
      </c>
      <c r="H2582">
        <v>0</v>
      </c>
      <c r="I2582">
        <v>116.8854134</v>
      </c>
      <c r="J2582">
        <v>0</v>
      </c>
      <c r="K2582" s="5">
        <v>114.2989309</v>
      </c>
      <c r="L2582">
        <f t="shared" si="264"/>
        <v>0.84779080623389724</v>
      </c>
      <c r="M2582">
        <f t="shared" si="265"/>
        <v>1</v>
      </c>
      <c r="N2582">
        <f t="shared" si="266"/>
        <v>295.72082009999997</v>
      </c>
      <c r="O2582" s="22">
        <v>0</v>
      </c>
      <c r="P2582">
        <f t="shared" si="267"/>
        <v>-8.797100885642414E-3</v>
      </c>
      <c r="Q2582">
        <f t="shared" si="263"/>
        <v>-0.32619350995114088</v>
      </c>
      <c r="R2582">
        <f t="shared" si="268"/>
        <v>-4.6681885592470503E-2</v>
      </c>
    </row>
    <row r="2583" spans="1:18" x14ac:dyDescent="0.35">
      <c r="A2583">
        <v>55837.387940000001</v>
      </c>
      <c r="B2583">
        <v>48183.203809999999</v>
      </c>
      <c r="C2583">
        <v>1</v>
      </c>
      <c r="D2583">
        <v>657.86495360000004</v>
      </c>
      <c r="E2583">
        <v>0</v>
      </c>
      <c r="F2583">
        <v>0</v>
      </c>
      <c r="G2583">
        <v>2</v>
      </c>
      <c r="H2583">
        <v>0</v>
      </c>
      <c r="I2583">
        <v>34.632871510000001</v>
      </c>
      <c r="J2583">
        <v>2</v>
      </c>
      <c r="K2583" s="5">
        <v>93.202909070000004</v>
      </c>
      <c r="L2583">
        <f t="shared" si="264"/>
        <v>1.1588558569119358</v>
      </c>
      <c r="M2583">
        <f t="shared" si="265"/>
        <v>0</v>
      </c>
      <c r="N2583">
        <f t="shared" si="266"/>
        <v>242.13504639999996</v>
      </c>
      <c r="O2583" s="22">
        <v>0</v>
      </c>
      <c r="P2583">
        <f t="shared" si="267"/>
        <v>-8.797100885642414E-3</v>
      </c>
      <c r="Q2583">
        <f t="shared" si="263"/>
        <v>-8.7036653585432347E-2</v>
      </c>
      <c r="R2583">
        <f t="shared" si="268"/>
        <v>-1.3815541801724358E-2</v>
      </c>
    </row>
    <row r="2584" spans="1:18" x14ac:dyDescent="0.35">
      <c r="A2584">
        <v>49203.190199999997</v>
      </c>
      <c r="B2584">
        <v>35421.995510000001</v>
      </c>
      <c r="C2584">
        <v>0</v>
      </c>
      <c r="D2584">
        <v>618.40341409999996</v>
      </c>
      <c r="E2584">
        <v>0</v>
      </c>
      <c r="F2584">
        <v>0</v>
      </c>
      <c r="G2584">
        <v>1</v>
      </c>
      <c r="H2584">
        <v>3</v>
      </c>
      <c r="I2584">
        <v>51.981979279999997</v>
      </c>
      <c r="J2584">
        <v>1</v>
      </c>
      <c r="K2584" s="5">
        <v>103.9774352</v>
      </c>
      <c r="L2584">
        <f t="shared" si="264"/>
        <v>1.389057547198588</v>
      </c>
      <c r="M2584">
        <f t="shared" si="265"/>
        <v>0</v>
      </c>
      <c r="N2584">
        <f t="shared" si="266"/>
        <v>281.59658590000004</v>
      </c>
      <c r="O2584" s="22">
        <v>0</v>
      </c>
      <c r="P2584">
        <f t="shared" si="267"/>
        <v>-8.797100885642414E-3</v>
      </c>
      <c r="Q2584">
        <f t="shared" si="263"/>
        <v>-0.11806901442064656</v>
      </c>
      <c r="R2584">
        <f t="shared" si="268"/>
        <v>-1.3815541801724358E-2</v>
      </c>
    </row>
    <row r="2585" spans="1:18" x14ac:dyDescent="0.35">
      <c r="A2585">
        <v>68353.533240000004</v>
      </c>
      <c r="B2585">
        <v>69051.343129999994</v>
      </c>
      <c r="C2585">
        <v>0</v>
      </c>
      <c r="D2585">
        <v>614.51748970000006</v>
      </c>
      <c r="E2585">
        <v>2</v>
      </c>
      <c r="F2585">
        <v>0</v>
      </c>
      <c r="G2585">
        <v>1</v>
      </c>
      <c r="H2585">
        <v>0</v>
      </c>
      <c r="I2585">
        <v>80.977900399999996</v>
      </c>
      <c r="J2585">
        <v>0</v>
      </c>
      <c r="K2585" s="5">
        <v>118.7381134</v>
      </c>
      <c r="L2585">
        <f t="shared" si="264"/>
        <v>0.98989433284901851</v>
      </c>
      <c r="M2585">
        <f t="shared" si="265"/>
        <v>2</v>
      </c>
      <c r="N2585">
        <f t="shared" si="266"/>
        <v>285.48251029999994</v>
      </c>
      <c r="O2585" s="22">
        <v>0</v>
      </c>
      <c r="P2585">
        <f t="shared" si="267"/>
        <v>-8.797100885642414E-3</v>
      </c>
      <c r="Q2585">
        <f t="shared" si="263"/>
        <v>-0.32619350995114088</v>
      </c>
      <c r="R2585">
        <f t="shared" si="268"/>
        <v>-4.6681885592470503E-2</v>
      </c>
    </row>
    <row r="2586" spans="1:18" x14ac:dyDescent="0.35">
      <c r="A2586">
        <v>66447.038509999998</v>
      </c>
      <c r="B2586">
        <v>54354.46559</v>
      </c>
      <c r="C2586">
        <v>1</v>
      </c>
      <c r="D2586">
        <v>620.54197810000005</v>
      </c>
      <c r="E2586">
        <v>0</v>
      </c>
      <c r="F2586">
        <v>1</v>
      </c>
      <c r="G2586">
        <v>3</v>
      </c>
      <c r="H2586">
        <v>1</v>
      </c>
      <c r="I2586">
        <v>210.2532501</v>
      </c>
      <c r="J2586">
        <v>1</v>
      </c>
      <c r="K2586" s="5">
        <v>113.7351733</v>
      </c>
      <c r="L2586">
        <f t="shared" si="264"/>
        <v>1.2224761625146907</v>
      </c>
      <c r="M2586">
        <f t="shared" si="265"/>
        <v>1</v>
      </c>
      <c r="N2586">
        <f t="shared" si="266"/>
        <v>279.45802189999995</v>
      </c>
      <c r="O2586" s="22">
        <v>0</v>
      </c>
      <c r="P2586">
        <f t="shared" si="267"/>
        <v>-8.797100885642414E-3</v>
      </c>
      <c r="Q2586">
        <f t="shared" si="263"/>
        <v>-0.32619350995114088</v>
      </c>
      <c r="R2586">
        <f t="shared" si="268"/>
        <v>8.1564403801012528E-2</v>
      </c>
    </row>
    <row r="2587" spans="1:18" x14ac:dyDescent="0.35">
      <c r="A2587">
        <v>40614.840689999997</v>
      </c>
      <c r="B2587">
        <v>46898.272349999999</v>
      </c>
      <c r="C2587">
        <v>0</v>
      </c>
      <c r="D2587">
        <v>646.36462189999997</v>
      </c>
      <c r="E2587">
        <v>0</v>
      </c>
      <c r="F2587">
        <v>0</v>
      </c>
      <c r="G2587">
        <v>2</v>
      </c>
      <c r="H2587">
        <v>1</v>
      </c>
      <c r="I2587">
        <v>203.15869369999999</v>
      </c>
      <c r="J2587">
        <v>0</v>
      </c>
      <c r="K2587" s="5">
        <v>100.5122539</v>
      </c>
      <c r="L2587">
        <f t="shared" si="264"/>
        <v>0.86601997589363222</v>
      </c>
      <c r="M2587">
        <f t="shared" si="265"/>
        <v>0</v>
      </c>
      <c r="N2587">
        <f t="shared" si="266"/>
        <v>253.63537810000003</v>
      </c>
      <c r="O2587" s="22">
        <v>1</v>
      </c>
      <c r="P2587">
        <f t="shared" si="267"/>
        <v>-8.797100885642414E-3</v>
      </c>
      <c r="Q2587">
        <f t="shared" si="263"/>
        <v>-0.11806901442064656</v>
      </c>
      <c r="R2587">
        <f t="shared" si="268"/>
        <v>8.1564403801012528E-2</v>
      </c>
    </row>
    <row r="2588" spans="1:18" x14ac:dyDescent="0.35">
      <c r="A2588">
        <v>30211.292079999999</v>
      </c>
      <c r="B2588">
        <v>32770.786099999998</v>
      </c>
      <c r="C2588">
        <v>1</v>
      </c>
      <c r="D2588">
        <v>689.23139560000004</v>
      </c>
      <c r="E2588">
        <v>1</v>
      </c>
      <c r="F2588">
        <v>0</v>
      </c>
      <c r="G2588">
        <v>1</v>
      </c>
      <c r="H2588">
        <v>0</v>
      </c>
      <c r="I2588">
        <v>8.6933258989999995</v>
      </c>
      <c r="J2588">
        <v>3</v>
      </c>
      <c r="K2588" s="5">
        <v>82.859190720000001</v>
      </c>
      <c r="L2588">
        <f t="shared" si="264"/>
        <v>0.92189708198669063</v>
      </c>
      <c r="M2588">
        <f t="shared" si="265"/>
        <v>1</v>
      </c>
      <c r="N2588">
        <f t="shared" si="266"/>
        <v>210.76860439999996</v>
      </c>
      <c r="O2588" s="22">
        <v>0</v>
      </c>
      <c r="P2588">
        <f t="shared" si="267"/>
        <v>-8.797100885642414E-3</v>
      </c>
      <c r="Q2588">
        <f t="shared" si="263"/>
        <v>0.20360252914997359</v>
      </c>
      <c r="R2588">
        <f t="shared" si="268"/>
        <v>-1.3815541801724358E-2</v>
      </c>
    </row>
    <row r="2589" spans="1:18" x14ac:dyDescent="0.35">
      <c r="A2589">
        <v>46955.290439999997</v>
      </c>
      <c r="B2589">
        <v>58889.522219999999</v>
      </c>
      <c r="C2589">
        <v>0</v>
      </c>
      <c r="D2589">
        <v>649.97903980000001</v>
      </c>
      <c r="E2589">
        <v>1</v>
      </c>
      <c r="F2589">
        <v>0</v>
      </c>
      <c r="G2589">
        <v>3</v>
      </c>
      <c r="H2589">
        <v>0</v>
      </c>
      <c r="I2589">
        <v>26.771822929999999</v>
      </c>
      <c r="J2589">
        <v>0</v>
      </c>
      <c r="K2589" s="5">
        <v>77.844330929999998</v>
      </c>
      <c r="L2589">
        <f t="shared" si="264"/>
        <v>0.79734541340960463</v>
      </c>
      <c r="M2589">
        <f t="shared" si="265"/>
        <v>1</v>
      </c>
      <c r="N2589">
        <f t="shared" si="266"/>
        <v>250.02096019999999</v>
      </c>
      <c r="O2589" s="22">
        <v>0</v>
      </c>
      <c r="P2589">
        <f t="shared" si="267"/>
        <v>-8.797100885642414E-3</v>
      </c>
      <c r="Q2589">
        <f t="shared" si="263"/>
        <v>0.45939723473739119</v>
      </c>
      <c r="R2589">
        <f t="shared" si="268"/>
        <v>-1.3815541801724358E-2</v>
      </c>
    </row>
    <row r="2590" spans="1:18" x14ac:dyDescent="0.35">
      <c r="A2590">
        <v>37999.42153</v>
      </c>
      <c r="B2590">
        <v>44451.457860000002</v>
      </c>
      <c r="C2590">
        <v>0</v>
      </c>
      <c r="D2590">
        <v>653.09685109999998</v>
      </c>
      <c r="E2590">
        <v>0</v>
      </c>
      <c r="F2590">
        <v>0</v>
      </c>
      <c r="G2590">
        <v>3</v>
      </c>
      <c r="H2590">
        <v>0</v>
      </c>
      <c r="I2590">
        <v>152.71138550000001</v>
      </c>
      <c r="J2590">
        <v>1</v>
      </c>
      <c r="K2590" s="5">
        <v>104.1011053</v>
      </c>
      <c r="L2590">
        <f t="shared" si="264"/>
        <v>0.85485208718416594</v>
      </c>
      <c r="M2590">
        <f t="shared" si="265"/>
        <v>0</v>
      </c>
      <c r="N2590">
        <f t="shared" si="266"/>
        <v>246.90314890000002</v>
      </c>
      <c r="O2590" s="22">
        <v>0</v>
      </c>
      <c r="P2590">
        <f t="shared" si="267"/>
        <v>-8.797100885642414E-3</v>
      </c>
      <c r="Q2590">
        <f t="shared" si="263"/>
        <v>-0.11806901442064656</v>
      </c>
      <c r="R2590">
        <f t="shared" si="268"/>
        <v>-3.3158274482581987E-3</v>
      </c>
    </row>
    <row r="2591" spans="1:18" x14ac:dyDescent="0.35">
      <c r="A2591">
        <v>49047.131379999999</v>
      </c>
      <c r="B2591">
        <v>39652.917170000001</v>
      </c>
      <c r="C2591">
        <v>0</v>
      </c>
      <c r="D2591">
        <v>638.75698179999995</v>
      </c>
      <c r="E2591">
        <v>1</v>
      </c>
      <c r="F2591">
        <v>0</v>
      </c>
      <c r="G2591">
        <v>1</v>
      </c>
      <c r="H2591">
        <v>0</v>
      </c>
      <c r="I2591">
        <v>130.97138140000001</v>
      </c>
      <c r="J2591">
        <v>2</v>
      </c>
      <c r="K2591" s="5">
        <v>86.990519579999997</v>
      </c>
      <c r="L2591">
        <f t="shared" si="264"/>
        <v>1.2369110491852371</v>
      </c>
      <c r="M2591">
        <f t="shared" si="265"/>
        <v>1</v>
      </c>
      <c r="N2591">
        <f t="shared" si="266"/>
        <v>261.24301820000005</v>
      </c>
      <c r="O2591" s="22">
        <v>0</v>
      </c>
      <c r="P2591">
        <f t="shared" si="267"/>
        <v>-8.797100885642414E-3</v>
      </c>
      <c r="Q2591">
        <f t="shared" si="263"/>
        <v>0.20360252914997359</v>
      </c>
      <c r="R2591">
        <f t="shared" si="268"/>
        <v>-3.3158274482581987E-3</v>
      </c>
    </row>
    <row r="2592" spans="1:18" x14ac:dyDescent="0.35">
      <c r="A2592">
        <v>68561.572020000007</v>
      </c>
      <c r="B2592">
        <v>80909.164359999995</v>
      </c>
      <c r="C2592">
        <v>1</v>
      </c>
      <c r="D2592">
        <v>625.03215839999996</v>
      </c>
      <c r="E2592">
        <v>0</v>
      </c>
      <c r="F2592">
        <v>2</v>
      </c>
      <c r="G2592">
        <v>2</v>
      </c>
      <c r="H2592">
        <v>0</v>
      </c>
      <c r="I2592">
        <v>92.517804010000006</v>
      </c>
      <c r="J2592">
        <v>0</v>
      </c>
      <c r="K2592" s="5">
        <v>91.24354366</v>
      </c>
      <c r="L2592">
        <f t="shared" si="264"/>
        <v>0.84738944670025029</v>
      </c>
      <c r="M2592">
        <f t="shared" si="265"/>
        <v>2</v>
      </c>
      <c r="N2592">
        <f t="shared" si="266"/>
        <v>274.96784160000004</v>
      </c>
      <c r="O2592" s="22">
        <v>0</v>
      </c>
      <c r="P2592">
        <f t="shared" si="267"/>
        <v>-8.797100885642414E-3</v>
      </c>
      <c r="Q2592">
        <f t="shared" si="263"/>
        <v>-8.7036653585432347E-2</v>
      </c>
      <c r="R2592">
        <f t="shared" si="268"/>
        <v>-4.6681885592470503E-2</v>
      </c>
    </row>
    <row r="2593" spans="1:18" x14ac:dyDescent="0.35">
      <c r="A2593">
        <v>43140.475169999998</v>
      </c>
      <c r="B2593">
        <v>46809.237249999998</v>
      </c>
      <c r="C2593">
        <v>1</v>
      </c>
      <c r="D2593">
        <v>694.71204360000002</v>
      </c>
      <c r="E2593">
        <v>1</v>
      </c>
      <c r="F2593">
        <v>0</v>
      </c>
      <c r="G2593">
        <v>4</v>
      </c>
      <c r="H2593">
        <v>0</v>
      </c>
      <c r="I2593">
        <v>153.2026793</v>
      </c>
      <c r="J2593">
        <v>0</v>
      </c>
      <c r="K2593" s="5">
        <v>103.7942943</v>
      </c>
      <c r="L2593">
        <f t="shared" si="264"/>
        <v>0.92162311766787008</v>
      </c>
      <c r="M2593">
        <f t="shared" si="265"/>
        <v>1</v>
      </c>
      <c r="N2593">
        <f t="shared" si="266"/>
        <v>205.28795639999998</v>
      </c>
      <c r="O2593" s="22">
        <v>0</v>
      </c>
      <c r="P2593">
        <f t="shared" si="267"/>
        <v>-8.797100885642414E-3</v>
      </c>
      <c r="Q2593">
        <f t="shared" si="263"/>
        <v>-0.11806901442064656</v>
      </c>
      <c r="R2593">
        <f t="shared" si="268"/>
        <v>-3.3158274482581987E-3</v>
      </c>
    </row>
    <row r="2594" spans="1:18" x14ac:dyDescent="0.35">
      <c r="A2594">
        <v>49357.649279999998</v>
      </c>
      <c r="B2594">
        <v>54361.08281</v>
      </c>
      <c r="C2594">
        <v>1</v>
      </c>
      <c r="D2594">
        <v>687.12010339999995</v>
      </c>
      <c r="E2594">
        <v>1</v>
      </c>
      <c r="F2594">
        <v>0</v>
      </c>
      <c r="G2594">
        <v>0</v>
      </c>
      <c r="H2594">
        <v>0</v>
      </c>
      <c r="I2594">
        <v>64.785689129999994</v>
      </c>
      <c r="J2594">
        <v>1</v>
      </c>
      <c r="K2594" s="5">
        <v>110.1691194</v>
      </c>
      <c r="L2594">
        <f t="shared" si="264"/>
        <v>0.90795927396281384</v>
      </c>
      <c r="M2594">
        <f t="shared" si="265"/>
        <v>1</v>
      </c>
      <c r="N2594">
        <f t="shared" si="266"/>
        <v>212.87989660000005</v>
      </c>
      <c r="O2594" s="22">
        <v>0</v>
      </c>
      <c r="P2594">
        <f t="shared" si="267"/>
        <v>-8.797100885642414E-3</v>
      </c>
      <c r="Q2594">
        <f t="shared" si="263"/>
        <v>-0.32619350995114088</v>
      </c>
      <c r="R2594">
        <f t="shared" si="268"/>
        <v>-4.6681885592470503E-2</v>
      </c>
    </row>
    <row r="2595" spans="1:18" x14ac:dyDescent="0.35">
      <c r="A2595">
        <v>50870.34102</v>
      </c>
      <c r="B2595">
        <v>61011.736810000002</v>
      </c>
      <c r="C2595">
        <v>1</v>
      </c>
      <c r="D2595">
        <v>752.26399590000005</v>
      </c>
      <c r="E2595">
        <v>0</v>
      </c>
      <c r="F2595">
        <v>0</v>
      </c>
      <c r="G2595">
        <v>2</v>
      </c>
      <c r="H2595">
        <v>1</v>
      </c>
      <c r="I2595">
        <v>45.73508966</v>
      </c>
      <c r="J2595">
        <v>0</v>
      </c>
      <c r="K2595" s="5">
        <v>97.864113560000007</v>
      </c>
      <c r="L2595">
        <f t="shared" si="264"/>
        <v>0.83377959192373297</v>
      </c>
      <c r="M2595">
        <f t="shared" si="265"/>
        <v>0</v>
      </c>
      <c r="N2595">
        <f t="shared" si="266"/>
        <v>147.73600409999995</v>
      </c>
      <c r="O2595" s="22">
        <v>0</v>
      </c>
      <c r="P2595">
        <f t="shared" si="267"/>
        <v>0.53061747949891069</v>
      </c>
      <c r="Q2595">
        <f t="shared" si="263"/>
        <v>-8.7036653585432347E-2</v>
      </c>
      <c r="R2595">
        <f t="shared" si="268"/>
        <v>-1.3815541801724358E-2</v>
      </c>
    </row>
    <row r="2596" spans="1:18" x14ac:dyDescent="0.35">
      <c r="A2596">
        <v>62726.463230000001</v>
      </c>
      <c r="B2596">
        <v>65504.896890000004</v>
      </c>
      <c r="C2596">
        <v>1</v>
      </c>
      <c r="D2596">
        <v>680.52821489999997</v>
      </c>
      <c r="E2596">
        <v>2</v>
      </c>
      <c r="F2596">
        <v>0</v>
      </c>
      <c r="G2596">
        <v>4</v>
      </c>
      <c r="H2596">
        <v>1</v>
      </c>
      <c r="I2596">
        <v>26.48683377</v>
      </c>
      <c r="J2596">
        <v>1</v>
      </c>
      <c r="K2596" s="5">
        <v>112.8707422</v>
      </c>
      <c r="L2596">
        <f t="shared" si="264"/>
        <v>0.95758433656241415</v>
      </c>
      <c r="M2596">
        <f t="shared" si="265"/>
        <v>2</v>
      </c>
      <c r="N2596">
        <f t="shared" si="266"/>
        <v>219.47178510000003</v>
      </c>
      <c r="O2596" s="22">
        <v>0</v>
      </c>
      <c r="P2596">
        <f t="shared" si="267"/>
        <v>-8.797100885642414E-3</v>
      </c>
      <c r="Q2596">
        <f t="shared" si="263"/>
        <v>-0.32619350995114088</v>
      </c>
      <c r="R2596">
        <f t="shared" si="268"/>
        <v>-1.3815541801724358E-2</v>
      </c>
    </row>
    <row r="2597" spans="1:18" x14ac:dyDescent="0.35">
      <c r="A2597">
        <v>16296.65999</v>
      </c>
      <c r="B2597">
        <v>15964.242490000001</v>
      </c>
      <c r="C2597">
        <v>1</v>
      </c>
      <c r="D2597">
        <v>625.07928389999995</v>
      </c>
      <c r="E2597">
        <v>0</v>
      </c>
      <c r="F2597">
        <v>0</v>
      </c>
      <c r="G2597">
        <v>3</v>
      </c>
      <c r="H2597">
        <v>0</v>
      </c>
      <c r="I2597">
        <v>27.094119299999999</v>
      </c>
      <c r="J2597">
        <v>1</v>
      </c>
      <c r="K2597" s="5">
        <v>112.1109732</v>
      </c>
      <c r="L2597">
        <f t="shared" si="264"/>
        <v>1.0208226290854843</v>
      </c>
      <c r="M2597">
        <f t="shared" si="265"/>
        <v>0</v>
      </c>
      <c r="N2597">
        <f t="shared" si="266"/>
        <v>274.92071610000005</v>
      </c>
      <c r="O2597" s="22">
        <v>0</v>
      </c>
      <c r="P2597">
        <f t="shared" si="267"/>
        <v>-8.797100885642414E-3</v>
      </c>
      <c r="Q2597">
        <f t="shared" si="263"/>
        <v>-0.32619350995114088</v>
      </c>
      <c r="R2597">
        <f t="shared" si="268"/>
        <v>-1.3815541801724358E-2</v>
      </c>
    </row>
    <row r="2598" spans="1:18" x14ac:dyDescent="0.35">
      <c r="A2598">
        <v>40899.495580000003</v>
      </c>
      <c r="B2598">
        <v>44252.625229999998</v>
      </c>
      <c r="C2598">
        <v>0</v>
      </c>
      <c r="D2598">
        <v>604.76743450000004</v>
      </c>
      <c r="E2598">
        <v>0</v>
      </c>
      <c r="F2598">
        <v>0</v>
      </c>
      <c r="G2598">
        <v>2</v>
      </c>
      <c r="H2598">
        <v>0</v>
      </c>
      <c r="I2598">
        <v>64.113156829999994</v>
      </c>
      <c r="J2598">
        <v>2</v>
      </c>
      <c r="K2598" s="5">
        <v>97.644672200000002</v>
      </c>
      <c r="L2598">
        <f t="shared" si="264"/>
        <v>0.92422755412651036</v>
      </c>
      <c r="M2598">
        <f t="shared" si="265"/>
        <v>0</v>
      </c>
      <c r="N2598">
        <f t="shared" si="266"/>
        <v>295.23256549999996</v>
      </c>
      <c r="O2598" s="22">
        <v>0</v>
      </c>
      <c r="P2598">
        <f t="shared" si="267"/>
        <v>-8.797100885642414E-3</v>
      </c>
      <c r="Q2598">
        <f t="shared" si="263"/>
        <v>-8.7036653585432347E-2</v>
      </c>
      <c r="R2598">
        <f t="shared" si="268"/>
        <v>-4.6681885592470503E-2</v>
      </c>
    </row>
    <row r="2599" spans="1:18" x14ac:dyDescent="0.35">
      <c r="A2599">
        <v>53169.255380000002</v>
      </c>
      <c r="B2599">
        <v>46723.78355</v>
      </c>
      <c r="C2599">
        <v>1</v>
      </c>
      <c r="D2599">
        <v>697.64726299999995</v>
      </c>
      <c r="E2599">
        <v>1</v>
      </c>
      <c r="F2599">
        <v>0</v>
      </c>
      <c r="G2599">
        <v>0</v>
      </c>
      <c r="H2599">
        <v>0</v>
      </c>
      <c r="I2599">
        <v>238.5626599</v>
      </c>
      <c r="J2599">
        <v>0</v>
      </c>
      <c r="K2599" s="5">
        <v>74.150081380000003</v>
      </c>
      <c r="L2599">
        <f t="shared" si="264"/>
        <v>1.1379484138544256</v>
      </c>
      <c r="M2599">
        <f t="shared" si="265"/>
        <v>1</v>
      </c>
      <c r="N2599">
        <f t="shared" si="266"/>
        <v>202.35273700000005</v>
      </c>
      <c r="O2599" s="22">
        <v>1</v>
      </c>
      <c r="P2599">
        <f t="shared" si="267"/>
        <v>-8.797100885642414E-3</v>
      </c>
      <c r="Q2599">
        <f t="shared" si="263"/>
        <v>0.45939723473739119</v>
      </c>
      <c r="R2599">
        <f t="shared" si="268"/>
        <v>8.1564403801012528E-2</v>
      </c>
    </row>
    <row r="2600" spans="1:18" x14ac:dyDescent="0.35">
      <c r="A2600">
        <v>68001.184349999996</v>
      </c>
      <c r="B2600">
        <v>55050.921750000001</v>
      </c>
      <c r="C2600">
        <v>1</v>
      </c>
      <c r="D2600">
        <v>609.2506558</v>
      </c>
      <c r="E2600">
        <v>1</v>
      </c>
      <c r="F2600">
        <v>0</v>
      </c>
      <c r="G2600">
        <v>2</v>
      </c>
      <c r="H2600">
        <v>0</v>
      </c>
      <c r="I2600">
        <v>241.95900019999999</v>
      </c>
      <c r="J2600">
        <v>1</v>
      </c>
      <c r="K2600" s="5">
        <v>104.3669069</v>
      </c>
      <c r="L2600">
        <f t="shared" si="264"/>
        <v>1.2352415216371921</v>
      </c>
      <c r="M2600">
        <f t="shared" si="265"/>
        <v>1</v>
      </c>
      <c r="N2600">
        <f t="shared" si="266"/>
        <v>290.7493442</v>
      </c>
      <c r="O2600" s="22">
        <v>0</v>
      </c>
      <c r="P2600">
        <f t="shared" si="267"/>
        <v>-8.797100885642414E-3</v>
      </c>
      <c r="Q2600">
        <f t="shared" si="263"/>
        <v>-0.11806901442064656</v>
      </c>
      <c r="R2600">
        <f t="shared" si="268"/>
        <v>-1.5559842121176297E-2</v>
      </c>
    </row>
    <row r="2601" spans="1:18" x14ac:dyDescent="0.35">
      <c r="A2601">
        <v>42621.46329</v>
      </c>
      <c r="B2601">
        <v>45602.949840000001</v>
      </c>
      <c r="C2601">
        <v>1</v>
      </c>
      <c r="D2601">
        <v>690.48683430000006</v>
      </c>
      <c r="E2601">
        <v>0</v>
      </c>
      <c r="F2601">
        <v>0</v>
      </c>
      <c r="G2601">
        <v>2</v>
      </c>
      <c r="H2601">
        <v>0</v>
      </c>
      <c r="I2601">
        <v>274.26704360000002</v>
      </c>
      <c r="J2601">
        <v>1</v>
      </c>
      <c r="K2601" s="5">
        <v>88.865584940000005</v>
      </c>
      <c r="L2601">
        <f t="shared" si="264"/>
        <v>0.93462075237543452</v>
      </c>
      <c r="M2601">
        <f t="shared" si="265"/>
        <v>0</v>
      </c>
      <c r="N2601">
        <f t="shared" si="266"/>
        <v>209.51316569999994</v>
      </c>
      <c r="O2601" s="22">
        <v>0</v>
      </c>
      <c r="P2601">
        <f t="shared" si="267"/>
        <v>-8.797100885642414E-3</v>
      </c>
      <c r="Q2601">
        <f t="shared" si="263"/>
        <v>0.20360252914997359</v>
      </c>
      <c r="R2601">
        <f t="shared" si="268"/>
        <v>-1.5559842121176297E-2</v>
      </c>
    </row>
    <row r="2602" spans="1:18" x14ac:dyDescent="0.35">
      <c r="A2602">
        <v>21851.709409999999</v>
      </c>
      <c r="B2602">
        <v>18362.188549999999</v>
      </c>
      <c r="C2602">
        <v>1</v>
      </c>
      <c r="D2602">
        <v>612.00430029999995</v>
      </c>
      <c r="E2602">
        <v>0</v>
      </c>
      <c r="F2602">
        <v>0</v>
      </c>
      <c r="G2602">
        <v>0</v>
      </c>
      <c r="H2602">
        <v>0</v>
      </c>
      <c r="I2602">
        <v>200.40668769999999</v>
      </c>
      <c r="J2602">
        <v>0</v>
      </c>
      <c r="K2602" s="5">
        <v>108.9841497</v>
      </c>
      <c r="L2602">
        <f t="shared" si="264"/>
        <v>1.1900383960494731</v>
      </c>
      <c r="M2602">
        <f t="shared" si="265"/>
        <v>0</v>
      </c>
      <c r="N2602">
        <f t="shared" si="266"/>
        <v>287.99569970000005</v>
      </c>
      <c r="O2602" s="22">
        <v>0</v>
      </c>
      <c r="P2602">
        <f t="shared" si="267"/>
        <v>-8.797100885642414E-3</v>
      </c>
      <c r="Q2602">
        <f t="shared" si="263"/>
        <v>-0.11806901442064656</v>
      </c>
      <c r="R2602">
        <f t="shared" si="268"/>
        <v>8.1564403801012528E-2</v>
      </c>
    </row>
    <row r="2603" spans="1:18" x14ac:dyDescent="0.35">
      <c r="A2603">
        <v>59295.671690000003</v>
      </c>
      <c r="B2603">
        <v>44350.142229999998</v>
      </c>
      <c r="C2603">
        <v>0</v>
      </c>
      <c r="D2603">
        <v>667.45791919999999</v>
      </c>
      <c r="E2603">
        <v>0</v>
      </c>
      <c r="F2603">
        <v>0</v>
      </c>
      <c r="G2603">
        <v>1</v>
      </c>
      <c r="H2603">
        <v>0</v>
      </c>
      <c r="I2603">
        <v>116.5031712</v>
      </c>
      <c r="J2603">
        <v>0</v>
      </c>
      <c r="K2603" s="5">
        <v>73.691071059999999</v>
      </c>
      <c r="L2603">
        <f t="shared" si="264"/>
        <v>1.3369894369784077</v>
      </c>
      <c r="M2603">
        <f t="shared" si="265"/>
        <v>0</v>
      </c>
      <c r="N2603">
        <f t="shared" si="266"/>
        <v>232.54208080000001</v>
      </c>
      <c r="O2603" s="22">
        <v>0</v>
      </c>
      <c r="P2603">
        <f t="shared" si="267"/>
        <v>-8.797100885642414E-3</v>
      </c>
      <c r="Q2603">
        <f t="shared" si="263"/>
        <v>0.45939723473739119</v>
      </c>
      <c r="R2603">
        <f t="shared" si="268"/>
        <v>-4.6681885592470503E-2</v>
      </c>
    </row>
    <row r="2604" spans="1:18" x14ac:dyDescent="0.35">
      <c r="A2604">
        <v>40469.564169999998</v>
      </c>
      <c r="B2604">
        <v>28342.15148</v>
      </c>
      <c r="C2604">
        <v>1</v>
      </c>
      <c r="D2604">
        <v>597.01243929999998</v>
      </c>
      <c r="E2604">
        <v>2</v>
      </c>
      <c r="F2604">
        <v>1</v>
      </c>
      <c r="G2604">
        <v>2</v>
      </c>
      <c r="H2604">
        <v>0</v>
      </c>
      <c r="I2604">
        <v>43.798436469999999</v>
      </c>
      <c r="J2604">
        <v>1</v>
      </c>
      <c r="K2604" s="5">
        <v>92.781244709999996</v>
      </c>
      <c r="L2604">
        <f t="shared" si="264"/>
        <v>1.4278931576015979</v>
      </c>
      <c r="M2604">
        <f t="shared" si="265"/>
        <v>3</v>
      </c>
      <c r="N2604">
        <f t="shared" si="266"/>
        <v>302.98756070000002</v>
      </c>
      <c r="O2604" s="22">
        <v>1</v>
      </c>
      <c r="P2604">
        <f t="shared" si="267"/>
        <v>-0.34176655167778192</v>
      </c>
      <c r="Q2604">
        <f t="shared" si="263"/>
        <v>-8.7036653585432347E-2</v>
      </c>
      <c r="R2604">
        <f t="shared" si="268"/>
        <v>-1.3815541801724358E-2</v>
      </c>
    </row>
    <row r="2605" spans="1:18" x14ac:dyDescent="0.35">
      <c r="A2605">
        <v>32155.000110000001</v>
      </c>
      <c r="B2605">
        <v>34244.806329999999</v>
      </c>
      <c r="C2605">
        <v>1</v>
      </c>
      <c r="D2605">
        <v>688.99426770000002</v>
      </c>
      <c r="E2605">
        <v>0</v>
      </c>
      <c r="F2605">
        <v>0</v>
      </c>
      <c r="G2605">
        <v>3</v>
      </c>
      <c r="H2605">
        <v>0</v>
      </c>
      <c r="I2605">
        <v>70.417968279999997</v>
      </c>
      <c r="J2605">
        <v>2</v>
      </c>
      <c r="K2605" s="5">
        <v>90.84429145</v>
      </c>
      <c r="L2605">
        <f t="shared" si="264"/>
        <v>0.93897450609410416</v>
      </c>
      <c r="M2605">
        <f t="shared" si="265"/>
        <v>0</v>
      </c>
      <c r="N2605">
        <f t="shared" si="266"/>
        <v>211.00573229999998</v>
      </c>
      <c r="O2605" s="22">
        <v>0</v>
      </c>
      <c r="P2605">
        <f t="shared" si="267"/>
        <v>-8.797100885642414E-3</v>
      </c>
      <c r="Q2605">
        <f t="shared" si="263"/>
        <v>-8.7036653585432347E-2</v>
      </c>
      <c r="R2605">
        <f t="shared" si="268"/>
        <v>-4.6681885592470503E-2</v>
      </c>
    </row>
    <row r="2606" spans="1:18" x14ac:dyDescent="0.35">
      <c r="A2606">
        <v>40634.819150000003</v>
      </c>
      <c r="B2606">
        <v>37273.883600000001</v>
      </c>
      <c r="C2606">
        <v>1</v>
      </c>
      <c r="D2606">
        <v>588.31641720000005</v>
      </c>
      <c r="E2606">
        <v>1</v>
      </c>
      <c r="F2606">
        <v>0</v>
      </c>
      <c r="G2606">
        <v>2</v>
      </c>
      <c r="H2606">
        <v>0</v>
      </c>
      <c r="I2606">
        <v>135.256843</v>
      </c>
      <c r="J2606">
        <v>1</v>
      </c>
      <c r="K2606" s="5">
        <v>79.385066280000004</v>
      </c>
      <c r="L2606">
        <f t="shared" si="264"/>
        <v>1.0901686442461285</v>
      </c>
      <c r="M2606">
        <f t="shared" si="265"/>
        <v>1</v>
      </c>
      <c r="N2606">
        <f t="shared" si="266"/>
        <v>311.68358279999995</v>
      </c>
      <c r="O2606" s="22">
        <v>0</v>
      </c>
      <c r="P2606">
        <f t="shared" si="267"/>
        <v>-0.34176655167778192</v>
      </c>
      <c r="Q2606">
        <f t="shared" si="263"/>
        <v>0.45939723473739119</v>
      </c>
      <c r="R2606">
        <f t="shared" si="268"/>
        <v>-3.3158274482581987E-3</v>
      </c>
    </row>
    <row r="2607" spans="1:18" x14ac:dyDescent="0.35">
      <c r="A2607">
        <v>47232.119639999997</v>
      </c>
      <c r="B2607">
        <v>54382.428809999998</v>
      </c>
      <c r="C2607">
        <v>0</v>
      </c>
      <c r="D2607">
        <v>663.64786649999996</v>
      </c>
      <c r="E2607">
        <v>0</v>
      </c>
      <c r="F2607">
        <v>1</v>
      </c>
      <c r="G2607">
        <v>3</v>
      </c>
      <c r="H2607">
        <v>0</v>
      </c>
      <c r="I2607">
        <v>79.273967089999999</v>
      </c>
      <c r="J2607">
        <v>1</v>
      </c>
      <c r="K2607" s="5">
        <v>97.609228720000004</v>
      </c>
      <c r="L2607">
        <f t="shared" si="264"/>
        <v>0.86851802454462679</v>
      </c>
      <c r="M2607">
        <f t="shared" si="265"/>
        <v>1</v>
      </c>
      <c r="N2607">
        <f t="shared" si="266"/>
        <v>236.35213350000004</v>
      </c>
      <c r="O2607" s="22">
        <v>0</v>
      </c>
      <c r="P2607">
        <f t="shared" si="267"/>
        <v>-8.797100885642414E-3</v>
      </c>
      <c r="Q2607">
        <f t="shared" si="263"/>
        <v>-8.7036653585432347E-2</v>
      </c>
      <c r="R2607">
        <f t="shared" si="268"/>
        <v>-4.6681885592470503E-2</v>
      </c>
    </row>
    <row r="2608" spans="1:18" x14ac:dyDescent="0.35">
      <c r="A2608">
        <v>40928.830029999997</v>
      </c>
      <c r="B2608">
        <v>37863.499649999998</v>
      </c>
      <c r="C2608">
        <v>1</v>
      </c>
      <c r="D2608">
        <v>640.10800329999995</v>
      </c>
      <c r="E2608">
        <v>0</v>
      </c>
      <c r="F2608">
        <v>0</v>
      </c>
      <c r="G2608">
        <v>1</v>
      </c>
      <c r="H2608">
        <v>0</v>
      </c>
      <c r="I2608">
        <v>98.631372900000002</v>
      </c>
      <c r="J2608">
        <v>2</v>
      </c>
      <c r="K2608" s="5">
        <v>96.468290699999997</v>
      </c>
      <c r="L2608">
        <f t="shared" si="264"/>
        <v>1.0809573971855504</v>
      </c>
      <c r="M2608">
        <f t="shared" si="265"/>
        <v>0</v>
      </c>
      <c r="N2608">
        <f t="shared" si="266"/>
        <v>259.89199670000005</v>
      </c>
      <c r="O2608" s="22">
        <v>0</v>
      </c>
      <c r="P2608">
        <f t="shared" si="267"/>
        <v>-8.797100885642414E-3</v>
      </c>
      <c r="Q2608">
        <f t="shared" si="263"/>
        <v>-8.7036653585432347E-2</v>
      </c>
      <c r="R2608">
        <f t="shared" si="268"/>
        <v>-4.6681885592470503E-2</v>
      </c>
    </row>
    <row r="2609" spans="1:18" x14ac:dyDescent="0.35">
      <c r="A2609">
        <v>16916.509139999998</v>
      </c>
      <c r="B2609">
        <v>16774.445469999999</v>
      </c>
      <c r="C2609">
        <v>0</v>
      </c>
      <c r="D2609">
        <v>655.09032190000005</v>
      </c>
      <c r="E2609">
        <v>0</v>
      </c>
      <c r="F2609">
        <v>0</v>
      </c>
      <c r="G2609">
        <v>2</v>
      </c>
      <c r="H2609">
        <v>0</v>
      </c>
      <c r="I2609">
        <v>283.57076160000003</v>
      </c>
      <c r="J2609">
        <v>0</v>
      </c>
      <c r="K2609" s="5">
        <v>93.914317729999993</v>
      </c>
      <c r="L2609">
        <f t="shared" si="264"/>
        <v>1.0084690531352629</v>
      </c>
      <c r="M2609">
        <f t="shared" si="265"/>
        <v>0</v>
      </c>
      <c r="N2609">
        <f t="shared" si="266"/>
        <v>244.90967809999995</v>
      </c>
      <c r="O2609" s="22">
        <v>0</v>
      </c>
      <c r="P2609">
        <f t="shared" si="267"/>
        <v>-8.797100885642414E-3</v>
      </c>
      <c r="Q2609">
        <f t="shared" si="263"/>
        <v>-8.7036653585432347E-2</v>
      </c>
      <c r="R2609">
        <f t="shared" si="268"/>
        <v>-1.5559842121176297E-2</v>
      </c>
    </row>
    <row r="2610" spans="1:18" x14ac:dyDescent="0.35">
      <c r="A2610">
        <v>63455.99295</v>
      </c>
      <c r="B2610">
        <v>59918.38377</v>
      </c>
      <c r="C2610">
        <v>1</v>
      </c>
      <c r="D2610">
        <v>630.20980829999996</v>
      </c>
      <c r="E2610">
        <v>1</v>
      </c>
      <c r="F2610">
        <v>0</v>
      </c>
      <c r="G2610">
        <v>4</v>
      </c>
      <c r="H2610">
        <v>0</v>
      </c>
      <c r="I2610">
        <v>119.4679774</v>
      </c>
      <c r="J2610">
        <v>1</v>
      </c>
      <c r="K2610" s="5">
        <v>86.523256619999998</v>
      </c>
      <c r="L2610">
        <f t="shared" si="264"/>
        <v>1.0590404640014874</v>
      </c>
      <c r="M2610">
        <f t="shared" si="265"/>
        <v>1</v>
      </c>
      <c r="N2610">
        <f t="shared" si="266"/>
        <v>269.79019170000004</v>
      </c>
      <c r="O2610" s="22">
        <v>0</v>
      </c>
      <c r="P2610">
        <f t="shared" si="267"/>
        <v>-8.797100885642414E-3</v>
      </c>
      <c r="Q2610">
        <f t="shared" si="263"/>
        <v>0.20360252914997359</v>
      </c>
      <c r="R2610">
        <f t="shared" si="268"/>
        <v>-4.6681885592470503E-2</v>
      </c>
    </row>
    <row r="2611" spans="1:18" x14ac:dyDescent="0.35">
      <c r="A2611">
        <v>69123.125620000006</v>
      </c>
      <c r="B2611">
        <v>75368.045740000001</v>
      </c>
      <c r="C2611">
        <v>0</v>
      </c>
      <c r="D2611">
        <v>629.03700260000005</v>
      </c>
      <c r="E2611">
        <v>1</v>
      </c>
      <c r="F2611">
        <v>1</v>
      </c>
      <c r="G2611">
        <v>1</v>
      </c>
      <c r="H2611">
        <v>1</v>
      </c>
      <c r="I2611">
        <v>51.004116660000001</v>
      </c>
      <c r="J2611">
        <v>0</v>
      </c>
      <c r="K2611" s="5">
        <v>115.8861342</v>
      </c>
      <c r="L2611">
        <f t="shared" si="264"/>
        <v>0.91714101037536078</v>
      </c>
      <c r="M2611">
        <f t="shared" si="265"/>
        <v>2</v>
      </c>
      <c r="N2611">
        <f t="shared" si="266"/>
        <v>270.96299739999995</v>
      </c>
      <c r="O2611" s="22">
        <v>0</v>
      </c>
      <c r="P2611">
        <f t="shared" si="267"/>
        <v>-8.797100885642414E-3</v>
      </c>
      <c r="Q2611">
        <f t="shared" si="263"/>
        <v>-0.32619350995114088</v>
      </c>
      <c r="R2611">
        <f t="shared" si="268"/>
        <v>-1.3815541801724358E-2</v>
      </c>
    </row>
    <row r="2612" spans="1:18" x14ac:dyDescent="0.35">
      <c r="A2612">
        <v>59772.829870000001</v>
      </c>
      <c r="B2612">
        <v>54613.448230000002</v>
      </c>
      <c r="C2612">
        <v>1</v>
      </c>
      <c r="D2612">
        <v>657.73906020000004</v>
      </c>
      <c r="E2612">
        <v>1</v>
      </c>
      <c r="F2612">
        <v>0</v>
      </c>
      <c r="G2612">
        <v>2</v>
      </c>
      <c r="H2612">
        <v>1</v>
      </c>
      <c r="I2612">
        <v>107.7327844</v>
      </c>
      <c r="J2612">
        <v>1</v>
      </c>
      <c r="K2612" s="5">
        <v>109.32978060000001</v>
      </c>
      <c r="L2612">
        <f t="shared" si="264"/>
        <v>1.0944709006153885</v>
      </c>
      <c r="M2612">
        <f t="shared" si="265"/>
        <v>1</v>
      </c>
      <c r="N2612">
        <f t="shared" si="266"/>
        <v>242.26093979999996</v>
      </c>
      <c r="O2612" s="22">
        <v>0</v>
      </c>
      <c r="P2612">
        <f t="shared" si="267"/>
        <v>-8.797100885642414E-3</v>
      </c>
      <c r="Q2612">
        <f t="shared" si="263"/>
        <v>-0.11806901442064656</v>
      </c>
      <c r="R2612">
        <f t="shared" si="268"/>
        <v>-4.6681885592470503E-2</v>
      </c>
    </row>
    <row r="2613" spans="1:18" x14ac:dyDescent="0.35">
      <c r="A2613">
        <v>32934.714939999998</v>
      </c>
      <c r="B2613">
        <v>42099.148150000001</v>
      </c>
      <c r="C2613">
        <v>1</v>
      </c>
      <c r="D2613">
        <v>599.89308110000002</v>
      </c>
      <c r="E2613">
        <v>0</v>
      </c>
      <c r="F2613">
        <v>1</v>
      </c>
      <c r="G2613">
        <v>1</v>
      </c>
      <c r="H2613">
        <v>0</v>
      </c>
      <c r="I2613">
        <v>17.243995030000001</v>
      </c>
      <c r="J2613">
        <v>1</v>
      </c>
      <c r="K2613" s="5">
        <v>112.24366120000001</v>
      </c>
      <c r="L2613">
        <f t="shared" si="264"/>
        <v>0.78231309628054779</v>
      </c>
      <c r="M2613">
        <f t="shared" si="265"/>
        <v>1</v>
      </c>
      <c r="N2613">
        <f t="shared" si="266"/>
        <v>300.10691889999998</v>
      </c>
      <c r="O2613" s="22">
        <v>0</v>
      </c>
      <c r="P2613">
        <f t="shared" si="267"/>
        <v>-0.34176655167778192</v>
      </c>
      <c r="Q2613">
        <f t="shared" si="263"/>
        <v>-0.32619350995114088</v>
      </c>
      <c r="R2613">
        <f t="shared" si="268"/>
        <v>-1.3815541801724358E-2</v>
      </c>
    </row>
    <row r="2614" spans="1:18" x14ac:dyDescent="0.35">
      <c r="A2614">
        <v>46977.626989999997</v>
      </c>
      <c r="B2614">
        <v>59271.117259999999</v>
      </c>
      <c r="C2614">
        <v>1</v>
      </c>
      <c r="D2614">
        <v>599.5988969</v>
      </c>
      <c r="E2614">
        <v>0</v>
      </c>
      <c r="F2614">
        <v>0</v>
      </c>
      <c r="G2614">
        <v>1</v>
      </c>
      <c r="H2614">
        <v>1</v>
      </c>
      <c r="I2614">
        <v>187.3103528</v>
      </c>
      <c r="J2614">
        <v>0</v>
      </c>
      <c r="K2614" s="5">
        <v>84.119747329999996</v>
      </c>
      <c r="L2614">
        <f t="shared" si="264"/>
        <v>0.79258885544416002</v>
      </c>
      <c r="M2614">
        <f t="shared" si="265"/>
        <v>0</v>
      </c>
      <c r="N2614">
        <f t="shared" si="266"/>
        <v>300.4011031</v>
      </c>
      <c r="O2614" s="22">
        <v>0</v>
      </c>
      <c r="P2614">
        <f t="shared" si="267"/>
        <v>-0.34176655167778192</v>
      </c>
      <c r="Q2614">
        <f t="shared" si="263"/>
        <v>0.20360252914997359</v>
      </c>
      <c r="R2614">
        <f t="shared" si="268"/>
        <v>8.1564403801012528E-2</v>
      </c>
    </row>
    <row r="2615" spans="1:18" x14ac:dyDescent="0.35">
      <c r="A2615">
        <v>49902.180269999997</v>
      </c>
      <c r="B2615">
        <v>60322.590949999998</v>
      </c>
      <c r="C2615">
        <v>1</v>
      </c>
      <c r="D2615">
        <v>632.07252500000004</v>
      </c>
      <c r="E2615">
        <v>1</v>
      </c>
      <c r="F2615">
        <v>0</v>
      </c>
      <c r="G2615">
        <v>5</v>
      </c>
      <c r="H2615">
        <v>0</v>
      </c>
      <c r="I2615">
        <v>217.8645636</v>
      </c>
      <c r="J2615">
        <v>0</v>
      </c>
      <c r="K2615" s="5">
        <v>117.96273530000001</v>
      </c>
      <c r="L2615">
        <f t="shared" si="264"/>
        <v>0.82725525353118146</v>
      </c>
      <c r="M2615">
        <f t="shared" si="265"/>
        <v>1</v>
      </c>
      <c r="N2615">
        <f t="shared" si="266"/>
        <v>267.92747499999996</v>
      </c>
      <c r="O2615" s="22">
        <v>0</v>
      </c>
      <c r="P2615">
        <f t="shared" si="267"/>
        <v>-8.797100885642414E-3</v>
      </c>
      <c r="Q2615">
        <f t="shared" si="263"/>
        <v>-0.32619350995114088</v>
      </c>
      <c r="R2615">
        <f t="shared" si="268"/>
        <v>8.1564403801012528E-2</v>
      </c>
    </row>
    <row r="2616" spans="1:18" x14ac:dyDescent="0.35">
      <c r="A2616">
        <v>58981.915840000001</v>
      </c>
      <c r="B2616">
        <v>73855.984960000002</v>
      </c>
      <c r="C2616">
        <v>1</v>
      </c>
      <c r="D2616">
        <v>630.12649299999998</v>
      </c>
      <c r="E2616">
        <v>2</v>
      </c>
      <c r="F2616">
        <v>1</v>
      </c>
      <c r="G2616">
        <v>1</v>
      </c>
      <c r="H2616">
        <v>0</v>
      </c>
      <c r="I2616">
        <v>124.61034960000001</v>
      </c>
      <c r="J2616">
        <v>0</v>
      </c>
      <c r="K2616" s="5">
        <v>86.300961959999995</v>
      </c>
      <c r="L2616">
        <f t="shared" si="264"/>
        <v>0.79860712536626899</v>
      </c>
      <c r="M2616">
        <f t="shared" si="265"/>
        <v>3</v>
      </c>
      <c r="N2616">
        <f t="shared" si="266"/>
        <v>269.87350700000002</v>
      </c>
      <c r="O2616" s="22">
        <v>0</v>
      </c>
      <c r="P2616">
        <f t="shared" si="267"/>
        <v>-8.797100885642414E-3</v>
      </c>
      <c r="Q2616">
        <f t="shared" si="263"/>
        <v>0.20360252914997359</v>
      </c>
      <c r="R2616">
        <f t="shared" si="268"/>
        <v>-3.3158274482581987E-3</v>
      </c>
    </row>
    <row r="2617" spans="1:18" x14ac:dyDescent="0.35">
      <c r="A2617">
        <v>60025.107329999999</v>
      </c>
      <c r="B2617">
        <v>58193.369939999997</v>
      </c>
      <c r="C2617">
        <v>1</v>
      </c>
      <c r="D2617">
        <v>599.73017679999998</v>
      </c>
      <c r="E2617">
        <v>1</v>
      </c>
      <c r="F2617">
        <v>0</v>
      </c>
      <c r="G2617">
        <v>3</v>
      </c>
      <c r="H2617">
        <v>0</v>
      </c>
      <c r="I2617">
        <v>168.06404180000001</v>
      </c>
      <c r="J2617">
        <v>2</v>
      </c>
      <c r="K2617" s="5">
        <v>75.16138832</v>
      </c>
      <c r="L2617">
        <f t="shared" si="264"/>
        <v>1.0314767368153555</v>
      </c>
      <c r="M2617">
        <f t="shared" si="265"/>
        <v>1</v>
      </c>
      <c r="N2617">
        <f t="shared" si="266"/>
        <v>300.26982320000002</v>
      </c>
      <c r="O2617" s="22">
        <v>0</v>
      </c>
      <c r="P2617">
        <f t="shared" si="267"/>
        <v>-0.34176655167778192</v>
      </c>
      <c r="Q2617">
        <f t="shared" si="263"/>
        <v>0.45939723473739119</v>
      </c>
      <c r="R2617">
        <f t="shared" si="268"/>
        <v>-3.3158274482581987E-3</v>
      </c>
    </row>
    <row r="2618" spans="1:18" x14ac:dyDescent="0.35">
      <c r="A2618">
        <v>38987.393020000003</v>
      </c>
      <c r="B2618">
        <v>39839.588739999999</v>
      </c>
      <c r="C2618">
        <v>1</v>
      </c>
      <c r="D2618">
        <v>696.21073460000002</v>
      </c>
      <c r="E2618">
        <v>2</v>
      </c>
      <c r="F2618">
        <v>0</v>
      </c>
      <c r="G2618">
        <v>1</v>
      </c>
      <c r="H2618">
        <v>0</v>
      </c>
      <c r="I2618">
        <v>262.91765029999999</v>
      </c>
      <c r="J2618">
        <v>2</v>
      </c>
      <c r="K2618" s="5">
        <v>110.9864669</v>
      </c>
      <c r="L2618">
        <f t="shared" si="264"/>
        <v>0.97860932436924564</v>
      </c>
      <c r="M2618">
        <f t="shared" si="265"/>
        <v>2</v>
      </c>
      <c r="N2618">
        <f t="shared" si="266"/>
        <v>203.78926539999998</v>
      </c>
      <c r="O2618" s="22">
        <v>0</v>
      </c>
      <c r="P2618">
        <f t="shared" si="267"/>
        <v>-8.797100885642414E-3</v>
      </c>
      <c r="Q2618">
        <f t="shared" si="263"/>
        <v>-0.32619350995114088</v>
      </c>
      <c r="R2618">
        <f t="shared" si="268"/>
        <v>-1.5559842121176297E-2</v>
      </c>
    </row>
    <row r="2619" spans="1:18" x14ac:dyDescent="0.35">
      <c r="A2619">
        <v>51229.933349999999</v>
      </c>
      <c r="B2619">
        <v>58671.365769999997</v>
      </c>
      <c r="C2619">
        <v>1</v>
      </c>
      <c r="D2619">
        <v>633.2763291</v>
      </c>
      <c r="E2619">
        <v>0</v>
      </c>
      <c r="F2619">
        <v>1</v>
      </c>
      <c r="G2619">
        <v>1</v>
      </c>
      <c r="H2619">
        <v>0</v>
      </c>
      <c r="I2619">
        <v>66.467735259999998</v>
      </c>
      <c r="J2619">
        <v>1</v>
      </c>
      <c r="K2619" s="5">
        <v>71.874900600000004</v>
      </c>
      <c r="L2619">
        <f t="shared" si="264"/>
        <v>0.87316756100119675</v>
      </c>
      <c r="M2619">
        <f t="shared" si="265"/>
        <v>1</v>
      </c>
      <c r="N2619">
        <f t="shared" si="266"/>
        <v>266.7236709</v>
      </c>
      <c r="O2619" s="22">
        <v>0</v>
      </c>
      <c r="P2619">
        <f t="shared" si="267"/>
        <v>-8.797100885642414E-3</v>
      </c>
      <c r="Q2619">
        <f t="shared" si="263"/>
        <v>0.45939723473739119</v>
      </c>
      <c r="R2619">
        <f t="shared" si="268"/>
        <v>-4.6681885592470503E-2</v>
      </c>
    </row>
    <row r="2620" spans="1:18" x14ac:dyDescent="0.35">
      <c r="A2620">
        <v>56859.20607</v>
      </c>
      <c r="B2620">
        <v>63550.827010000001</v>
      </c>
      <c r="C2620">
        <v>0</v>
      </c>
      <c r="D2620">
        <v>638.6668899</v>
      </c>
      <c r="E2620">
        <v>1</v>
      </c>
      <c r="F2620">
        <v>0</v>
      </c>
      <c r="G2620">
        <v>1</v>
      </c>
      <c r="H2620">
        <v>0</v>
      </c>
      <c r="I2620">
        <v>54.402478790000004</v>
      </c>
      <c r="J2620">
        <v>0</v>
      </c>
      <c r="K2620" s="5">
        <v>118.5811242</v>
      </c>
      <c r="L2620">
        <f t="shared" si="264"/>
        <v>0.89470442392595384</v>
      </c>
      <c r="M2620">
        <f t="shared" si="265"/>
        <v>1</v>
      </c>
      <c r="N2620">
        <f t="shared" si="266"/>
        <v>261.3331101</v>
      </c>
      <c r="O2620" s="22">
        <v>0</v>
      </c>
      <c r="P2620">
        <f t="shared" si="267"/>
        <v>-8.797100885642414E-3</v>
      </c>
      <c r="Q2620">
        <f t="shared" si="263"/>
        <v>-0.32619350995114088</v>
      </c>
      <c r="R2620">
        <f t="shared" si="268"/>
        <v>-1.3815541801724358E-2</v>
      </c>
    </row>
    <row r="2621" spans="1:18" x14ac:dyDescent="0.35">
      <c r="A2621">
        <v>71837.334830000007</v>
      </c>
      <c r="B2621">
        <v>88676.520279999997</v>
      </c>
      <c r="C2621">
        <v>0</v>
      </c>
      <c r="D2621">
        <v>583.62358370000004</v>
      </c>
      <c r="E2621">
        <v>0</v>
      </c>
      <c r="F2621">
        <v>0</v>
      </c>
      <c r="G2621">
        <v>2</v>
      </c>
      <c r="H2621">
        <v>0</v>
      </c>
      <c r="I2621">
        <v>82.046718029999994</v>
      </c>
      <c r="J2621">
        <v>1</v>
      </c>
      <c r="K2621" s="5">
        <v>75.734996649999999</v>
      </c>
      <c r="L2621">
        <f t="shared" si="264"/>
        <v>0.81010547778792485</v>
      </c>
      <c r="M2621">
        <f t="shared" si="265"/>
        <v>0</v>
      </c>
      <c r="N2621">
        <f t="shared" si="266"/>
        <v>316.37641629999996</v>
      </c>
      <c r="O2621" s="22">
        <v>0</v>
      </c>
      <c r="P2621">
        <f t="shared" si="267"/>
        <v>-0.34176655167778192</v>
      </c>
      <c r="Q2621">
        <f t="shared" si="263"/>
        <v>0.45939723473739119</v>
      </c>
      <c r="R2621">
        <f t="shared" si="268"/>
        <v>-4.6681885592470503E-2</v>
      </c>
    </row>
    <row r="2622" spans="1:18" x14ac:dyDescent="0.35">
      <c r="A2622">
        <v>60567.598100000003</v>
      </c>
      <c r="B2622">
        <v>68429.188529999999</v>
      </c>
      <c r="C2622">
        <v>1</v>
      </c>
      <c r="D2622">
        <v>753.58179270000005</v>
      </c>
      <c r="E2622">
        <v>0</v>
      </c>
      <c r="F2622">
        <v>0</v>
      </c>
      <c r="G2622">
        <v>1</v>
      </c>
      <c r="H2622">
        <v>0</v>
      </c>
      <c r="I2622">
        <v>70.488058379999998</v>
      </c>
      <c r="J2622">
        <v>0</v>
      </c>
      <c r="K2622" s="5">
        <v>76.967251540000007</v>
      </c>
      <c r="L2622">
        <f t="shared" si="264"/>
        <v>0.88511349324925281</v>
      </c>
      <c r="M2622">
        <f t="shared" si="265"/>
        <v>0</v>
      </c>
      <c r="N2622">
        <f t="shared" si="266"/>
        <v>146.41820729999995</v>
      </c>
      <c r="O2622" s="22">
        <v>0</v>
      </c>
      <c r="P2622">
        <f t="shared" si="267"/>
        <v>0.53061747949891069</v>
      </c>
      <c r="Q2622">
        <f t="shared" si="263"/>
        <v>0.45939723473739119</v>
      </c>
      <c r="R2622">
        <f t="shared" si="268"/>
        <v>-4.6681885592470503E-2</v>
      </c>
    </row>
    <row r="2623" spans="1:18" x14ac:dyDescent="0.35">
      <c r="A2623">
        <v>61835.850310000002</v>
      </c>
      <c r="B2623">
        <v>80308.124880000003</v>
      </c>
      <c r="C2623">
        <v>1</v>
      </c>
      <c r="D2623">
        <v>771.3533698</v>
      </c>
      <c r="E2623">
        <v>1</v>
      </c>
      <c r="F2623">
        <v>0</v>
      </c>
      <c r="G2623">
        <v>1</v>
      </c>
      <c r="H2623">
        <v>0</v>
      </c>
      <c r="I2623">
        <v>263.3572704</v>
      </c>
      <c r="J2623">
        <v>1</v>
      </c>
      <c r="K2623" s="5">
        <v>71.275117780000002</v>
      </c>
      <c r="L2623">
        <f t="shared" si="264"/>
        <v>0.76998249432915911</v>
      </c>
      <c r="M2623">
        <f t="shared" si="265"/>
        <v>1</v>
      </c>
      <c r="N2623">
        <f t="shared" si="266"/>
        <v>128.6466302</v>
      </c>
      <c r="O2623" s="22">
        <v>0</v>
      </c>
      <c r="P2623">
        <f t="shared" si="267"/>
        <v>0.53061747949891069</v>
      </c>
      <c r="Q2623">
        <f t="shared" si="263"/>
        <v>0.45939723473739119</v>
      </c>
      <c r="R2623">
        <f t="shared" si="268"/>
        <v>-1.5559842121176297E-2</v>
      </c>
    </row>
    <row r="2624" spans="1:18" x14ac:dyDescent="0.35">
      <c r="A2624">
        <v>51257.399420000002</v>
      </c>
      <c r="B2624">
        <v>46598.280180000002</v>
      </c>
      <c r="C2624">
        <v>1</v>
      </c>
      <c r="D2624">
        <v>610.98007110000003</v>
      </c>
      <c r="E2624">
        <v>1</v>
      </c>
      <c r="F2624">
        <v>1</v>
      </c>
      <c r="G2624">
        <v>3</v>
      </c>
      <c r="H2624">
        <v>0</v>
      </c>
      <c r="I2624">
        <v>19.452207560000002</v>
      </c>
      <c r="J2624">
        <v>1</v>
      </c>
      <c r="K2624" s="5">
        <v>75.541703389999995</v>
      </c>
      <c r="L2624">
        <f t="shared" si="264"/>
        <v>1.099984789610319</v>
      </c>
      <c r="M2624">
        <f t="shared" si="265"/>
        <v>2</v>
      </c>
      <c r="N2624">
        <f t="shared" si="266"/>
        <v>289.01992889999997</v>
      </c>
      <c r="O2624" s="22">
        <v>1</v>
      </c>
      <c r="P2624">
        <f t="shared" si="267"/>
        <v>-8.797100885642414E-3</v>
      </c>
      <c r="Q2624">
        <f t="shared" si="263"/>
        <v>0.45939723473739119</v>
      </c>
      <c r="R2624">
        <f t="shared" si="268"/>
        <v>-1.3815541801724358E-2</v>
      </c>
    </row>
    <row r="2625" spans="1:18" x14ac:dyDescent="0.35">
      <c r="A2625">
        <v>71156.887180000005</v>
      </c>
      <c r="B2625">
        <v>85373.936839999995</v>
      </c>
      <c r="C2625">
        <v>1</v>
      </c>
      <c r="D2625">
        <v>711.30431910000004</v>
      </c>
      <c r="E2625">
        <v>1</v>
      </c>
      <c r="F2625">
        <v>0</v>
      </c>
      <c r="G2625">
        <v>0</v>
      </c>
      <c r="H2625">
        <v>0</v>
      </c>
      <c r="I2625">
        <v>30.793113049999999</v>
      </c>
      <c r="J2625">
        <v>0</v>
      </c>
      <c r="K2625" s="5">
        <v>81.612534299999993</v>
      </c>
      <c r="L2625">
        <f t="shared" si="264"/>
        <v>0.83347318647558355</v>
      </c>
      <c r="M2625">
        <f t="shared" si="265"/>
        <v>1</v>
      </c>
      <c r="N2625">
        <f t="shared" si="266"/>
        <v>188.69568089999996</v>
      </c>
      <c r="O2625" s="22">
        <v>0</v>
      </c>
      <c r="P2625">
        <f t="shared" si="267"/>
        <v>0.53061747949891069</v>
      </c>
      <c r="Q2625">
        <f t="shared" si="263"/>
        <v>0.20360252914997359</v>
      </c>
      <c r="R2625">
        <f t="shared" si="268"/>
        <v>-1.3815541801724358E-2</v>
      </c>
    </row>
    <row r="2626" spans="1:18" x14ac:dyDescent="0.35">
      <c r="A2626">
        <v>56146.441939999997</v>
      </c>
      <c r="B2626">
        <v>62804.337200000002</v>
      </c>
      <c r="C2626">
        <v>0</v>
      </c>
      <c r="D2626">
        <v>645.40933080000002</v>
      </c>
      <c r="E2626">
        <v>1</v>
      </c>
      <c r="F2626">
        <v>0</v>
      </c>
      <c r="G2626">
        <v>1</v>
      </c>
      <c r="H2626">
        <v>0</v>
      </c>
      <c r="I2626">
        <v>282.53987360000002</v>
      </c>
      <c r="J2626">
        <v>2</v>
      </c>
      <c r="K2626" s="5">
        <v>109.7261393</v>
      </c>
      <c r="L2626">
        <f t="shared" si="264"/>
        <v>0.89398988100458765</v>
      </c>
      <c r="M2626">
        <f t="shared" si="265"/>
        <v>1</v>
      </c>
      <c r="N2626">
        <f t="shared" si="266"/>
        <v>254.59066919999998</v>
      </c>
      <c r="O2626" s="22">
        <v>0</v>
      </c>
      <c r="P2626">
        <f t="shared" si="267"/>
        <v>-8.797100885642414E-3</v>
      </c>
      <c r="Q2626">
        <f t="shared" ref="Q2626:Q2689" si="269">IF(K2626&lt;$V$13,$AD$13,IF(K2626&lt;$V$14,$AD$14,IF(K2626&lt;$V$15,$AD$15,IF(K2626&lt;$V$16,$AD$16,$AD$17))))</f>
        <v>-0.11806901442064656</v>
      </c>
      <c r="R2626">
        <f t="shared" si="268"/>
        <v>-1.5559842121176297E-2</v>
      </c>
    </row>
    <row r="2627" spans="1:18" x14ac:dyDescent="0.35">
      <c r="A2627">
        <v>37083.681349999999</v>
      </c>
      <c r="B2627">
        <v>41342.06972</v>
      </c>
      <c r="C2627">
        <v>0</v>
      </c>
      <c r="D2627">
        <v>730.18847960000005</v>
      </c>
      <c r="E2627">
        <v>1</v>
      </c>
      <c r="F2627">
        <v>0</v>
      </c>
      <c r="G2627">
        <v>3</v>
      </c>
      <c r="H2627">
        <v>2</v>
      </c>
      <c r="I2627">
        <v>121.3527514</v>
      </c>
      <c r="J2627">
        <v>1</v>
      </c>
      <c r="K2627" s="5">
        <v>70.561841869999995</v>
      </c>
      <c r="L2627">
        <f t="shared" ref="L2627:L2690" si="270">A2627/B2627</f>
        <v>0.89699624622470397</v>
      </c>
      <c r="M2627">
        <f t="shared" ref="M2627:M2690" si="271">E2627+F2627</f>
        <v>1</v>
      </c>
      <c r="N2627">
        <f t="shared" ref="N2627:N2690" si="272">900-D2627</f>
        <v>169.81152039999995</v>
      </c>
      <c r="O2627" s="22">
        <v>0</v>
      </c>
      <c r="P2627">
        <f t="shared" ref="P2627:P2690" si="273">IF(D2627&lt;$V$4,$AD$4,IF(D2627&lt;$V$5,$AD$5,IF(D2627&lt;$V$6,$AD$6,IF(D2627&lt;$V$7,$AD$7,$AD$8))))</f>
        <v>0.53061747949891069</v>
      </c>
      <c r="Q2627">
        <f t="shared" si="269"/>
        <v>0.45939723473739119</v>
      </c>
      <c r="R2627">
        <f t="shared" ref="R2627:R2690" si="274">IF(I2627&lt;$V$21,$AD$21,IF(I2627&lt;$V$22,$AD$22,IF(I2627&lt;$V$23,$AD$23,IF(I2627&lt;$V$24,$AD$24,$AD$25))))</f>
        <v>-3.3158274482581987E-3</v>
      </c>
    </row>
    <row r="2628" spans="1:18" x14ac:dyDescent="0.35">
      <c r="A2628">
        <v>71050.549549999996</v>
      </c>
      <c r="B2628">
        <v>63625.863530000002</v>
      </c>
      <c r="C2628">
        <v>1</v>
      </c>
      <c r="D2628">
        <v>666.81165429999999</v>
      </c>
      <c r="E2628">
        <v>1</v>
      </c>
      <c r="F2628">
        <v>0</v>
      </c>
      <c r="G2628">
        <v>3</v>
      </c>
      <c r="H2628">
        <v>1</v>
      </c>
      <c r="I2628">
        <v>151.66997810000001</v>
      </c>
      <c r="J2628">
        <v>0</v>
      </c>
      <c r="K2628" s="5">
        <v>112.7190169</v>
      </c>
      <c r="L2628">
        <f t="shared" si="270"/>
        <v>1.1166928919793633</v>
      </c>
      <c r="M2628">
        <f t="shared" si="271"/>
        <v>1</v>
      </c>
      <c r="N2628">
        <f t="shared" si="272"/>
        <v>233.18834570000001</v>
      </c>
      <c r="O2628" s="22">
        <v>0</v>
      </c>
      <c r="P2628">
        <f t="shared" si="273"/>
        <v>-8.797100885642414E-3</v>
      </c>
      <c r="Q2628">
        <f t="shared" si="269"/>
        <v>-0.32619350995114088</v>
      </c>
      <c r="R2628">
        <f t="shared" si="274"/>
        <v>-3.3158274482581987E-3</v>
      </c>
    </row>
    <row r="2629" spans="1:18" x14ac:dyDescent="0.35">
      <c r="A2629">
        <v>60468.54909</v>
      </c>
      <c r="B2629">
        <v>70830.504690000002</v>
      </c>
      <c r="C2629">
        <v>1</v>
      </c>
      <c r="D2629">
        <v>654.98810839999999</v>
      </c>
      <c r="E2629">
        <v>0</v>
      </c>
      <c r="F2629">
        <v>0</v>
      </c>
      <c r="G2629">
        <v>0</v>
      </c>
      <c r="H2629">
        <v>0</v>
      </c>
      <c r="I2629">
        <v>176.54535899999999</v>
      </c>
      <c r="J2629">
        <v>3</v>
      </c>
      <c r="K2629" s="5">
        <v>85.137022920000007</v>
      </c>
      <c r="L2629">
        <f t="shared" si="270"/>
        <v>0.85370772599530942</v>
      </c>
      <c r="M2629">
        <f t="shared" si="271"/>
        <v>0</v>
      </c>
      <c r="N2629">
        <f t="shared" si="272"/>
        <v>245.01189160000001</v>
      </c>
      <c r="O2629" s="22">
        <v>0</v>
      </c>
      <c r="P2629">
        <f t="shared" si="273"/>
        <v>-8.797100885642414E-3</v>
      </c>
      <c r="Q2629">
        <f t="shared" si="269"/>
        <v>0.20360252914997359</v>
      </c>
      <c r="R2629">
        <f t="shared" si="274"/>
        <v>-3.3158274482581987E-3</v>
      </c>
    </row>
    <row r="2630" spans="1:18" x14ac:dyDescent="0.35">
      <c r="A2630">
        <v>43354.339679999997</v>
      </c>
      <c r="B2630">
        <v>53769.162530000001</v>
      </c>
      <c r="C2630">
        <v>0</v>
      </c>
      <c r="D2630">
        <v>525.03652299999999</v>
      </c>
      <c r="E2630">
        <v>0</v>
      </c>
      <c r="F2630">
        <v>0</v>
      </c>
      <c r="G2630">
        <v>3</v>
      </c>
      <c r="H2630">
        <v>1</v>
      </c>
      <c r="I2630">
        <v>236.0249067</v>
      </c>
      <c r="J2630">
        <v>1</v>
      </c>
      <c r="K2630" s="5">
        <v>114.4756034</v>
      </c>
      <c r="L2630">
        <f t="shared" si="270"/>
        <v>0.80630490861394477</v>
      </c>
      <c r="M2630">
        <f t="shared" si="271"/>
        <v>0</v>
      </c>
      <c r="N2630">
        <f t="shared" si="272"/>
        <v>374.96347700000001</v>
      </c>
      <c r="O2630" s="22">
        <v>0</v>
      </c>
      <c r="P2630">
        <f t="shared" si="273"/>
        <v>-0.34176655167778192</v>
      </c>
      <c r="Q2630">
        <f t="shared" si="269"/>
        <v>-0.32619350995114088</v>
      </c>
      <c r="R2630">
        <f t="shared" si="274"/>
        <v>8.1564403801012528E-2</v>
      </c>
    </row>
    <row r="2631" spans="1:18" x14ac:dyDescent="0.35">
      <c r="A2631">
        <v>42807.605490000002</v>
      </c>
      <c r="B2631">
        <v>35578.645629999999</v>
      </c>
      <c r="C2631">
        <v>1</v>
      </c>
      <c r="D2631">
        <v>606.06970130000002</v>
      </c>
      <c r="E2631">
        <v>2</v>
      </c>
      <c r="F2631">
        <v>0</v>
      </c>
      <c r="G2631">
        <v>4</v>
      </c>
      <c r="H2631">
        <v>0</v>
      </c>
      <c r="I2631">
        <v>215.3385251</v>
      </c>
      <c r="J2631">
        <v>2</v>
      </c>
      <c r="K2631" s="5">
        <v>90.861044519999993</v>
      </c>
      <c r="L2631">
        <f t="shared" si="270"/>
        <v>1.2031825476207707</v>
      </c>
      <c r="M2631">
        <f t="shared" si="271"/>
        <v>2</v>
      </c>
      <c r="N2631">
        <f t="shared" si="272"/>
        <v>293.93029869999998</v>
      </c>
      <c r="O2631" s="22">
        <v>0</v>
      </c>
      <c r="P2631">
        <f t="shared" si="273"/>
        <v>-8.797100885642414E-3</v>
      </c>
      <c r="Q2631">
        <f t="shared" si="269"/>
        <v>-8.7036653585432347E-2</v>
      </c>
      <c r="R2631">
        <f t="shared" si="274"/>
        <v>8.1564403801012528E-2</v>
      </c>
    </row>
    <row r="2632" spans="1:18" x14ac:dyDescent="0.35">
      <c r="A2632">
        <v>54448.633179999997</v>
      </c>
      <c r="B2632">
        <v>58548.511930000001</v>
      </c>
      <c r="C2632">
        <v>1</v>
      </c>
      <c r="D2632">
        <v>651.02603350000004</v>
      </c>
      <c r="E2632">
        <v>2</v>
      </c>
      <c r="F2632">
        <v>0</v>
      </c>
      <c r="G2632">
        <v>0</v>
      </c>
      <c r="H2632">
        <v>0</v>
      </c>
      <c r="I2632">
        <v>115.5086391</v>
      </c>
      <c r="J2632">
        <v>0</v>
      </c>
      <c r="K2632" s="5">
        <v>105.28874759999999</v>
      </c>
      <c r="L2632">
        <f t="shared" si="270"/>
        <v>0.92997467203091722</v>
      </c>
      <c r="M2632">
        <f t="shared" si="271"/>
        <v>2</v>
      </c>
      <c r="N2632">
        <f t="shared" si="272"/>
        <v>248.97396649999996</v>
      </c>
      <c r="O2632" s="22">
        <v>1</v>
      </c>
      <c r="P2632">
        <f t="shared" si="273"/>
        <v>-8.797100885642414E-3</v>
      </c>
      <c r="Q2632">
        <f t="shared" si="269"/>
        <v>-0.11806901442064656</v>
      </c>
      <c r="R2632">
        <f t="shared" si="274"/>
        <v>-4.6681885592470503E-2</v>
      </c>
    </row>
    <row r="2633" spans="1:18" x14ac:dyDescent="0.35">
      <c r="A2633">
        <v>56947.771930000003</v>
      </c>
      <c r="B2633">
        <v>53262.163240000002</v>
      </c>
      <c r="C2633">
        <v>0</v>
      </c>
      <c r="D2633">
        <v>659.93331260000002</v>
      </c>
      <c r="E2633">
        <v>0</v>
      </c>
      <c r="F2633">
        <v>0</v>
      </c>
      <c r="G2633">
        <v>0</v>
      </c>
      <c r="H2633">
        <v>0</v>
      </c>
      <c r="I2633">
        <v>241.70722559999999</v>
      </c>
      <c r="J2633">
        <v>2</v>
      </c>
      <c r="K2633" s="5">
        <v>77.311084930000007</v>
      </c>
      <c r="L2633">
        <f t="shared" si="270"/>
        <v>1.0691975028012399</v>
      </c>
      <c r="M2633">
        <f t="shared" si="271"/>
        <v>0</v>
      </c>
      <c r="N2633">
        <f t="shared" si="272"/>
        <v>240.06668739999998</v>
      </c>
      <c r="O2633" s="22">
        <v>0</v>
      </c>
      <c r="P2633">
        <f t="shared" si="273"/>
        <v>-8.797100885642414E-3</v>
      </c>
      <c r="Q2633">
        <f t="shared" si="269"/>
        <v>0.45939723473739119</v>
      </c>
      <c r="R2633">
        <f t="shared" si="274"/>
        <v>-1.5559842121176297E-2</v>
      </c>
    </row>
    <row r="2634" spans="1:18" x14ac:dyDescent="0.35">
      <c r="A2634">
        <v>52959.383979999999</v>
      </c>
      <c r="B2634">
        <v>68515.084080000001</v>
      </c>
      <c r="C2634">
        <v>1</v>
      </c>
      <c r="D2634">
        <v>589.25831430000005</v>
      </c>
      <c r="E2634">
        <v>0</v>
      </c>
      <c r="F2634">
        <v>0</v>
      </c>
      <c r="G2634">
        <v>3</v>
      </c>
      <c r="H2634">
        <v>1</v>
      </c>
      <c r="I2634">
        <v>225.49144720000001</v>
      </c>
      <c r="J2634">
        <v>0</v>
      </c>
      <c r="K2634" s="5">
        <v>97.161724399999997</v>
      </c>
      <c r="L2634">
        <f t="shared" si="270"/>
        <v>0.77295948317254104</v>
      </c>
      <c r="M2634">
        <f t="shared" si="271"/>
        <v>0</v>
      </c>
      <c r="N2634">
        <f t="shared" si="272"/>
        <v>310.74168569999995</v>
      </c>
      <c r="O2634" s="22">
        <v>0</v>
      </c>
      <c r="P2634">
        <f t="shared" si="273"/>
        <v>-0.34176655167778192</v>
      </c>
      <c r="Q2634">
        <f t="shared" si="269"/>
        <v>-8.7036653585432347E-2</v>
      </c>
      <c r="R2634">
        <f t="shared" si="274"/>
        <v>8.1564403801012528E-2</v>
      </c>
    </row>
    <row r="2635" spans="1:18" x14ac:dyDescent="0.35">
      <c r="A2635">
        <v>54669.630100000002</v>
      </c>
      <c r="B2635">
        <v>53975.308819999998</v>
      </c>
      <c r="C2635">
        <v>1</v>
      </c>
      <c r="D2635">
        <v>613.56142360000001</v>
      </c>
      <c r="E2635">
        <v>0</v>
      </c>
      <c r="F2635">
        <v>0</v>
      </c>
      <c r="G2635">
        <v>3</v>
      </c>
      <c r="H2635">
        <v>0</v>
      </c>
      <c r="I2635">
        <v>264.40185719999999</v>
      </c>
      <c r="J2635">
        <v>0</v>
      </c>
      <c r="K2635" s="5">
        <v>86.431338249999996</v>
      </c>
      <c r="L2635">
        <f t="shared" si="270"/>
        <v>1.0128636833244524</v>
      </c>
      <c r="M2635">
        <f t="shared" si="271"/>
        <v>0</v>
      </c>
      <c r="N2635">
        <f t="shared" si="272"/>
        <v>286.43857639999999</v>
      </c>
      <c r="O2635" s="22">
        <v>0</v>
      </c>
      <c r="P2635">
        <f t="shared" si="273"/>
        <v>-8.797100885642414E-3</v>
      </c>
      <c r="Q2635">
        <f t="shared" si="269"/>
        <v>0.20360252914997359</v>
      </c>
      <c r="R2635">
        <f t="shared" si="274"/>
        <v>-1.5559842121176297E-2</v>
      </c>
    </row>
    <row r="2636" spans="1:18" x14ac:dyDescent="0.35">
      <c r="A2636">
        <v>75499.360620000007</v>
      </c>
      <c r="B2636">
        <v>63192.368719999999</v>
      </c>
      <c r="C2636">
        <v>0</v>
      </c>
      <c r="D2636">
        <v>677.67235089999997</v>
      </c>
      <c r="E2636">
        <v>1</v>
      </c>
      <c r="F2636">
        <v>1</v>
      </c>
      <c r="G2636">
        <v>1</v>
      </c>
      <c r="H2636">
        <v>0</v>
      </c>
      <c r="I2636">
        <v>80.054786140000004</v>
      </c>
      <c r="J2636">
        <v>1</v>
      </c>
      <c r="K2636" s="5">
        <v>83.073195409999997</v>
      </c>
      <c r="L2636">
        <f t="shared" si="270"/>
        <v>1.1947544007177708</v>
      </c>
      <c r="M2636">
        <f t="shared" si="271"/>
        <v>2</v>
      </c>
      <c r="N2636">
        <f t="shared" si="272"/>
        <v>222.32764910000003</v>
      </c>
      <c r="O2636" s="22">
        <v>0</v>
      </c>
      <c r="P2636">
        <f t="shared" si="273"/>
        <v>-8.797100885642414E-3</v>
      </c>
      <c r="Q2636">
        <f t="shared" si="269"/>
        <v>0.20360252914997359</v>
      </c>
      <c r="R2636">
        <f t="shared" si="274"/>
        <v>-4.6681885592470503E-2</v>
      </c>
    </row>
    <row r="2637" spans="1:18" x14ac:dyDescent="0.35">
      <c r="A2637">
        <v>66073.147280000005</v>
      </c>
      <c r="B2637">
        <v>61389.524169999997</v>
      </c>
      <c r="C2637">
        <v>1</v>
      </c>
      <c r="D2637">
        <v>580.83946349999997</v>
      </c>
      <c r="E2637">
        <v>0</v>
      </c>
      <c r="F2637">
        <v>0</v>
      </c>
      <c r="G2637">
        <v>3</v>
      </c>
      <c r="H2637">
        <v>0</v>
      </c>
      <c r="I2637">
        <v>33.909630100000001</v>
      </c>
      <c r="J2637">
        <v>2</v>
      </c>
      <c r="K2637" s="5">
        <v>103.89366130000001</v>
      </c>
      <c r="L2637">
        <f t="shared" si="270"/>
        <v>1.0762935235827877</v>
      </c>
      <c r="M2637">
        <f t="shared" si="271"/>
        <v>0</v>
      </c>
      <c r="N2637">
        <f t="shared" si="272"/>
        <v>319.16053650000003</v>
      </c>
      <c r="O2637" s="22">
        <v>0</v>
      </c>
      <c r="P2637">
        <f t="shared" si="273"/>
        <v>-0.34176655167778192</v>
      </c>
      <c r="Q2637">
        <f t="shared" si="269"/>
        <v>-0.11806901442064656</v>
      </c>
      <c r="R2637">
        <f t="shared" si="274"/>
        <v>-1.3815541801724358E-2</v>
      </c>
    </row>
    <row r="2638" spans="1:18" x14ac:dyDescent="0.35">
      <c r="A2638">
        <v>52859.533869999999</v>
      </c>
      <c r="B2638">
        <v>57738.629220000003</v>
      </c>
      <c r="C2638">
        <v>0</v>
      </c>
      <c r="D2638">
        <v>656.68648619999999</v>
      </c>
      <c r="E2638">
        <v>2</v>
      </c>
      <c r="F2638">
        <v>0</v>
      </c>
      <c r="G2638">
        <v>2</v>
      </c>
      <c r="H2638">
        <v>0</v>
      </c>
      <c r="I2638">
        <v>37.104903880000002</v>
      </c>
      <c r="J2638">
        <v>1</v>
      </c>
      <c r="K2638" s="5">
        <v>115.2308359</v>
      </c>
      <c r="L2638">
        <f t="shared" si="270"/>
        <v>0.91549686205037339</v>
      </c>
      <c r="M2638">
        <f t="shared" si="271"/>
        <v>2</v>
      </c>
      <c r="N2638">
        <f t="shared" si="272"/>
        <v>243.31351380000001</v>
      </c>
      <c r="O2638" s="22">
        <v>0</v>
      </c>
      <c r="P2638">
        <f t="shared" si="273"/>
        <v>-8.797100885642414E-3</v>
      </c>
      <c r="Q2638">
        <f t="shared" si="269"/>
        <v>-0.32619350995114088</v>
      </c>
      <c r="R2638">
        <f t="shared" si="274"/>
        <v>-1.3815541801724358E-2</v>
      </c>
    </row>
    <row r="2639" spans="1:18" x14ac:dyDescent="0.35">
      <c r="A2639">
        <v>64119.658710000003</v>
      </c>
      <c r="B2639">
        <v>47811.055809999998</v>
      </c>
      <c r="C2639">
        <v>1</v>
      </c>
      <c r="D2639">
        <v>711.89767659999995</v>
      </c>
      <c r="E2639">
        <v>0</v>
      </c>
      <c r="F2639">
        <v>0</v>
      </c>
      <c r="G2639">
        <v>3</v>
      </c>
      <c r="H2639">
        <v>0</v>
      </c>
      <c r="I2639">
        <v>166.15365460000001</v>
      </c>
      <c r="J2639">
        <v>1</v>
      </c>
      <c r="K2639" s="5">
        <v>101.7188316</v>
      </c>
      <c r="L2639">
        <f t="shared" si="270"/>
        <v>1.3411052657947988</v>
      </c>
      <c r="M2639">
        <f t="shared" si="271"/>
        <v>0</v>
      </c>
      <c r="N2639">
        <f t="shared" si="272"/>
        <v>188.10232340000005</v>
      </c>
      <c r="O2639" s="22">
        <v>0</v>
      </c>
      <c r="P2639">
        <f t="shared" si="273"/>
        <v>0.53061747949891069</v>
      </c>
      <c r="Q2639">
        <f t="shared" si="269"/>
        <v>-0.11806901442064656</v>
      </c>
      <c r="R2639">
        <f t="shared" si="274"/>
        <v>-3.3158274482581987E-3</v>
      </c>
    </row>
    <row r="2640" spans="1:18" x14ac:dyDescent="0.35">
      <c r="A2640">
        <v>34512.141450000003</v>
      </c>
      <c r="B2640">
        <v>36657.45592</v>
      </c>
      <c r="C2640">
        <v>0</v>
      </c>
      <c r="D2640">
        <v>669.2734815</v>
      </c>
      <c r="E2640">
        <v>1</v>
      </c>
      <c r="F2640">
        <v>0</v>
      </c>
      <c r="G2640">
        <v>4</v>
      </c>
      <c r="H2640">
        <v>0</v>
      </c>
      <c r="I2640">
        <v>83.024684789999995</v>
      </c>
      <c r="J2640">
        <v>0</v>
      </c>
      <c r="K2640" s="5">
        <v>114.19906279999999</v>
      </c>
      <c r="L2640">
        <f t="shared" si="270"/>
        <v>0.9414767223704269</v>
      </c>
      <c r="M2640">
        <f t="shared" si="271"/>
        <v>1</v>
      </c>
      <c r="N2640">
        <f t="shared" si="272"/>
        <v>230.7265185</v>
      </c>
      <c r="O2640" s="22">
        <v>0</v>
      </c>
      <c r="P2640">
        <f t="shared" si="273"/>
        <v>-8.797100885642414E-3</v>
      </c>
      <c r="Q2640">
        <f t="shared" si="269"/>
        <v>-0.32619350995114088</v>
      </c>
      <c r="R2640">
        <f t="shared" si="274"/>
        <v>-4.6681885592470503E-2</v>
      </c>
    </row>
    <row r="2641" spans="1:18" x14ac:dyDescent="0.35">
      <c r="A2641">
        <v>55968.905749999998</v>
      </c>
      <c r="B2641">
        <v>70450.012489999994</v>
      </c>
      <c r="C2641">
        <v>0</v>
      </c>
      <c r="D2641">
        <v>666.77433719999999</v>
      </c>
      <c r="E2641">
        <v>1</v>
      </c>
      <c r="F2641">
        <v>0</v>
      </c>
      <c r="G2641">
        <v>2</v>
      </c>
      <c r="H2641">
        <v>0</v>
      </c>
      <c r="I2641">
        <v>19.172652849999999</v>
      </c>
      <c r="J2641">
        <v>2</v>
      </c>
      <c r="K2641" s="5">
        <v>88.778292530000002</v>
      </c>
      <c r="L2641">
        <f t="shared" si="270"/>
        <v>0.7944484858387284</v>
      </c>
      <c r="M2641">
        <f t="shared" si="271"/>
        <v>1</v>
      </c>
      <c r="N2641">
        <f t="shared" si="272"/>
        <v>233.22566280000001</v>
      </c>
      <c r="O2641" s="22">
        <v>0</v>
      </c>
      <c r="P2641">
        <f t="shared" si="273"/>
        <v>-8.797100885642414E-3</v>
      </c>
      <c r="Q2641">
        <f t="shared" si="269"/>
        <v>0.20360252914997359</v>
      </c>
      <c r="R2641">
        <f t="shared" si="274"/>
        <v>-1.3815541801724358E-2</v>
      </c>
    </row>
    <row r="2642" spans="1:18" x14ac:dyDescent="0.35">
      <c r="A2642">
        <v>77139.595249999998</v>
      </c>
      <c r="B2642">
        <v>93355.701419999998</v>
      </c>
      <c r="C2642">
        <v>1</v>
      </c>
      <c r="D2642">
        <v>548.99242749999996</v>
      </c>
      <c r="E2642">
        <v>1</v>
      </c>
      <c r="F2642">
        <v>0</v>
      </c>
      <c r="G2642">
        <v>3</v>
      </c>
      <c r="H2642">
        <v>0</v>
      </c>
      <c r="I2642">
        <v>252.01687250000001</v>
      </c>
      <c r="J2642">
        <v>1</v>
      </c>
      <c r="K2642" s="5">
        <v>103.2377261</v>
      </c>
      <c r="L2642">
        <f t="shared" si="270"/>
        <v>0.82629763449534799</v>
      </c>
      <c r="M2642">
        <f t="shared" si="271"/>
        <v>1</v>
      </c>
      <c r="N2642">
        <f t="shared" si="272"/>
        <v>351.00757250000004</v>
      </c>
      <c r="O2642" s="22">
        <v>0</v>
      </c>
      <c r="P2642">
        <f t="shared" si="273"/>
        <v>-0.34176655167778192</v>
      </c>
      <c r="Q2642">
        <f t="shared" si="269"/>
        <v>-0.11806901442064656</v>
      </c>
      <c r="R2642">
        <f t="shared" si="274"/>
        <v>-1.5559842121176297E-2</v>
      </c>
    </row>
    <row r="2643" spans="1:18" x14ac:dyDescent="0.35">
      <c r="A2643">
        <v>46729.311569999998</v>
      </c>
      <c r="B2643">
        <v>34607.920769999997</v>
      </c>
      <c r="C2643">
        <v>0</v>
      </c>
      <c r="D2643">
        <v>608.90436120000004</v>
      </c>
      <c r="E2643">
        <v>1</v>
      </c>
      <c r="F2643">
        <v>0</v>
      </c>
      <c r="G2643">
        <v>1</v>
      </c>
      <c r="H2643">
        <v>0</v>
      </c>
      <c r="I2643">
        <v>259.5544294</v>
      </c>
      <c r="J2643">
        <v>1</v>
      </c>
      <c r="K2643" s="5">
        <v>74.948421499999995</v>
      </c>
      <c r="L2643">
        <f t="shared" si="270"/>
        <v>1.3502490334671442</v>
      </c>
      <c r="M2643">
        <f t="shared" si="271"/>
        <v>1</v>
      </c>
      <c r="N2643">
        <f t="shared" si="272"/>
        <v>291.09563879999996</v>
      </c>
      <c r="O2643" s="22">
        <v>0</v>
      </c>
      <c r="P2643">
        <f t="shared" si="273"/>
        <v>-8.797100885642414E-3</v>
      </c>
      <c r="Q2643">
        <f t="shared" si="269"/>
        <v>0.45939723473739119</v>
      </c>
      <c r="R2643">
        <f t="shared" si="274"/>
        <v>-1.5559842121176297E-2</v>
      </c>
    </row>
    <row r="2644" spans="1:18" x14ac:dyDescent="0.35">
      <c r="A2644">
        <v>37285.491069999996</v>
      </c>
      <c r="B2644">
        <v>48323.261420000003</v>
      </c>
      <c r="C2644">
        <v>0</v>
      </c>
      <c r="D2644">
        <v>752.71009170000002</v>
      </c>
      <c r="E2644">
        <v>1</v>
      </c>
      <c r="F2644">
        <v>0</v>
      </c>
      <c r="G2644">
        <v>1</v>
      </c>
      <c r="H2644">
        <v>1</v>
      </c>
      <c r="I2644">
        <v>113.85191759999999</v>
      </c>
      <c r="J2644">
        <v>0</v>
      </c>
      <c r="K2644" s="5">
        <v>117.540595</v>
      </c>
      <c r="L2644">
        <f t="shared" si="270"/>
        <v>0.77158473940602645</v>
      </c>
      <c r="M2644">
        <f t="shared" si="271"/>
        <v>1</v>
      </c>
      <c r="N2644">
        <f t="shared" si="272"/>
        <v>147.28990829999998</v>
      </c>
      <c r="O2644" s="22">
        <v>0</v>
      </c>
      <c r="P2644">
        <f t="shared" si="273"/>
        <v>0.53061747949891069</v>
      </c>
      <c r="Q2644">
        <f t="shared" si="269"/>
        <v>-0.32619350995114088</v>
      </c>
      <c r="R2644">
        <f t="shared" si="274"/>
        <v>-4.6681885592470503E-2</v>
      </c>
    </row>
    <row r="2645" spans="1:18" x14ac:dyDescent="0.35">
      <c r="A2645">
        <v>40218.666669999999</v>
      </c>
      <c r="B2645">
        <v>45014.185810000003</v>
      </c>
      <c r="C2645">
        <v>1</v>
      </c>
      <c r="D2645">
        <v>620.04190410000001</v>
      </c>
      <c r="E2645">
        <v>1</v>
      </c>
      <c r="F2645">
        <v>1</v>
      </c>
      <c r="G2645">
        <v>3</v>
      </c>
      <c r="H2645">
        <v>0</v>
      </c>
      <c r="I2645">
        <v>44.601688490000001</v>
      </c>
      <c r="J2645">
        <v>2</v>
      </c>
      <c r="K2645" s="5">
        <v>105.51785340000001</v>
      </c>
      <c r="L2645">
        <f t="shared" si="270"/>
        <v>0.89346649164684733</v>
      </c>
      <c r="M2645">
        <f t="shared" si="271"/>
        <v>2</v>
      </c>
      <c r="N2645">
        <f t="shared" si="272"/>
        <v>279.95809589999999</v>
      </c>
      <c r="O2645" s="22">
        <v>1</v>
      </c>
      <c r="P2645">
        <f t="shared" si="273"/>
        <v>-8.797100885642414E-3</v>
      </c>
      <c r="Q2645">
        <f t="shared" si="269"/>
        <v>-0.11806901442064656</v>
      </c>
      <c r="R2645">
        <f t="shared" si="274"/>
        <v>-1.3815541801724358E-2</v>
      </c>
    </row>
    <row r="2646" spans="1:18" x14ac:dyDescent="0.35">
      <c r="A2646">
        <v>33655.504439999997</v>
      </c>
      <c r="B2646">
        <v>26835.838909999999</v>
      </c>
      <c r="C2646">
        <v>0</v>
      </c>
      <c r="D2646">
        <v>713.22381050000001</v>
      </c>
      <c r="E2646">
        <v>0</v>
      </c>
      <c r="F2646">
        <v>1</v>
      </c>
      <c r="G2646">
        <v>4</v>
      </c>
      <c r="H2646">
        <v>0</v>
      </c>
      <c r="I2646">
        <v>79.103550769999998</v>
      </c>
      <c r="J2646">
        <v>0</v>
      </c>
      <c r="K2646" s="5">
        <v>96.556672349999999</v>
      </c>
      <c r="L2646">
        <f t="shared" si="270"/>
        <v>1.2541252968789713</v>
      </c>
      <c r="M2646">
        <f t="shared" si="271"/>
        <v>1</v>
      </c>
      <c r="N2646">
        <f t="shared" si="272"/>
        <v>186.77618949999999</v>
      </c>
      <c r="O2646" s="22">
        <v>1</v>
      </c>
      <c r="P2646">
        <f t="shared" si="273"/>
        <v>0.53061747949891069</v>
      </c>
      <c r="Q2646">
        <f t="shared" si="269"/>
        <v>-8.7036653585432347E-2</v>
      </c>
      <c r="R2646">
        <f t="shared" si="274"/>
        <v>-4.6681885592470503E-2</v>
      </c>
    </row>
    <row r="2647" spans="1:18" x14ac:dyDescent="0.35">
      <c r="A2647">
        <v>38228.571380000001</v>
      </c>
      <c r="B2647">
        <v>27044.789580000001</v>
      </c>
      <c r="C2647">
        <v>0</v>
      </c>
      <c r="D2647">
        <v>619.45795550000003</v>
      </c>
      <c r="E2647">
        <v>1</v>
      </c>
      <c r="F2647">
        <v>0</v>
      </c>
      <c r="G2647">
        <v>1</v>
      </c>
      <c r="H2647">
        <v>1</v>
      </c>
      <c r="I2647">
        <v>205.22593989999999</v>
      </c>
      <c r="J2647">
        <v>0</v>
      </c>
      <c r="K2647" s="5">
        <v>113.34878879999999</v>
      </c>
      <c r="L2647">
        <f t="shared" si="270"/>
        <v>1.4135281499202554</v>
      </c>
      <c r="M2647">
        <f t="shared" si="271"/>
        <v>1</v>
      </c>
      <c r="N2647">
        <f t="shared" si="272"/>
        <v>280.54204449999997</v>
      </c>
      <c r="O2647" s="22">
        <v>0</v>
      </c>
      <c r="P2647">
        <f t="shared" si="273"/>
        <v>-8.797100885642414E-3</v>
      </c>
      <c r="Q2647">
        <f t="shared" si="269"/>
        <v>-0.32619350995114088</v>
      </c>
      <c r="R2647">
        <f t="shared" si="274"/>
        <v>8.1564403801012528E-2</v>
      </c>
    </row>
    <row r="2648" spans="1:18" x14ac:dyDescent="0.35">
      <c r="A2648">
        <v>44442.378519999998</v>
      </c>
      <c r="B2648">
        <v>35676.98962</v>
      </c>
      <c r="C2648">
        <v>1</v>
      </c>
      <c r="D2648">
        <v>636.10897490000002</v>
      </c>
      <c r="E2648">
        <v>0</v>
      </c>
      <c r="F2648">
        <v>0</v>
      </c>
      <c r="G2648">
        <v>3</v>
      </c>
      <c r="H2648">
        <v>1</v>
      </c>
      <c r="I2648">
        <v>208.20232100000001</v>
      </c>
      <c r="J2648">
        <v>2</v>
      </c>
      <c r="K2648" s="5">
        <v>105.6336254</v>
      </c>
      <c r="L2648">
        <f t="shared" si="270"/>
        <v>1.2456874583130817</v>
      </c>
      <c r="M2648">
        <f t="shared" si="271"/>
        <v>0</v>
      </c>
      <c r="N2648">
        <f t="shared" si="272"/>
        <v>263.89102509999998</v>
      </c>
      <c r="O2648" s="22">
        <v>0</v>
      </c>
      <c r="P2648">
        <f t="shared" si="273"/>
        <v>-8.797100885642414E-3</v>
      </c>
      <c r="Q2648">
        <f t="shared" si="269"/>
        <v>-0.11806901442064656</v>
      </c>
      <c r="R2648">
        <f t="shared" si="274"/>
        <v>8.1564403801012528E-2</v>
      </c>
    </row>
    <row r="2649" spans="1:18" x14ac:dyDescent="0.35">
      <c r="A2649">
        <v>28916.494709999999</v>
      </c>
      <c r="B2649">
        <v>34783.81205</v>
      </c>
      <c r="C2649">
        <v>1</v>
      </c>
      <c r="D2649">
        <v>675.77934230000005</v>
      </c>
      <c r="E2649">
        <v>0</v>
      </c>
      <c r="F2649">
        <v>0</v>
      </c>
      <c r="G2649">
        <v>4</v>
      </c>
      <c r="H2649">
        <v>0</v>
      </c>
      <c r="I2649">
        <v>212.33890460000001</v>
      </c>
      <c r="J2649">
        <v>1</v>
      </c>
      <c r="K2649" s="5">
        <v>92.275203840000003</v>
      </c>
      <c r="L2649">
        <f t="shared" si="270"/>
        <v>0.83132046218608746</v>
      </c>
      <c r="M2649">
        <f t="shared" si="271"/>
        <v>0</v>
      </c>
      <c r="N2649">
        <f t="shared" si="272"/>
        <v>224.22065769999995</v>
      </c>
      <c r="O2649" s="22">
        <v>0</v>
      </c>
      <c r="P2649">
        <f t="shared" si="273"/>
        <v>-8.797100885642414E-3</v>
      </c>
      <c r="Q2649">
        <f t="shared" si="269"/>
        <v>-8.7036653585432347E-2</v>
      </c>
      <c r="R2649">
        <f t="shared" si="274"/>
        <v>8.1564403801012528E-2</v>
      </c>
    </row>
    <row r="2650" spans="1:18" x14ac:dyDescent="0.35">
      <c r="A2650">
        <v>50234.275009999998</v>
      </c>
      <c r="B2650">
        <v>35816.213989999997</v>
      </c>
      <c r="C2650">
        <v>1</v>
      </c>
      <c r="D2650">
        <v>655.03465080000001</v>
      </c>
      <c r="E2650">
        <v>0</v>
      </c>
      <c r="F2650">
        <v>0</v>
      </c>
      <c r="G2650">
        <v>1</v>
      </c>
      <c r="H2650">
        <v>0</v>
      </c>
      <c r="I2650">
        <v>257.40989300000001</v>
      </c>
      <c r="J2650">
        <v>0</v>
      </c>
      <c r="K2650" s="5">
        <v>98.45520818</v>
      </c>
      <c r="L2650">
        <f t="shared" si="270"/>
        <v>1.4025568147438914</v>
      </c>
      <c r="M2650">
        <f t="shared" si="271"/>
        <v>0</v>
      </c>
      <c r="N2650">
        <f t="shared" si="272"/>
        <v>244.96534919999999</v>
      </c>
      <c r="O2650" s="22">
        <v>0</v>
      </c>
      <c r="P2650">
        <f t="shared" si="273"/>
        <v>-8.797100885642414E-3</v>
      </c>
      <c r="Q2650">
        <f t="shared" si="269"/>
        <v>-8.7036653585432347E-2</v>
      </c>
      <c r="R2650">
        <f t="shared" si="274"/>
        <v>-1.5559842121176297E-2</v>
      </c>
    </row>
    <row r="2651" spans="1:18" x14ac:dyDescent="0.35">
      <c r="A2651">
        <v>63534.157610000002</v>
      </c>
      <c r="B2651">
        <v>53361.600839999999</v>
      </c>
      <c r="C2651">
        <v>1</v>
      </c>
      <c r="D2651">
        <v>669.07562259999997</v>
      </c>
      <c r="E2651">
        <v>0</v>
      </c>
      <c r="F2651">
        <v>0</v>
      </c>
      <c r="G2651">
        <v>1</v>
      </c>
      <c r="H2651">
        <v>0</v>
      </c>
      <c r="I2651">
        <v>265.87511899999998</v>
      </c>
      <c r="J2651">
        <v>0</v>
      </c>
      <c r="K2651" s="5">
        <v>97.977652590000005</v>
      </c>
      <c r="L2651">
        <f t="shared" si="270"/>
        <v>1.1906344002029008</v>
      </c>
      <c r="M2651">
        <f t="shared" si="271"/>
        <v>0</v>
      </c>
      <c r="N2651">
        <f t="shared" si="272"/>
        <v>230.92437740000003</v>
      </c>
      <c r="O2651" s="22">
        <v>0</v>
      </c>
      <c r="P2651">
        <f t="shared" si="273"/>
        <v>-8.797100885642414E-3</v>
      </c>
      <c r="Q2651">
        <f t="shared" si="269"/>
        <v>-8.7036653585432347E-2</v>
      </c>
      <c r="R2651">
        <f t="shared" si="274"/>
        <v>-1.5559842121176297E-2</v>
      </c>
    </row>
    <row r="2652" spans="1:18" x14ac:dyDescent="0.35">
      <c r="A2652">
        <v>36383.657299999999</v>
      </c>
      <c r="B2652">
        <v>42000.688459999998</v>
      </c>
      <c r="C2652">
        <v>1</v>
      </c>
      <c r="D2652">
        <v>609.08048729999996</v>
      </c>
      <c r="E2652">
        <v>0</v>
      </c>
      <c r="F2652">
        <v>0</v>
      </c>
      <c r="G2652">
        <v>0</v>
      </c>
      <c r="H2652">
        <v>1</v>
      </c>
      <c r="I2652">
        <v>296.88689779999999</v>
      </c>
      <c r="J2652">
        <v>0</v>
      </c>
      <c r="K2652" s="5">
        <v>103.0885617</v>
      </c>
      <c r="L2652">
        <f t="shared" si="270"/>
        <v>0.86626335505549001</v>
      </c>
      <c r="M2652">
        <f t="shared" si="271"/>
        <v>0</v>
      </c>
      <c r="N2652">
        <f t="shared" si="272"/>
        <v>290.91951270000004</v>
      </c>
      <c r="O2652" s="22">
        <v>0</v>
      </c>
      <c r="P2652">
        <f t="shared" si="273"/>
        <v>-8.797100885642414E-3</v>
      </c>
      <c r="Q2652">
        <f t="shared" si="269"/>
        <v>-0.11806901442064656</v>
      </c>
      <c r="R2652">
        <f t="shared" si="274"/>
        <v>-1.5559842121176297E-2</v>
      </c>
    </row>
    <row r="2653" spans="1:18" x14ac:dyDescent="0.35">
      <c r="A2653">
        <v>72789.258849999998</v>
      </c>
      <c r="B2653">
        <v>76550.012109999996</v>
      </c>
      <c r="C2653">
        <v>1</v>
      </c>
      <c r="D2653">
        <v>593.18649049999999</v>
      </c>
      <c r="E2653">
        <v>1</v>
      </c>
      <c r="F2653">
        <v>0</v>
      </c>
      <c r="G2653">
        <v>1</v>
      </c>
      <c r="H2653">
        <v>0</v>
      </c>
      <c r="I2653">
        <v>109.8489561</v>
      </c>
      <c r="J2653">
        <v>2</v>
      </c>
      <c r="K2653" s="5">
        <v>108.1398088</v>
      </c>
      <c r="L2653">
        <f t="shared" si="270"/>
        <v>0.95087194428400723</v>
      </c>
      <c r="M2653">
        <f t="shared" si="271"/>
        <v>1</v>
      </c>
      <c r="N2653">
        <f t="shared" si="272"/>
        <v>306.81350950000001</v>
      </c>
      <c r="O2653" s="22">
        <v>1</v>
      </c>
      <c r="P2653">
        <f t="shared" si="273"/>
        <v>-0.34176655167778192</v>
      </c>
      <c r="Q2653">
        <f t="shared" si="269"/>
        <v>-0.11806901442064656</v>
      </c>
      <c r="R2653">
        <f t="shared" si="274"/>
        <v>-4.6681885592470503E-2</v>
      </c>
    </row>
    <row r="2654" spans="1:18" x14ac:dyDescent="0.35">
      <c r="A2654">
        <v>57661.881329999997</v>
      </c>
      <c r="B2654">
        <v>67443.725109999999</v>
      </c>
      <c r="C2654">
        <v>1</v>
      </c>
      <c r="D2654">
        <v>605.70641929999999</v>
      </c>
      <c r="E2654">
        <v>0</v>
      </c>
      <c r="F2654">
        <v>0</v>
      </c>
      <c r="G2654">
        <v>3</v>
      </c>
      <c r="H2654">
        <v>0</v>
      </c>
      <c r="I2654">
        <v>274.317295</v>
      </c>
      <c r="J2654">
        <v>4</v>
      </c>
      <c r="K2654" s="5">
        <v>89.232888650000007</v>
      </c>
      <c r="L2654">
        <f t="shared" si="270"/>
        <v>0.85496287810250815</v>
      </c>
      <c r="M2654">
        <f t="shared" si="271"/>
        <v>0</v>
      </c>
      <c r="N2654">
        <f t="shared" si="272"/>
        <v>294.29358070000001</v>
      </c>
      <c r="O2654" s="22">
        <v>0</v>
      </c>
      <c r="P2654">
        <f t="shared" si="273"/>
        <v>-8.797100885642414E-3</v>
      </c>
      <c r="Q2654">
        <f t="shared" si="269"/>
        <v>0.20360252914997359</v>
      </c>
      <c r="R2654">
        <f t="shared" si="274"/>
        <v>-1.5559842121176297E-2</v>
      </c>
    </row>
    <row r="2655" spans="1:18" x14ac:dyDescent="0.35">
      <c r="A2655">
        <v>65458.708780000001</v>
      </c>
      <c r="B2655">
        <v>75126.325270000001</v>
      </c>
      <c r="C2655">
        <v>1</v>
      </c>
      <c r="D2655">
        <v>623.38409290000004</v>
      </c>
      <c r="E2655">
        <v>0</v>
      </c>
      <c r="F2655">
        <v>1</v>
      </c>
      <c r="G2655">
        <v>0</v>
      </c>
      <c r="H2655">
        <v>0</v>
      </c>
      <c r="I2655">
        <v>194.74309199999999</v>
      </c>
      <c r="J2655">
        <v>2</v>
      </c>
      <c r="K2655" s="5">
        <v>108.3124249</v>
      </c>
      <c r="L2655">
        <f t="shared" si="270"/>
        <v>0.87131519536919844</v>
      </c>
      <c r="M2655">
        <f t="shared" si="271"/>
        <v>1</v>
      </c>
      <c r="N2655">
        <f t="shared" si="272"/>
        <v>276.61590709999996</v>
      </c>
      <c r="O2655" s="22">
        <v>1</v>
      </c>
      <c r="P2655">
        <f t="shared" si="273"/>
        <v>-8.797100885642414E-3</v>
      </c>
      <c r="Q2655">
        <f t="shared" si="269"/>
        <v>-0.11806901442064656</v>
      </c>
      <c r="R2655">
        <f t="shared" si="274"/>
        <v>8.1564403801012528E-2</v>
      </c>
    </row>
    <row r="2656" spans="1:18" x14ac:dyDescent="0.35">
      <c r="A2656">
        <v>40132.481690000001</v>
      </c>
      <c r="B2656">
        <v>29311.192729999999</v>
      </c>
      <c r="C2656">
        <v>1</v>
      </c>
      <c r="D2656">
        <v>638.53593090000004</v>
      </c>
      <c r="E2656">
        <v>1</v>
      </c>
      <c r="F2656">
        <v>0</v>
      </c>
      <c r="G2656">
        <v>1</v>
      </c>
      <c r="H2656">
        <v>0</v>
      </c>
      <c r="I2656">
        <v>41.976510519999998</v>
      </c>
      <c r="J2656">
        <v>2</v>
      </c>
      <c r="K2656" s="5">
        <v>84.017809650000004</v>
      </c>
      <c r="L2656">
        <f t="shared" si="270"/>
        <v>1.3691862374786412</v>
      </c>
      <c r="M2656">
        <f t="shared" si="271"/>
        <v>1</v>
      </c>
      <c r="N2656">
        <f t="shared" si="272"/>
        <v>261.46406909999996</v>
      </c>
      <c r="O2656" s="22">
        <v>0</v>
      </c>
      <c r="P2656">
        <f t="shared" si="273"/>
        <v>-8.797100885642414E-3</v>
      </c>
      <c r="Q2656">
        <f t="shared" si="269"/>
        <v>0.20360252914997359</v>
      </c>
      <c r="R2656">
        <f t="shared" si="274"/>
        <v>-1.3815541801724358E-2</v>
      </c>
    </row>
    <row r="2657" spans="1:18" x14ac:dyDescent="0.35">
      <c r="A2657">
        <v>62817.878409999998</v>
      </c>
      <c r="B2657">
        <v>77611.919160000005</v>
      </c>
      <c r="C2657">
        <v>1</v>
      </c>
      <c r="D2657">
        <v>701.86376900000005</v>
      </c>
      <c r="E2657">
        <v>0</v>
      </c>
      <c r="F2657">
        <v>0</v>
      </c>
      <c r="G2657">
        <v>0</v>
      </c>
      <c r="H2657">
        <v>2</v>
      </c>
      <c r="I2657">
        <v>180.40140650000001</v>
      </c>
      <c r="J2657">
        <v>1</v>
      </c>
      <c r="K2657" s="5">
        <v>88.977426199999996</v>
      </c>
      <c r="L2657">
        <f t="shared" si="270"/>
        <v>0.80938442303557123</v>
      </c>
      <c r="M2657">
        <f t="shared" si="271"/>
        <v>0</v>
      </c>
      <c r="N2657">
        <f t="shared" si="272"/>
        <v>198.13623099999995</v>
      </c>
      <c r="O2657" s="22">
        <v>0</v>
      </c>
      <c r="P2657">
        <f t="shared" si="273"/>
        <v>0.53061747949891069</v>
      </c>
      <c r="Q2657">
        <f t="shared" si="269"/>
        <v>0.20360252914997359</v>
      </c>
      <c r="R2657">
        <f t="shared" si="274"/>
        <v>8.1564403801012528E-2</v>
      </c>
    </row>
    <row r="2658" spans="1:18" x14ac:dyDescent="0.35">
      <c r="A2658">
        <v>33620.99149</v>
      </c>
      <c r="B2658">
        <v>28114.51527</v>
      </c>
      <c r="C2658">
        <v>1</v>
      </c>
      <c r="D2658">
        <v>654.36707279999996</v>
      </c>
      <c r="E2658">
        <v>0</v>
      </c>
      <c r="F2658">
        <v>1</v>
      </c>
      <c r="G2658">
        <v>2</v>
      </c>
      <c r="H2658">
        <v>0</v>
      </c>
      <c r="I2658">
        <v>117.4311453</v>
      </c>
      <c r="J2658">
        <v>0</v>
      </c>
      <c r="K2658" s="5">
        <v>88.646667429999994</v>
      </c>
      <c r="L2658">
        <f t="shared" si="270"/>
        <v>1.1958588354491662</v>
      </c>
      <c r="M2658">
        <f t="shared" si="271"/>
        <v>1</v>
      </c>
      <c r="N2658">
        <f t="shared" si="272"/>
        <v>245.63292720000004</v>
      </c>
      <c r="O2658" s="22">
        <v>0</v>
      </c>
      <c r="P2658">
        <f t="shared" si="273"/>
        <v>-8.797100885642414E-3</v>
      </c>
      <c r="Q2658">
        <f t="shared" si="269"/>
        <v>0.20360252914997359</v>
      </c>
      <c r="R2658">
        <f t="shared" si="274"/>
        <v>-4.6681885592470503E-2</v>
      </c>
    </row>
    <row r="2659" spans="1:18" x14ac:dyDescent="0.35">
      <c r="A2659">
        <v>63353.712509999998</v>
      </c>
      <c r="B2659">
        <v>65383.278100000003</v>
      </c>
      <c r="C2659">
        <v>0</v>
      </c>
      <c r="D2659">
        <v>674.22985510000001</v>
      </c>
      <c r="E2659">
        <v>0</v>
      </c>
      <c r="F2659">
        <v>0</v>
      </c>
      <c r="G2659">
        <v>1</v>
      </c>
      <c r="H2659">
        <v>0</v>
      </c>
      <c r="I2659">
        <v>27.703524699999999</v>
      </c>
      <c r="J2659">
        <v>1</v>
      </c>
      <c r="K2659" s="5">
        <v>74.065714999999997</v>
      </c>
      <c r="L2659">
        <f t="shared" si="270"/>
        <v>0.96895895022430811</v>
      </c>
      <c r="M2659">
        <f t="shared" si="271"/>
        <v>0</v>
      </c>
      <c r="N2659">
        <f t="shared" si="272"/>
        <v>225.77014489999999</v>
      </c>
      <c r="O2659" s="22">
        <v>0</v>
      </c>
      <c r="P2659">
        <f t="shared" si="273"/>
        <v>-8.797100885642414E-3</v>
      </c>
      <c r="Q2659">
        <f t="shared" si="269"/>
        <v>0.45939723473739119</v>
      </c>
      <c r="R2659">
        <f t="shared" si="274"/>
        <v>-1.3815541801724358E-2</v>
      </c>
    </row>
    <row r="2660" spans="1:18" x14ac:dyDescent="0.35">
      <c r="A2660">
        <v>52577.590100000001</v>
      </c>
      <c r="B2660">
        <v>57129.384230000003</v>
      </c>
      <c r="C2660">
        <v>1</v>
      </c>
      <c r="D2660">
        <v>657.08005060000005</v>
      </c>
      <c r="E2660">
        <v>0</v>
      </c>
      <c r="F2660">
        <v>0</v>
      </c>
      <c r="G2660">
        <v>4</v>
      </c>
      <c r="H2660">
        <v>0</v>
      </c>
      <c r="I2660">
        <v>78.650420650000001</v>
      </c>
      <c r="J2660">
        <v>0</v>
      </c>
      <c r="K2660" s="5">
        <v>79.67321201</v>
      </c>
      <c r="L2660">
        <f t="shared" si="270"/>
        <v>0.92032481723109938</v>
      </c>
      <c r="M2660">
        <f t="shared" si="271"/>
        <v>0</v>
      </c>
      <c r="N2660">
        <f t="shared" si="272"/>
        <v>242.91994939999995</v>
      </c>
      <c r="O2660" s="22">
        <v>0</v>
      </c>
      <c r="P2660">
        <f t="shared" si="273"/>
        <v>-8.797100885642414E-3</v>
      </c>
      <c r="Q2660">
        <f t="shared" si="269"/>
        <v>0.45939723473739119</v>
      </c>
      <c r="R2660">
        <f t="shared" si="274"/>
        <v>-4.6681885592470503E-2</v>
      </c>
    </row>
    <row r="2661" spans="1:18" x14ac:dyDescent="0.35">
      <c r="A2661">
        <v>58298.768300000003</v>
      </c>
      <c r="B2661">
        <v>46707.62801</v>
      </c>
      <c r="C2661">
        <v>1</v>
      </c>
      <c r="D2661">
        <v>594.22828730000003</v>
      </c>
      <c r="E2661">
        <v>1</v>
      </c>
      <c r="F2661">
        <v>0</v>
      </c>
      <c r="G2661">
        <v>1</v>
      </c>
      <c r="H2661">
        <v>0</v>
      </c>
      <c r="I2661">
        <v>215.61375039999999</v>
      </c>
      <c r="J2661">
        <v>0</v>
      </c>
      <c r="K2661" s="5">
        <v>119.0979518</v>
      </c>
      <c r="L2661">
        <f t="shared" si="270"/>
        <v>1.248163753627531</v>
      </c>
      <c r="M2661">
        <f t="shared" si="271"/>
        <v>1</v>
      </c>
      <c r="N2661">
        <f t="shared" si="272"/>
        <v>305.77171269999997</v>
      </c>
      <c r="O2661" s="22">
        <v>0</v>
      </c>
      <c r="P2661">
        <f t="shared" si="273"/>
        <v>-0.34176655167778192</v>
      </c>
      <c r="Q2661">
        <f t="shared" si="269"/>
        <v>-0.32619350995114088</v>
      </c>
      <c r="R2661">
        <f t="shared" si="274"/>
        <v>8.1564403801012528E-2</v>
      </c>
    </row>
    <row r="2662" spans="1:18" x14ac:dyDescent="0.35">
      <c r="A2662">
        <v>32366.08092</v>
      </c>
      <c r="B2662">
        <v>41614.324549999998</v>
      </c>
      <c r="C2662">
        <v>1</v>
      </c>
      <c r="D2662">
        <v>650.8634763</v>
      </c>
      <c r="E2662">
        <v>2</v>
      </c>
      <c r="F2662">
        <v>0</v>
      </c>
      <c r="G2662">
        <v>0</v>
      </c>
      <c r="H2662">
        <v>0</v>
      </c>
      <c r="I2662">
        <v>108.3078522</v>
      </c>
      <c r="J2662">
        <v>2</v>
      </c>
      <c r="K2662" s="5">
        <v>95.244818730000006</v>
      </c>
      <c r="L2662">
        <f t="shared" si="270"/>
        <v>0.77776297633070679</v>
      </c>
      <c r="M2662">
        <f t="shared" si="271"/>
        <v>2</v>
      </c>
      <c r="N2662">
        <f t="shared" si="272"/>
        <v>249.1365237</v>
      </c>
      <c r="O2662" s="22">
        <v>0</v>
      </c>
      <c r="P2662">
        <f t="shared" si="273"/>
        <v>-8.797100885642414E-3</v>
      </c>
      <c r="Q2662">
        <f t="shared" si="269"/>
        <v>-8.7036653585432347E-2</v>
      </c>
      <c r="R2662">
        <f t="shared" si="274"/>
        <v>-4.6681885592470503E-2</v>
      </c>
    </row>
    <row r="2663" spans="1:18" x14ac:dyDescent="0.35">
      <c r="A2663">
        <v>36573.952369999999</v>
      </c>
      <c r="B2663">
        <v>36314.042269999998</v>
      </c>
      <c r="C2663">
        <v>1</v>
      </c>
      <c r="D2663">
        <v>656.53910550000001</v>
      </c>
      <c r="E2663">
        <v>0</v>
      </c>
      <c r="F2663">
        <v>0</v>
      </c>
      <c r="G2663">
        <v>1</v>
      </c>
      <c r="H2663">
        <v>0</v>
      </c>
      <c r="I2663">
        <v>195.762483</v>
      </c>
      <c r="J2663">
        <v>1</v>
      </c>
      <c r="K2663" s="5">
        <v>81.042093879999996</v>
      </c>
      <c r="L2663">
        <f t="shared" si="270"/>
        <v>1.0071572891298504</v>
      </c>
      <c r="M2663">
        <f t="shared" si="271"/>
        <v>0</v>
      </c>
      <c r="N2663">
        <f t="shared" si="272"/>
        <v>243.46089449999999</v>
      </c>
      <c r="O2663" s="22">
        <v>0</v>
      </c>
      <c r="P2663">
        <f t="shared" si="273"/>
        <v>-8.797100885642414E-3</v>
      </c>
      <c r="Q2663">
        <f t="shared" si="269"/>
        <v>0.20360252914997359</v>
      </c>
      <c r="R2663">
        <f t="shared" si="274"/>
        <v>8.1564403801012528E-2</v>
      </c>
    </row>
    <row r="2664" spans="1:18" x14ac:dyDescent="0.35">
      <c r="A2664">
        <v>58958.423269999999</v>
      </c>
      <c r="B2664">
        <v>43310.009760000001</v>
      </c>
      <c r="C2664">
        <v>1</v>
      </c>
      <c r="D2664">
        <v>687.99616109999999</v>
      </c>
      <c r="E2664">
        <v>0</v>
      </c>
      <c r="F2664">
        <v>0</v>
      </c>
      <c r="G2664">
        <v>3</v>
      </c>
      <c r="H2664">
        <v>1</v>
      </c>
      <c r="I2664">
        <v>273.18081660000001</v>
      </c>
      <c r="J2664">
        <v>0</v>
      </c>
      <c r="K2664" s="5">
        <v>89.180641420000001</v>
      </c>
      <c r="L2664">
        <f t="shared" si="270"/>
        <v>1.3613117059246767</v>
      </c>
      <c r="M2664">
        <f t="shared" si="271"/>
        <v>0</v>
      </c>
      <c r="N2664">
        <f t="shared" si="272"/>
        <v>212.00383890000001</v>
      </c>
      <c r="O2664" s="22">
        <v>0</v>
      </c>
      <c r="P2664">
        <f t="shared" si="273"/>
        <v>-8.797100885642414E-3</v>
      </c>
      <c r="Q2664">
        <f t="shared" si="269"/>
        <v>0.20360252914997359</v>
      </c>
      <c r="R2664">
        <f t="shared" si="274"/>
        <v>-1.5559842121176297E-2</v>
      </c>
    </row>
    <row r="2665" spans="1:18" x14ac:dyDescent="0.35">
      <c r="A2665">
        <v>35774.77994</v>
      </c>
      <c r="B2665">
        <v>45160.55199</v>
      </c>
      <c r="C2665">
        <v>0</v>
      </c>
      <c r="D2665">
        <v>596.57059649999997</v>
      </c>
      <c r="E2665">
        <v>0</v>
      </c>
      <c r="F2665">
        <v>0</v>
      </c>
      <c r="G2665">
        <v>2</v>
      </c>
      <c r="H2665">
        <v>0</v>
      </c>
      <c r="I2665">
        <v>179.56626199999999</v>
      </c>
      <c r="J2665">
        <v>1</v>
      </c>
      <c r="K2665" s="5">
        <v>92.307700589999996</v>
      </c>
      <c r="L2665">
        <f t="shared" si="270"/>
        <v>0.7921687925320684</v>
      </c>
      <c r="M2665">
        <f t="shared" si="271"/>
        <v>0</v>
      </c>
      <c r="N2665">
        <f t="shared" si="272"/>
        <v>303.42940350000003</v>
      </c>
      <c r="O2665" s="22">
        <v>0</v>
      </c>
      <c r="P2665">
        <f t="shared" si="273"/>
        <v>-0.34176655167778192</v>
      </c>
      <c r="Q2665">
        <f t="shared" si="269"/>
        <v>-8.7036653585432347E-2</v>
      </c>
      <c r="R2665">
        <f t="shared" si="274"/>
        <v>-3.3158274482581987E-3</v>
      </c>
    </row>
    <row r="2666" spans="1:18" x14ac:dyDescent="0.35">
      <c r="A2666">
        <v>56948.094380000002</v>
      </c>
      <c r="B2666">
        <v>59895.767950000001</v>
      </c>
      <c r="C2666">
        <v>1</v>
      </c>
      <c r="D2666">
        <v>547.97945670000001</v>
      </c>
      <c r="E2666">
        <v>0</v>
      </c>
      <c r="F2666">
        <v>2</v>
      </c>
      <c r="G2666">
        <v>1</v>
      </c>
      <c r="H2666">
        <v>2</v>
      </c>
      <c r="I2666">
        <v>286.23504589999999</v>
      </c>
      <c r="J2666">
        <v>3</v>
      </c>
      <c r="K2666" s="5">
        <v>93.560119630000003</v>
      </c>
      <c r="L2666">
        <f t="shared" si="270"/>
        <v>0.95078661363085504</v>
      </c>
      <c r="M2666">
        <f t="shared" si="271"/>
        <v>2</v>
      </c>
      <c r="N2666">
        <f t="shared" si="272"/>
        <v>352.02054329999999</v>
      </c>
      <c r="O2666" s="22">
        <v>0</v>
      </c>
      <c r="P2666">
        <f t="shared" si="273"/>
        <v>-0.34176655167778192</v>
      </c>
      <c r="Q2666">
        <f t="shared" si="269"/>
        <v>-8.7036653585432347E-2</v>
      </c>
      <c r="R2666">
        <f t="shared" si="274"/>
        <v>-1.5559842121176297E-2</v>
      </c>
    </row>
    <row r="2667" spans="1:18" x14ac:dyDescent="0.35">
      <c r="A2667">
        <v>29492.9329</v>
      </c>
      <c r="B2667">
        <v>33017.80788</v>
      </c>
      <c r="C2667">
        <v>0</v>
      </c>
      <c r="D2667">
        <v>658.81319080000003</v>
      </c>
      <c r="E2667">
        <v>1</v>
      </c>
      <c r="F2667">
        <v>0</v>
      </c>
      <c r="G2667">
        <v>1</v>
      </c>
      <c r="H2667">
        <v>0</v>
      </c>
      <c r="I2667">
        <v>106.9305177</v>
      </c>
      <c r="J2667">
        <v>3</v>
      </c>
      <c r="K2667" s="5">
        <v>91.907160790000006</v>
      </c>
      <c r="L2667">
        <f t="shared" si="270"/>
        <v>0.89324321612110613</v>
      </c>
      <c r="M2667">
        <f t="shared" si="271"/>
        <v>1</v>
      </c>
      <c r="N2667">
        <f t="shared" si="272"/>
        <v>241.18680919999997</v>
      </c>
      <c r="O2667" s="22">
        <v>0</v>
      </c>
      <c r="P2667">
        <f t="shared" si="273"/>
        <v>-8.797100885642414E-3</v>
      </c>
      <c r="Q2667">
        <f t="shared" si="269"/>
        <v>-8.7036653585432347E-2</v>
      </c>
      <c r="R2667">
        <f t="shared" si="274"/>
        <v>-4.6681885592470503E-2</v>
      </c>
    </row>
    <row r="2668" spans="1:18" x14ac:dyDescent="0.35">
      <c r="A2668">
        <v>62722.613189999996</v>
      </c>
      <c r="B2668">
        <v>63670.067990000003</v>
      </c>
      <c r="C2668">
        <v>1</v>
      </c>
      <c r="D2668">
        <v>667.69250009999996</v>
      </c>
      <c r="E2668">
        <v>1</v>
      </c>
      <c r="F2668">
        <v>0</v>
      </c>
      <c r="G2668">
        <v>1</v>
      </c>
      <c r="H2668">
        <v>2</v>
      </c>
      <c r="I2668">
        <v>263.62880710000002</v>
      </c>
      <c r="J2668">
        <v>0</v>
      </c>
      <c r="K2668" s="5">
        <v>109.4284416</v>
      </c>
      <c r="L2668">
        <f t="shared" si="270"/>
        <v>0.98511930597987085</v>
      </c>
      <c r="M2668">
        <f t="shared" si="271"/>
        <v>1</v>
      </c>
      <c r="N2668">
        <f t="shared" si="272"/>
        <v>232.30749990000004</v>
      </c>
      <c r="O2668" s="22">
        <v>0</v>
      </c>
      <c r="P2668">
        <f t="shared" si="273"/>
        <v>-8.797100885642414E-3</v>
      </c>
      <c r="Q2668">
        <f t="shared" si="269"/>
        <v>-0.11806901442064656</v>
      </c>
      <c r="R2668">
        <f t="shared" si="274"/>
        <v>-1.5559842121176297E-2</v>
      </c>
    </row>
    <row r="2669" spans="1:18" x14ac:dyDescent="0.35">
      <c r="A2669">
        <v>31512.150280000002</v>
      </c>
      <c r="B2669">
        <v>37841.137920000001</v>
      </c>
      <c r="C2669">
        <v>1</v>
      </c>
      <c r="D2669">
        <v>641.03075969999998</v>
      </c>
      <c r="E2669">
        <v>1</v>
      </c>
      <c r="F2669">
        <v>0</v>
      </c>
      <c r="G2669">
        <v>0</v>
      </c>
      <c r="H2669">
        <v>1</v>
      </c>
      <c r="I2669">
        <v>289.24816729999998</v>
      </c>
      <c r="J2669">
        <v>2</v>
      </c>
      <c r="K2669" s="5">
        <v>87.938430170000004</v>
      </c>
      <c r="L2669">
        <f t="shared" si="270"/>
        <v>0.83274848517028954</v>
      </c>
      <c r="M2669">
        <f t="shared" si="271"/>
        <v>1</v>
      </c>
      <c r="N2669">
        <f t="shared" si="272"/>
        <v>258.96924030000002</v>
      </c>
      <c r="O2669" s="22">
        <v>0</v>
      </c>
      <c r="P2669">
        <f t="shared" si="273"/>
        <v>-8.797100885642414E-3</v>
      </c>
      <c r="Q2669">
        <f t="shared" si="269"/>
        <v>0.20360252914997359</v>
      </c>
      <c r="R2669">
        <f t="shared" si="274"/>
        <v>-1.5559842121176297E-2</v>
      </c>
    </row>
    <row r="2670" spans="1:18" x14ac:dyDescent="0.35">
      <c r="A2670">
        <v>58284.499069999998</v>
      </c>
      <c r="B2670">
        <v>41957.849690000003</v>
      </c>
      <c r="C2670">
        <v>0</v>
      </c>
      <c r="D2670">
        <v>651.40104499999995</v>
      </c>
      <c r="E2670">
        <v>1</v>
      </c>
      <c r="F2670">
        <v>0</v>
      </c>
      <c r="G2670">
        <v>2</v>
      </c>
      <c r="H2670">
        <v>0</v>
      </c>
      <c r="I2670">
        <v>158.3037745</v>
      </c>
      <c r="J2670">
        <v>2</v>
      </c>
      <c r="K2670" s="5">
        <v>99.628051209999995</v>
      </c>
      <c r="L2670">
        <f t="shared" si="270"/>
        <v>1.3891202599901395</v>
      </c>
      <c r="M2670">
        <f t="shared" si="271"/>
        <v>1</v>
      </c>
      <c r="N2670">
        <f t="shared" si="272"/>
        <v>248.59895500000005</v>
      </c>
      <c r="O2670" s="22">
        <v>0</v>
      </c>
      <c r="P2670">
        <f t="shared" si="273"/>
        <v>-8.797100885642414E-3</v>
      </c>
      <c r="Q2670">
        <f t="shared" si="269"/>
        <v>-8.7036653585432347E-2</v>
      </c>
      <c r="R2670">
        <f t="shared" si="274"/>
        <v>-3.3158274482581987E-3</v>
      </c>
    </row>
    <row r="2671" spans="1:18" x14ac:dyDescent="0.35">
      <c r="A2671">
        <v>59384.464</v>
      </c>
      <c r="B2671">
        <v>51131.62803</v>
      </c>
      <c r="C2671">
        <v>0</v>
      </c>
      <c r="D2671">
        <v>693.93861890000005</v>
      </c>
      <c r="E2671">
        <v>0</v>
      </c>
      <c r="F2671">
        <v>1</v>
      </c>
      <c r="G2671">
        <v>2</v>
      </c>
      <c r="H2671">
        <v>1</v>
      </c>
      <c r="I2671">
        <v>112.91802180000001</v>
      </c>
      <c r="J2671">
        <v>0</v>
      </c>
      <c r="K2671" s="5">
        <v>92.680108219999994</v>
      </c>
      <c r="L2671">
        <f t="shared" si="270"/>
        <v>1.1614037394850383</v>
      </c>
      <c r="M2671">
        <f t="shared" si="271"/>
        <v>1</v>
      </c>
      <c r="N2671">
        <f t="shared" si="272"/>
        <v>206.06138109999995</v>
      </c>
      <c r="O2671" s="22">
        <v>0</v>
      </c>
      <c r="P2671">
        <f t="shared" si="273"/>
        <v>-8.797100885642414E-3</v>
      </c>
      <c r="Q2671">
        <f t="shared" si="269"/>
        <v>-8.7036653585432347E-2</v>
      </c>
      <c r="R2671">
        <f t="shared" si="274"/>
        <v>-4.6681885592470503E-2</v>
      </c>
    </row>
    <row r="2672" spans="1:18" x14ac:dyDescent="0.35">
      <c r="A2672">
        <v>39548.422720000002</v>
      </c>
      <c r="B2672">
        <v>38828.206939999996</v>
      </c>
      <c r="C2672">
        <v>0</v>
      </c>
      <c r="D2672">
        <v>627.05972120000001</v>
      </c>
      <c r="E2672">
        <v>0</v>
      </c>
      <c r="F2672">
        <v>0</v>
      </c>
      <c r="G2672">
        <v>2</v>
      </c>
      <c r="H2672">
        <v>0</v>
      </c>
      <c r="I2672">
        <v>109.17700689999999</v>
      </c>
      <c r="J2672">
        <v>2</v>
      </c>
      <c r="K2672" s="5">
        <v>93.180342060000001</v>
      </c>
      <c r="L2672">
        <f t="shared" si="270"/>
        <v>1.0185487777252484</v>
      </c>
      <c r="M2672">
        <f t="shared" si="271"/>
        <v>0</v>
      </c>
      <c r="N2672">
        <f t="shared" si="272"/>
        <v>272.94027879999999</v>
      </c>
      <c r="O2672" s="22">
        <v>0</v>
      </c>
      <c r="P2672">
        <f t="shared" si="273"/>
        <v>-8.797100885642414E-3</v>
      </c>
      <c r="Q2672">
        <f t="shared" si="269"/>
        <v>-8.7036653585432347E-2</v>
      </c>
      <c r="R2672">
        <f t="shared" si="274"/>
        <v>-4.6681885592470503E-2</v>
      </c>
    </row>
    <row r="2673" spans="1:18" x14ac:dyDescent="0.35">
      <c r="A2673">
        <v>58730.398509999999</v>
      </c>
      <c r="B2673">
        <v>43810.655500000001</v>
      </c>
      <c r="C2673">
        <v>0</v>
      </c>
      <c r="D2673">
        <v>636.06795790000001</v>
      </c>
      <c r="E2673">
        <v>0</v>
      </c>
      <c r="F2673">
        <v>0</v>
      </c>
      <c r="G2673">
        <v>2</v>
      </c>
      <c r="H2673">
        <v>1</v>
      </c>
      <c r="I2673">
        <v>130.71290809999999</v>
      </c>
      <c r="J2673">
        <v>1</v>
      </c>
      <c r="K2673" s="5">
        <v>117.0953684</v>
      </c>
      <c r="L2673">
        <f t="shared" si="270"/>
        <v>1.3405505541910916</v>
      </c>
      <c r="M2673">
        <f t="shared" si="271"/>
        <v>0</v>
      </c>
      <c r="N2673">
        <f t="shared" si="272"/>
        <v>263.93204209999999</v>
      </c>
      <c r="O2673" s="22">
        <v>0</v>
      </c>
      <c r="P2673">
        <f t="shared" si="273"/>
        <v>-8.797100885642414E-3</v>
      </c>
      <c r="Q2673">
        <f t="shared" si="269"/>
        <v>-0.32619350995114088</v>
      </c>
      <c r="R2673">
        <f t="shared" si="274"/>
        <v>-3.3158274482581987E-3</v>
      </c>
    </row>
    <row r="2674" spans="1:18" x14ac:dyDescent="0.35">
      <c r="A2674">
        <v>53906.633950000003</v>
      </c>
      <c r="B2674">
        <v>60566.47522</v>
      </c>
      <c r="C2674">
        <v>1</v>
      </c>
      <c r="D2674">
        <v>653.95182220000004</v>
      </c>
      <c r="E2674">
        <v>0</v>
      </c>
      <c r="F2674">
        <v>0</v>
      </c>
      <c r="G2674">
        <v>5</v>
      </c>
      <c r="H2674">
        <v>0</v>
      </c>
      <c r="I2674">
        <v>200.2781166</v>
      </c>
      <c r="J2674">
        <v>0</v>
      </c>
      <c r="K2674" s="5">
        <v>86.296007279999998</v>
      </c>
      <c r="L2674">
        <f t="shared" si="270"/>
        <v>0.89004079821701743</v>
      </c>
      <c r="M2674">
        <f t="shared" si="271"/>
        <v>0</v>
      </c>
      <c r="N2674">
        <f t="shared" si="272"/>
        <v>246.04817779999996</v>
      </c>
      <c r="O2674" s="22">
        <v>0</v>
      </c>
      <c r="P2674">
        <f t="shared" si="273"/>
        <v>-8.797100885642414E-3</v>
      </c>
      <c r="Q2674">
        <f t="shared" si="269"/>
        <v>0.20360252914997359</v>
      </c>
      <c r="R2674">
        <f t="shared" si="274"/>
        <v>8.1564403801012528E-2</v>
      </c>
    </row>
    <row r="2675" spans="1:18" x14ac:dyDescent="0.35">
      <c r="A2675">
        <v>41917.372159999999</v>
      </c>
      <c r="B2675">
        <v>39242.962010000003</v>
      </c>
      <c r="C2675">
        <v>0</v>
      </c>
      <c r="D2675">
        <v>589.00926600000003</v>
      </c>
      <c r="E2675">
        <v>0</v>
      </c>
      <c r="F2675">
        <v>0</v>
      </c>
      <c r="G2675">
        <v>2</v>
      </c>
      <c r="H2675">
        <v>0</v>
      </c>
      <c r="I2675">
        <v>134.9631459</v>
      </c>
      <c r="J2675">
        <v>2</v>
      </c>
      <c r="K2675" s="5">
        <v>76.564700930000001</v>
      </c>
      <c r="L2675">
        <f t="shared" si="270"/>
        <v>1.0681500583294017</v>
      </c>
      <c r="M2675">
        <f t="shared" si="271"/>
        <v>0</v>
      </c>
      <c r="N2675">
        <f t="shared" si="272"/>
        <v>310.99073399999997</v>
      </c>
      <c r="O2675" s="22">
        <v>0</v>
      </c>
      <c r="P2675">
        <f t="shared" si="273"/>
        <v>-0.34176655167778192</v>
      </c>
      <c r="Q2675">
        <f t="shared" si="269"/>
        <v>0.45939723473739119</v>
      </c>
      <c r="R2675">
        <f t="shared" si="274"/>
        <v>-3.3158274482581987E-3</v>
      </c>
    </row>
    <row r="2676" spans="1:18" x14ac:dyDescent="0.35">
      <c r="A2676">
        <v>34871.67974</v>
      </c>
      <c r="B2676">
        <v>30115.210319999998</v>
      </c>
      <c r="C2676">
        <v>1</v>
      </c>
      <c r="D2676">
        <v>642.40513869999995</v>
      </c>
      <c r="E2676">
        <v>0</v>
      </c>
      <c r="F2676">
        <v>0</v>
      </c>
      <c r="G2676">
        <v>0</v>
      </c>
      <c r="H2676">
        <v>0</v>
      </c>
      <c r="I2676">
        <v>230.30387239999999</v>
      </c>
      <c r="J2676">
        <v>0</v>
      </c>
      <c r="K2676" s="5">
        <v>89.018415439999998</v>
      </c>
      <c r="L2676">
        <f t="shared" si="270"/>
        <v>1.1579424274132051</v>
      </c>
      <c r="M2676">
        <f t="shared" si="271"/>
        <v>0</v>
      </c>
      <c r="N2676">
        <f t="shared" si="272"/>
        <v>257.59486130000005</v>
      </c>
      <c r="O2676" s="22">
        <v>1</v>
      </c>
      <c r="P2676">
        <f t="shared" si="273"/>
        <v>-8.797100885642414E-3</v>
      </c>
      <c r="Q2676">
        <f t="shared" si="269"/>
        <v>0.20360252914997359</v>
      </c>
      <c r="R2676">
        <f t="shared" si="274"/>
        <v>8.1564403801012528E-2</v>
      </c>
    </row>
    <row r="2677" spans="1:18" x14ac:dyDescent="0.35">
      <c r="A2677">
        <v>20560.61462</v>
      </c>
      <c r="B2677">
        <v>14434.112940000001</v>
      </c>
      <c r="C2677">
        <v>0</v>
      </c>
      <c r="D2677">
        <v>646.81283410000003</v>
      </c>
      <c r="E2677">
        <v>0</v>
      </c>
      <c r="F2677">
        <v>0</v>
      </c>
      <c r="G2677">
        <v>0</v>
      </c>
      <c r="H2677">
        <v>0</v>
      </c>
      <c r="I2677">
        <v>208.9787949</v>
      </c>
      <c r="J2677">
        <v>3</v>
      </c>
      <c r="K2677" s="5">
        <v>76.573422170000001</v>
      </c>
      <c r="L2677">
        <f t="shared" si="270"/>
        <v>1.4244460124059415</v>
      </c>
      <c r="M2677">
        <f t="shared" si="271"/>
        <v>0</v>
      </c>
      <c r="N2677">
        <f t="shared" si="272"/>
        <v>253.18716589999997</v>
      </c>
      <c r="O2677" s="22">
        <v>1</v>
      </c>
      <c r="P2677">
        <f t="shared" si="273"/>
        <v>-8.797100885642414E-3</v>
      </c>
      <c r="Q2677">
        <f t="shared" si="269"/>
        <v>0.45939723473739119</v>
      </c>
      <c r="R2677">
        <f t="shared" si="274"/>
        <v>8.1564403801012528E-2</v>
      </c>
    </row>
    <row r="2678" spans="1:18" x14ac:dyDescent="0.35">
      <c r="A2678">
        <v>55244.75071</v>
      </c>
      <c r="B2678">
        <v>62531.433169999997</v>
      </c>
      <c r="C2678">
        <v>1</v>
      </c>
      <c r="D2678">
        <v>731.85211070000003</v>
      </c>
      <c r="E2678">
        <v>1</v>
      </c>
      <c r="F2678">
        <v>0</v>
      </c>
      <c r="G2678">
        <v>2</v>
      </c>
      <c r="H2678">
        <v>0</v>
      </c>
      <c r="I2678">
        <v>101.596687</v>
      </c>
      <c r="J2678">
        <v>1</v>
      </c>
      <c r="K2678" s="5">
        <v>111.01039179999999</v>
      </c>
      <c r="L2678">
        <f t="shared" si="270"/>
        <v>0.88347168630870521</v>
      </c>
      <c r="M2678">
        <f t="shared" si="271"/>
        <v>1</v>
      </c>
      <c r="N2678">
        <f t="shared" si="272"/>
        <v>168.14788929999997</v>
      </c>
      <c r="O2678" s="22">
        <v>0</v>
      </c>
      <c r="P2678">
        <f t="shared" si="273"/>
        <v>0.53061747949891069</v>
      </c>
      <c r="Q2678">
        <f t="shared" si="269"/>
        <v>-0.32619350995114088</v>
      </c>
      <c r="R2678">
        <f t="shared" si="274"/>
        <v>-4.6681885592470503E-2</v>
      </c>
    </row>
    <row r="2679" spans="1:18" x14ac:dyDescent="0.35">
      <c r="A2679">
        <v>26527.958429999999</v>
      </c>
      <c r="B2679">
        <v>31841.126110000001</v>
      </c>
      <c r="C2679">
        <v>1</v>
      </c>
      <c r="D2679">
        <v>635.09421710000004</v>
      </c>
      <c r="E2679">
        <v>1</v>
      </c>
      <c r="F2679">
        <v>0</v>
      </c>
      <c r="G2679">
        <v>1</v>
      </c>
      <c r="H2679">
        <v>0</v>
      </c>
      <c r="I2679">
        <v>242.90820719999999</v>
      </c>
      <c r="J2679">
        <v>2</v>
      </c>
      <c r="K2679" s="5">
        <v>81.710368549999998</v>
      </c>
      <c r="L2679">
        <f t="shared" si="270"/>
        <v>0.83313505742086957</v>
      </c>
      <c r="M2679">
        <f t="shared" si="271"/>
        <v>1</v>
      </c>
      <c r="N2679">
        <f t="shared" si="272"/>
        <v>264.90578289999996</v>
      </c>
      <c r="O2679" s="22">
        <v>1</v>
      </c>
      <c r="P2679">
        <f t="shared" si="273"/>
        <v>-8.797100885642414E-3</v>
      </c>
      <c r="Q2679">
        <f t="shared" si="269"/>
        <v>0.20360252914997359</v>
      </c>
      <c r="R2679">
        <f t="shared" si="274"/>
        <v>-1.5559842121176297E-2</v>
      </c>
    </row>
    <row r="2680" spans="1:18" x14ac:dyDescent="0.35">
      <c r="A2680">
        <v>51430.162989999997</v>
      </c>
      <c r="B2680">
        <v>48191.313580000002</v>
      </c>
      <c r="C2680">
        <v>0</v>
      </c>
      <c r="D2680">
        <v>660.00056199999995</v>
      </c>
      <c r="E2680">
        <v>1</v>
      </c>
      <c r="F2680">
        <v>0</v>
      </c>
      <c r="G2680">
        <v>4</v>
      </c>
      <c r="H2680">
        <v>0</v>
      </c>
      <c r="I2680">
        <v>228.8240112</v>
      </c>
      <c r="J2680">
        <v>0</v>
      </c>
      <c r="K2680" s="5">
        <v>98.126924450000004</v>
      </c>
      <c r="L2680">
        <f t="shared" si="270"/>
        <v>1.0672081578482675</v>
      </c>
      <c r="M2680">
        <f t="shared" si="271"/>
        <v>1</v>
      </c>
      <c r="N2680">
        <f t="shared" si="272"/>
        <v>239.99943800000005</v>
      </c>
      <c r="O2680" s="22">
        <v>0</v>
      </c>
      <c r="P2680">
        <f t="shared" si="273"/>
        <v>-8.797100885642414E-3</v>
      </c>
      <c r="Q2680">
        <f t="shared" si="269"/>
        <v>-8.7036653585432347E-2</v>
      </c>
      <c r="R2680">
        <f t="shared" si="274"/>
        <v>8.1564403801012528E-2</v>
      </c>
    </row>
    <row r="2681" spans="1:18" x14ac:dyDescent="0.35">
      <c r="A2681">
        <v>46048.276760000001</v>
      </c>
      <c r="B2681">
        <v>47822.553070000002</v>
      </c>
      <c r="C2681">
        <v>1</v>
      </c>
      <c r="D2681">
        <v>695.93088030000001</v>
      </c>
      <c r="E2681">
        <v>1</v>
      </c>
      <c r="F2681">
        <v>2</v>
      </c>
      <c r="G2681">
        <v>4</v>
      </c>
      <c r="H2681">
        <v>0</v>
      </c>
      <c r="I2681">
        <v>187.69827549999999</v>
      </c>
      <c r="J2681">
        <v>1</v>
      </c>
      <c r="K2681" s="5">
        <v>79.785057100000003</v>
      </c>
      <c r="L2681">
        <f t="shared" si="270"/>
        <v>0.96289875391213609</v>
      </c>
      <c r="M2681">
        <f t="shared" si="271"/>
        <v>3</v>
      </c>
      <c r="N2681">
        <f t="shared" si="272"/>
        <v>204.06911969999999</v>
      </c>
      <c r="O2681" s="22">
        <v>1</v>
      </c>
      <c r="P2681">
        <f t="shared" si="273"/>
        <v>-8.797100885642414E-3</v>
      </c>
      <c r="Q2681">
        <f t="shared" si="269"/>
        <v>0.45939723473739119</v>
      </c>
      <c r="R2681">
        <f t="shared" si="274"/>
        <v>8.1564403801012528E-2</v>
      </c>
    </row>
    <row r="2682" spans="1:18" x14ac:dyDescent="0.35">
      <c r="A2682">
        <v>60187.141629999998</v>
      </c>
      <c r="B2682">
        <v>50353.283459999999</v>
      </c>
      <c r="C2682">
        <v>1</v>
      </c>
      <c r="D2682">
        <v>608.12576369999999</v>
      </c>
      <c r="E2682">
        <v>0</v>
      </c>
      <c r="F2682">
        <v>0</v>
      </c>
      <c r="G2682">
        <v>2</v>
      </c>
      <c r="H2682">
        <v>0</v>
      </c>
      <c r="I2682">
        <v>60.939623529999999</v>
      </c>
      <c r="J2682">
        <v>3</v>
      </c>
      <c r="K2682" s="5">
        <v>72.790274789999998</v>
      </c>
      <c r="L2682">
        <f t="shared" si="270"/>
        <v>1.1952972575822567</v>
      </c>
      <c r="M2682">
        <f t="shared" si="271"/>
        <v>0</v>
      </c>
      <c r="N2682">
        <f t="shared" si="272"/>
        <v>291.87423630000001</v>
      </c>
      <c r="O2682" s="22">
        <v>0</v>
      </c>
      <c r="P2682">
        <f t="shared" si="273"/>
        <v>-8.797100885642414E-3</v>
      </c>
      <c r="Q2682">
        <f t="shared" si="269"/>
        <v>0.45939723473739119</v>
      </c>
      <c r="R2682">
        <f t="shared" si="274"/>
        <v>-4.6681885592470503E-2</v>
      </c>
    </row>
    <row r="2683" spans="1:18" x14ac:dyDescent="0.35">
      <c r="A2683">
        <v>45469.317510000001</v>
      </c>
      <c r="B2683">
        <v>48803.063649999996</v>
      </c>
      <c r="C2683">
        <v>1</v>
      </c>
      <c r="D2683">
        <v>718.7870193</v>
      </c>
      <c r="E2683">
        <v>2</v>
      </c>
      <c r="F2683">
        <v>0</v>
      </c>
      <c r="G2683">
        <v>1</v>
      </c>
      <c r="H2683">
        <v>0</v>
      </c>
      <c r="I2683">
        <v>154.81728269999999</v>
      </c>
      <c r="J2683">
        <v>1</v>
      </c>
      <c r="K2683" s="5">
        <v>86.108079509999996</v>
      </c>
      <c r="L2683">
        <f t="shared" si="270"/>
        <v>0.93168981841163578</v>
      </c>
      <c r="M2683">
        <f t="shared" si="271"/>
        <v>2</v>
      </c>
      <c r="N2683">
        <f t="shared" si="272"/>
        <v>181.2129807</v>
      </c>
      <c r="O2683" s="22">
        <v>1</v>
      </c>
      <c r="P2683">
        <f t="shared" si="273"/>
        <v>0.53061747949891069</v>
      </c>
      <c r="Q2683">
        <f t="shared" si="269"/>
        <v>0.20360252914997359</v>
      </c>
      <c r="R2683">
        <f t="shared" si="274"/>
        <v>-3.3158274482581987E-3</v>
      </c>
    </row>
    <row r="2684" spans="1:18" x14ac:dyDescent="0.35">
      <c r="A2684">
        <v>45058.283199999998</v>
      </c>
      <c r="B2684">
        <v>31868.93406</v>
      </c>
      <c r="C2684">
        <v>0</v>
      </c>
      <c r="D2684">
        <v>738.19351159999997</v>
      </c>
      <c r="E2684">
        <v>1</v>
      </c>
      <c r="F2684">
        <v>0</v>
      </c>
      <c r="G2684">
        <v>1</v>
      </c>
      <c r="H2684">
        <v>1</v>
      </c>
      <c r="I2684">
        <v>139.1027924</v>
      </c>
      <c r="J2684">
        <v>1</v>
      </c>
      <c r="K2684" s="5">
        <v>119.61184900000001</v>
      </c>
      <c r="L2684">
        <f t="shared" si="270"/>
        <v>1.4138622620752945</v>
      </c>
      <c r="M2684">
        <f t="shared" si="271"/>
        <v>1</v>
      </c>
      <c r="N2684">
        <f t="shared" si="272"/>
        <v>161.80648840000003</v>
      </c>
      <c r="O2684" s="22">
        <v>0</v>
      </c>
      <c r="P2684">
        <f t="shared" si="273"/>
        <v>0.53061747949891069</v>
      </c>
      <c r="Q2684">
        <f t="shared" si="269"/>
        <v>-0.32619350995114088</v>
      </c>
      <c r="R2684">
        <f t="shared" si="274"/>
        <v>-3.3158274482581987E-3</v>
      </c>
    </row>
    <row r="2685" spans="1:18" x14ac:dyDescent="0.35">
      <c r="A2685">
        <v>60978.060559999998</v>
      </c>
      <c r="B2685">
        <v>60562.576690000002</v>
      </c>
      <c r="C2685">
        <v>0</v>
      </c>
      <c r="D2685">
        <v>648.55518559999996</v>
      </c>
      <c r="E2685">
        <v>0</v>
      </c>
      <c r="F2685">
        <v>0</v>
      </c>
      <c r="G2685">
        <v>3</v>
      </c>
      <c r="H2685">
        <v>0</v>
      </c>
      <c r="I2685">
        <v>11.85482333</v>
      </c>
      <c r="J2685">
        <v>1</v>
      </c>
      <c r="K2685" s="5">
        <v>118.73604450000001</v>
      </c>
      <c r="L2685">
        <f t="shared" si="270"/>
        <v>1.0068604060908228</v>
      </c>
      <c r="M2685">
        <f t="shared" si="271"/>
        <v>0</v>
      </c>
      <c r="N2685">
        <f t="shared" si="272"/>
        <v>251.44481440000004</v>
      </c>
      <c r="O2685" s="22">
        <v>0</v>
      </c>
      <c r="P2685">
        <f t="shared" si="273"/>
        <v>-8.797100885642414E-3</v>
      </c>
      <c r="Q2685">
        <f t="shared" si="269"/>
        <v>-0.32619350995114088</v>
      </c>
      <c r="R2685">
        <f t="shared" si="274"/>
        <v>-1.3815541801724358E-2</v>
      </c>
    </row>
    <row r="2686" spans="1:18" x14ac:dyDescent="0.35">
      <c r="A2686">
        <v>55025.870439999999</v>
      </c>
      <c r="B2686">
        <v>59786.889730000003</v>
      </c>
      <c r="C2686">
        <v>0</v>
      </c>
      <c r="D2686">
        <v>623.0286969</v>
      </c>
      <c r="E2686">
        <v>1</v>
      </c>
      <c r="F2686">
        <v>0</v>
      </c>
      <c r="G2686">
        <v>1</v>
      </c>
      <c r="H2686">
        <v>1</v>
      </c>
      <c r="I2686">
        <v>297.50105769999999</v>
      </c>
      <c r="J2686">
        <v>1</v>
      </c>
      <c r="K2686" s="5">
        <v>93.657655539999993</v>
      </c>
      <c r="L2686">
        <f t="shared" si="270"/>
        <v>0.92036683440966816</v>
      </c>
      <c r="M2686">
        <f t="shared" si="271"/>
        <v>1</v>
      </c>
      <c r="N2686">
        <f t="shared" si="272"/>
        <v>276.9713031</v>
      </c>
      <c r="O2686" s="22">
        <v>0</v>
      </c>
      <c r="P2686">
        <f t="shared" si="273"/>
        <v>-8.797100885642414E-3</v>
      </c>
      <c r="Q2686">
        <f t="shared" si="269"/>
        <v>-8.7036653585432347E-2</v>
      </c>
      <c r="R2686">
        <f t="shared" si="274"/>
        <v>-1.5559842121176297E-2</v>
      </c>
    </row>
    <row r="2687" spans="1:18" x14ac:dyDescent="0.35">
      <c r="A2687">
        <v>54742.339359999998</v>
      </c>
      <c r="B2687">
        <v>68478.016940000001</v>
      </c>
      <c r="C2687">
        <v>0</v>
      </c>
      <c r="D2687">
        <v>731.3559712</v>
      </c>
      <c r="E2687">
        <v>0</v>
      </c>
      <c r="F2687">
        <v>0</v>
      </c>
      <c r="G2687">
        <v>4</v>
      </c>
      <c r="H2687">
        <v>2</v>
      </c>
      <c r="I2687">
        <v>214.2116977</v>
      </c>
      <c r="J2687">
        <v>1</v>
      </c>
      <c r="K2687" s="5">
        <v>89.062305339999995</v>
      </c>
      <c r="L2687">
        <f t="shared" si="270"/>
        <v>0.79941478749253037</v>
      </c>
      <c r="M2687">
        <f t="shared" si="271"/>
        <v>0</v>
      </c>
      <c r="N2687">
        <f t="shared" si="272"/>
        <v>168.6440288</v>
      </c>
      <c r="O2687" s="22">
        <v>0</v>
      </c>
      <c r="P2687">
        <f t="shared" si="273"/>
        <v>0.53061747949891069</v>
      </c>
      <c r="Q2687">
        <f t="shared" si="269"/>
        <v>0.20360252914997359</v>
      </c>
      <c r="R2687">
        <f t="shared" si="274"/>
        <v>8.1564403801012528E-2</v>
      </c>
    </row>
    <row r="2688" spans="1:18" x14ac:dyDescent="0.35">
      <c r="A2688">
        <v>57039.013850000003</v>
      </c>
      <c r="B2688">
        <v>52977.921060000001</v>
      </c>
      <c r="C2688">
        <v>1</v>
      </c>
      <c r="D2688">
        <v>689.78154359999996</v>
      </c>
      <c r="E2688">
        <v>0</v>
      </c>
      <c r="F2688">
        <v>1</v>
      </c>
      <c r="G2688">
        <v>2</v>
      </c>
      <c r="H2688">
        <v>1</v>
      </c>
      <c r="I2688">
        <v>114.7436809</v>
      </c>
      <c r="J2688">
        <v>1</v>
      </c>
      <c r="K2688" s="5">
        <v>118.76662140000001</v>
      </c>
      <c r="L2688">
        <f t="shared" si="270"/>
        <v>1.0766563260457243</v>
      </c>
      <c r="M2688">
        <f t="shared" si="271"/>
        <v>1</v>
      </c>
      <c r="N2688">
        <f t="shared" si="272"/>
        <v>210.21845640000004</v>
      </c>
      <c r="O2688" s="22">
        <v>0</v>
      </c>
      <c r="P2688">
        <f t="shared" si="273"/>
        <v>-8.797100885642414E-3</v>
      </c>
      <c r="Q2688">
        <f t="shared" si="269"/>
        <v>-0.32619350995114088</v>
      </c>
      <c r="R2688">
        <f t="shared" si="274"/>
        <v>-4.6681885592470503E-2</v>
      </c>
    </row>
    <row r="2689" spans="1:18" x14ac:dyDescent="0.35">
      <c r="A2689">
        <v>26966.418150000001</v>
      </c>
      <c r="B2689">
        <v>31257.15609</v>
      </c>
      <c r="C2689">
        <v>1</v>
      </c>
      <c r="D2689">
        <v>654.09846019999998</v>
      </c>
      <c r="E2689">
        <v>0</v>
      </c>
      <c r="F2689">
        <v>0</v>
      </c>
      <c r="G2689">
        <v>3</v>
      </c>
      <c r="H2689">
        <v>0</v>
      </c>
      <c r="I2689">
        <v>175.65291099999999</v>
      </c>
      <c r="J2689">
        <v>1</v>
      </c>
      <c r="K2689" s="5">
        <v>91.652431870000001</v>
      </c>
      <c r="L2689">
        <f t="shared" si="270"/>
        <v>0.8627278205462614</v>
      </c>
      <c r="M2689">
        <f t="shared" si="271"/>
        <v>0</v>
      </c>
      <c r="N2689">
        <f t="shared" si="272"/>
        <v>245.90153980000002</v>
      </c>
      <c r="O2689" s="22">
        <v>0</v>
      </c>
      <c r="P2689">
        <f t="shared" si="273"/>
        <v>-8.797100885642414E-3</v>
      </c>
      <c r="Q2689">
        <f t="shared" si="269"/>
        <v>-8.7036653585432347E-2</v>
      </c>
      <c r="R2689">
        <f t="shared" si="274"/>
        <v>-3.3158274482581987E-3</v>
      </c>
    </row>
    <row r="2690" spans="1:18" x14ac:dyDescent="0.35">
      <c r="A2690">
        <v>61351.830199999997</v>
      </c>
      <c r="B2690">
        <v>64947.797039999998</v>
      </c>
      <c r="C2690">
        <v>1</v>
      </c>
      <c r="D2690">
        <v>721.34219099999996</v>
      </c>
      <c r="E2690">
        <v>0</v>
      </c>
      <c r="F2690">
        <v>0</v>
      </c>
      <c r="G2690">
        <v>1</v>
      </c>
      <c r="H2690">
        <v>1</v>
      </c>
      <c r="I2690">
        <v>267.8538868</v>
      </c>
      <c r="J2690">
        <v>2</v>
      </c>
      <c r="K2690" s="5">
        <v>70.83720271</v>
      </c>
      <c r="L2690">
        <f t="shared" si="270"/>
        <v>0.94463296672271546</v>
      </c>
      <c r="M2690">
        <f t="shared" si="271"/>
        <v>0</v>
      </c>
      <c r="N2690">
        <f t="shared" si="272"/>
        <v>178.65780900000004</v>
      </c>
      <c r="O2690" s="22">
        <v>0</v>
      </c>
      <c r="P2690">
        <f t="shared" si="273"/>
        <v>0.53061747949891069</v>
      </c>
      <c r="Q2690">
        <f t="shared" ref="Q2690:Q2753" si="275">IF(K2690&lt;$V$13,$AD$13,IF(K2690&lt;$V$14,$AD$14,IF(K2690&lt;$V$15,$AD$15,IF(K2690&lt;$V$16,$AD$16,$AD$17))))</f>
        <v>0.45939723473739119</v>
      </c>
      <c r="R2690">
        <f t="shared" si="274"/>
        <v>-1.5559842121176297E-2</v>
      </c>
    </row>
    <row r="2691" spans="1:18" x14ac:dyDescent="0.35">
      <c r="A2691">
        <v>59187.031909999998</v>
      </c>
      <c r="B2691">
        <v>74351.179640000002</v>
      </c>
      <c r="C2691">
        <v>1</v>
      </c>
      <c r="D2691">
        <v>716.04960940000001</v>
      </c>
      <c r="E2691">
        <v>0</v>
      </c>
      <c r="F2691">
        <v>0</v>
      </c>
      <c r="G2691">
        <v>2</v>
      </c>
      <c r="H2691">
        <v>0</v>
      </c>
      <c r="I2691">
        <v>17.150457060000001</v>
      </c>
      <c r="J2691">
        <v>1</v>
      </c>
      <c r="K2691" s="5">
        <v>117.8182367</v>
      </c>
      <c r="L2691">
        <f t="shared" ref="L2691:L2754" si="276">A2691/B2691</f>
        <v>0.79604697863002183</v>
      </c>
      <c r="M2691">
        <f t="shared" ref="M2691:M2754" si="277">E2691+F2691</f>
        <v>0</v>
      </c>
      <c r="N2691">
        <f t="shared" ref="N2691:N2754" si="278">900-D2691</f>
        <v>183.95039059999999</v>
      </c>
      <c r="O2691" s="22">
        <v>0</v>
      </c>
      <c r="P2691">
        <f t="shared" ref="P2691:P2754" si="279">IF(D2691&lt;$V$4,$AD$4,IF(D2691&lt;$V$5,$AD$5,IF(D2691&lt;$V$6,$AD$6,IF(D2691&lt;$V$7,$AD$7,$AD$8))))</f>
        <v>0.53061747949891069</v>
      </c>
      <c r="Q2691">
        <f t="shared" si="275"/>
        <v>-0.32619350995114088</v>
      </c>
      <c r="R2691">
        <f t="shared" ref="R2691:R2754" si="280">IF(I2691&lt;$V$21,$AD$21,IF(I2691&lt;$V$22,$AD$22,IF(I2691&lt;$V$23,$AD$23,IF(I2691&lt;$V$24,$AD$24,$AD$25))))</f>
        <v>-1.3815541801724358E-2</v>
      </c>
    </row>
    <row r="2692" spans="1:18" x14ac:dyDescent="0.35">
      <c r="A2692">
        <v>34749.753069999999</v>
      </c>
      <c r="B2692">
        <v>32630.942660000001</v>
      </c>
      <c r="C2692">
        <v>1</v>
      </c>
      <c r="D2692">
        <v>633.18715229999998</v>
      </c>
      <c r="E2692">
        <v>1</v>
      </c>
      <c r="F2692">
        <v>0</v>
      </c>
      <c r="G2692">
        <v>3</v>
      </c>
      <c r="H2692">
        <v>0</v>
      </c>
      <c r="I2692">
        <v>82.077483090000001</v>
      </c>
      <c r="J2692">
        <v>1</v>
      </c>
      <c r="K2692" s="5">
        <v>112.1951912</v>
      </c>
      <c r="L2692">
        <f t="shared" si="276"/>
        <v>1.0649325528862916</v>
      </c>
      <c r="M2692">
        <f t="shared" si="277"/>
        <v>1</v>
      </c>
      <c r="N2692">
        <f t="shared" si="278"/>
        <v>266.81284770000002</v>
      </c>
      <c r="O2692" s="22">
        <v>1</v>
      </c>
      <c r="P2692">
        <f t="shared" si="279"/>
        <v>-8.797100885642414E-3</v>
      </c>
      <c r="Q2692">
        <f t="shared" si="275"/>
        <v>-0.32619350995114088</v>
      </c>
      <c r="R2692">
        <f t="shared" si="280"/>
        <v>-4.6681885592470503E-2</v>
      </c>
    </row>
    <row r="2693" spans="1:18" x14ac:dyDescent="0.35">
      <c r="A2693">
        <v>46338.792889999997</v>
      </c>
      <c r="B2693">
        <v>41309.050750000002</v>
      </c>
      <c r="C2693">
        <v>1</v>
      </c>
      <c r="D2693">
        <v>662.43649270000003</v>
      </c>
      <c r="E2693">
        <v>0</v>
      </c>
      <c r="F2693">
        <v>0</v>
      </c>
      <c r="G2693">
        <v>4</v>
      </c>
      <c r="H2693">
        <v>0</v>
      </c>
      <c r="I2693">
        <v>284.68023529999999</v>
      </c>
      <c r="J2693">
        <v>0</v>
      </c>
      <c r="K2693" s="5">
        <v>104.4134694</v>
      </c>
      <c r="L2693">
        <f t="shared" si="276"/>
        <v>1.1217588409484329</v>
      </c>
      <c r="M2693">
        <f t="shared" si="277"/>
        <v>0</v>
      </c>
      <c r="N2693">
        <f t="shared" si="278"/>
        <v>237.56350729999997</v>
      </c>
      <c r="O2693" s="22">
        <v>0</v>
      </c>
      <c r="P2693">
        <f t="shared" si="279"/>
        <v>-8.797100885642414E-3</v>
      </c>
      <c r="Q2693">
        <f t="shared" si="275"/>
        <v>-0.11806901442064656</v>
      </c>
      <c r="R2693">
        <f t="shared" si="280"/>
        <v>-1.5559842121176297E-2</v>
      </c>
    </row>
    <row r="2694" spans="1:18" x14ac:dyDescent="0.35">
      <c r="A2694">
        <v>49410.39069</v>
      </c>
      <c r="B2694">
        <v>60887.69313</v>
      </c>
      <c r="C2694">
        <v>1</v>
      </c>
      <c r="D2694">
        <v>678.83962440000005</v>
      </c>
      <c r="E2694">
        <v>1</v>
      </c>
      <c r="F2694">
        <v>0</v>
      </c>
      <c r="G2694">
        <v>2</v>
      </c>
      <c r="H2694">
        <v>0</v>
      </c>
      <c r="I2694">
        <v>10.62272052</v>
      </c>
      <c r="J2694">
        <v>0</v>
      </c>
      <c r="K2694" s="5">
        <v>113.2913631</v>
      </c>
      <c r="L2694">
        <f t="shared" si="276"/>
        <v>0.81150045518237879</v>
      </c>
      <c r="M2694">
        <f t="shared" si="277"/>
        <v>1</v>
      </c>
      <c r="N2694">
        <f t="shared" si="278"/>
        <v>221.16037559999995</v>
      </c>
      <c r="O2694" s="22">
        <v>0</v>
      </c>
      <c r="P2694">
        <f t="shared" si="279"/>
        <v>-8.797100885642414E-3</v>
      </c>
      <c r="Q2694">
        <f t="shared" si="275"/>
        <v>-0.32619350995114088</v>
      </c>
      <c r="R2694">
        <f t="shared" si="280"/>
        <v>-1.3815541801724358E-2</v>
      </c>
    </row>
    <row r="2695" spans="1:18" x14ac:dyDescent="0.35">
      <c r="A2695">
        <v>47982.54823</v>
      </c>
      <c r="B2695">
        <v>35005.506880000001</v>
      </c>
      <c r="C2695">
        <v>0</v>
      </c>
      <c r="D2695">
        <v>651.43650149999996</v>
      </c>
      <c r="E2695">
        <v>0</v>
      </c>
      <c r="F2695">
        <v>0</v>
      </c>
      <c r="G2695">
        <v>3</v>
      </c>
      <c r="H2695">
        <v>0</v>
      </c>
      <c r="I2695">
        <v>176.84230650000001</v>
      </c>
      <c r="J2695">
        <v>2</v>
      </c>
      <c r="K2695" s="5">
        <v>77.323398650000001</v>
      </c>
      <c r="L2695">
        <f t="shared" si="276"/>
        <v>1.3707142820267026</v>
      </c>
      <c r="M2695">
        <f t="shared" si="277"/>
        <v>0</v>
      </c>
      <c r="N2695">
        <f t="shared" si="278"/>
        <v>248.56349850000004</v>
      </c>
      <c r="O2695" s="22">
        <v>0</v>
      </c>
      <c r="P2695">
        <f t="shared" si="279"/>
        <v>-8.797100885642414E-3</v>
      </c>
      <c r="Q2695">
        <f t="shared" si="275"/>
        <v>0.45939723473739119</v>
      </c>
      <c r="R2695">
        <f t="shared" si="280"/>
        <v>-3.3158274482581987E-3</v>
      </c>
    </row>
    <row r="2696" spans="1:18" x14ac:dyDescent="0.35">
      <c r="A2696">
        <v>55007.8995</v>
      </c>
      <c r="B2696">
        <v>43006.894039999999</v>
      </c>
      <c r="C2696">
        <v>1</v>
      </c>
      <c r="D2696">
        <v>580.45647050000002</v>
      </c>
      <c r="E2696">
        <v>2</v>
      </c>
      <c r="F2696">
        <v>1</v>
      </c>
      <c r="G2696">
        <v>0</v>
      </c>
      <c r="H2696">
        <v>0</v>
      </c>
      <c r="I2696">
        <v>163.7443749</v>
      </c>
      <c r="J2696">
        <v>2</v>
      </c>
      <c r="K2696" s="5">
        <v>81.450301519999996</v>
      </c>
      <c r="L2696">
        <f t="shared" si="276"/>
        <v>1.2790484113741871</v>
      </c>
      <c r="M2696">
        <f t="shared" si="277"/>
        <v>3</v>
      </c>
      <c r="N2696">
        <f t="shared" si="278"/>
        <v>319.54352949999998</v>
      </c>
      <c r="O2696" s="22">
        <v>1</v>
      </c>
      <c r="P2696">
        <f t="shared" si="279"/>
        <v>-0.34176655167778192</v>
      </c>
      <c r="Q2696">
        <f t="shared" si="275"/>
        <v>0.20360252914997359</v>
      </c>
      <c r="R2696">
        <f t="shared" si="280"/>
        <v>-3.3158274482581987E-3</v>
      </c>
    </row>
    <row r="2697" spans="1:18" x14ac:dyDescent="0.35">
      <c r="A2697">
        <v>71470.501730000004</v>
      </c>
      <c r="B2697">
        <v>53563.042979999998</v>
      </c>
      <c r="C2697">
        <v>0</v>
      </c>
      <c r="D2697">
        <v>603.08702479999999</v>
      </c>
      <c r="E2697">
        <v>2</v>
      </c>
      <c r="F2697">
        <v>0</v>
      </c>
      <c r="G2697">
        <v>1</v>
      </c>
      <c r="H2697">
        <v>0</v>
      </c>
      <c r="I2697">
        <v>294.11418350000002</v>
      </c>
      <c r="J2697">
        <v>0</v>
      </c>
      <c r="K2697" s="5">
        <v>74.096605800000006</v>
      </c>
      <c r="L2697">
        <f t="shared" si="276"/>
        <v>1.3343248955569329</v>
      </c>
      <c r="M2697">
        <f t="shared" si="277"/>
        <v>2</v>
      </c>
      <c r="N2697">
        <f t="shared" si="278"/>
        <v>296.91297520000001</v>
      </c>
      <c r="O2697" s="22">
        <v>1</v>
      </c>
      <c r="P2697">
        <f t="shared" si="279"/>
        <v>-8.797100885642414E-3</v>
      </c>
      <c r="Q2697">
        <f t="shared" si="275"/>
        <v>0.45939723473739119</v>
      </c>
      <c r="R2697">
        <f t="shared" si="280"/>
        <v>-1.5559842121176297E-2</v>
      </c>
    </row>
    <row r="2698" spans="1:18" x14ac:dyDescent="0.35">
      <c r="A2698">
        <v>66226.500920000006</v>
      </c>
      <c r="B2698">
        <v>79860.284029999995</v>
      </c>
      <c r="C2698">
        <v>0</v>
      </c>
      <c r="D2698">
        <v>582.08686069999999</v>
      </c>
      <c r="E2698">
        <v>0</v>
      </c>
      <c r="F2698">
        <v>0</v>
      </c>
      <c r="G2698">
        <v>2</v>
      </c>
      <c r="H2698">
        <v>0</v>
      </c>
      <c r="I2698">
        <v>132.4165836</v>
      </c>
      <c r="J2698">
        <v>0</v>
      </c>
      <c r="K2698" s="5">
        <v>116.2366055</v>
      </c>
      <c r="L2698">
        <f t="shared" si="276"/>
        <v>0.82927955647041807</v>
      </c>
      <c r="M2698">
        <f t="shared" si="277"/>
        <v>0</v>
      </c>
      <c r="N2698">
        <f t="shared" si="278"/>
        <v>317.91313930000001</v>
      </c>
      <c r="O2698" s="22">
        <v>0</v>
      </c>
      <c r="P2698">
        <f t="shared" si="279"/>
        <v>-0.34176655167778192</v>
      </c>
      <c r="Q2698">
        <f t="shared" si="275"/>
        <v>-0.32619350995114088</v>
      </c>
      <c r="R2698">
        <f t="shared" si="280"/>
        <v>-3.3158274482581987E-3</v>
      </c>
    </row>
    <row r="2699" spans="1:18" x14ac:dyDescent="0.35">
      <c r="A2699">
        <v>30316.712100000001</v>
      </c>
      <c r="B2699">
        <v>21414.647789999999</v>
      </c>
      <c r="C2699">
        <v>0</v>
      </c>
      <c r="D2699">
        <v>674.64621520000003</v>
      </c>
      <c r="E2699">
        <v>0</v>
      </c>
      <c r="F2699">
        <v>0</v>
      </c>
      <c r="G2699">
        <v>0</v>
      </c>
      <c r="H2699">
        <v>1</v>
      </c>
      <c r="I2699">
        <v>292.87721399999998</v>
      </c>
      <c r="J2699">
        <v>1</v>
      </c>
      <c r="K2699" s="5">
        <v>86.519132409999997</v>
      </c>
      <c r="L2699">
        <f t="shared" si="276"/>
        <v>1.4156997769609361</v>
      </c>
      <c r="M2699">
        <f t="shared" si="277"/>
        <v>0</v>
      </c>
      <c r="N2699">
        <f t="shared" si="278"/>
        <v>225.35378479999997</v>
      </c>
      <c r="O2699" s="22">
        <v>0</v>
      </c>
      <c r="P2699">
        <f t="shared" si="279"/>
        <v>-8.797100885642414E-3</v>
      </c>
      <c r="Q2699">
        <f t="shared" si="275"/>
        <v>0.20360252914997359</v>
      </c>
      <c r="R2699">
        <f t="shared" si="280"/>
        <v>-1.5559842121176297E-2</v>
      </c>
    </row>
    <row r="2700" spans="1:18" x14ac:dyDescent="0.35">
      <c r="A2700">
        <v>59331.049850000003</v>
      </c>
      <c r="B2700">
        <v>72205.54909</v>
      </c>
      <c r="C2700">
        <v>0</v>
      </c>
      <c r="D2700">
        <v>590.78238409999994</v>
      </c>
      <c r="E2700">
        <v>0</v>
      </c>
      <c r="F2700">
        <v>0</v>
      </c>
      <c r="G2700">
        <v>1</v>
      </c>
      <c r="H2700">
        <v>0</v>
      </c>
      <c r="I2700">
        <v>9.4296532150000001</v>
      </c>
      <c r="J2700">
        <v>0</v>
      </c>
      <c r="K2700" s="5">
        <v>116.4573551</v>
      </c>
      <c r="L2700">
        <f t="shared" si="276"/>
        <v>0.82169653991616787</v>
      </c>
      <c r="M2700">
        <f t="shared" si="277"/>
        <v>0</v>
      </c>
      <c r="N2700">
        <f t="shared" si="278"/>
        <v>309.21761590000006</v>
      </c>
      <c r="O2700" s="22">
        <v>0</v>
      </c>
      <c r="P2700">
        <f t="shared" si="279"/>
        <v>-0.34176655167778192</v>
      </c>
      <c r="Q2700">
        <f t="shared" si="275"/>
        <v>-0.32619350995114088</v>
      </c>
      <c r="R2700">
        <f t="shared" si="280"/>
        <v>-1.3815541801724358E-2</v>
      </c>
    </row>
    <row r="2701" spans="1:18" x14ac:dyDescent="0.35">
      <c r="A2701">
        <v>69933.999790000002</v>
      </c>
      <c r="B2701">
        <v>67889.176999999996</v>
      </c>
      <c r="C2701">
        <v>1</v>
      </c>
      <c r="D2701">
        <v>659.62090350000005</v>
      </c>
      <c r="E2701">
        <v>0</v>
      </c>
      <c r="F2701">
        <v>0</v>
      </c>
      <c r="G2701">
        <v>4</v>
      </c>
      <c r="H2701">
        <v>0</v>
      </c>
      <c r="I2701">
        <v>105.8052866</v>
      </c>
      <c r="J2701">
        <v>1</v>
      </c>
      <c r="K2701" s="5">
        <v>94.112965939999995</v>
      </c>
      <c r="L2701">
        <f t="shared" si="276"/>
        <v>1.030120011471048</v>
      </c>
      <c r="M2701">
        <f t="shared" si="277"/>
        <v>0</v>
      </c>
      <c r="N2701">
        <f t="shared" si="278"/>
        <v>240.37909649999995</v>
      </c>
      <c r="O2701" s="22">
        <v>0</v>
      </c>
      <c r="P2701">
        <f t="shared" si="279"/>
        <v>-8.797100885642414E-3</v>
      </c>
      <c r="Q2701">
        <f t="shared" si="275"/>
        <v>-8.7036653585432347E-2</v>
      </c>
      <c r="R2701">
        <f t="shared" si="280"/>
        <v>-4.6681885592470503E-2</v>
      </c>
    </row>
    <row r="2702" spans="1:18" x14ac:dyDescent="0.35">
      <c r="A2702">
        <v>55802.127809999998</v>
      </c>
      <c r="B2702">
        <v>39196.26094</v>
      </c>
      <c r="C2702">
        <v>0</v>
      </c>
      <c r="D2702">
        <v>741.59519130000001</v>
      </c>
      <c r="E2702">
        <v>1</v>
      </c>
      <c r="F2702">
        <v>0</v>
      </c>
      <c r="G2702">
        <v>3</v>
      </c>
      <c r="H2702">
        <v>0</v>
      </c>
      <c r="I2702">
        <v>85.107962040000004</v>
      </c>
      <c r="J2702">
        <v>1</v>
      </c>
      <c r="K2702" s="5">
        <v>106.1453755</v>
      </c>
      <c r="L2702">
        <f t="shared" si="276"/>
        <v>1.4236594632181769</v>
      </c>
      <c r="M2702">
        <f t="shared" si="277"/>
        <v>1</v>
      </c>
      <c r="N2702">
        <f t="shared" si="278"/>
        <v>158.40480869999999</v>
      </c>
      <c r="O2702" s="22">
        <v>0</v>
      </c>
      <c r="P2702">
        <f t="shared" si="279"/>
        <v>0.53061747949891069</v>
      </c>
      <c r="Q2702">
        <f t="shared" si="275"/>
        <v>-0.11806901442064656</v>
      </c>
      <c r="R2702">
        <f t="shared" si="280"/>
        <v>-4.6681885592470503E-2</v>
      </c>
    </row>
    <row r="2703" spans="1:18" x14ac:dyDescent="0.35">
      <c r="A2703">
        <v>66364.706380000003</v>
      </c>
      <c r="B2703">
        <v>62448.333019999998</v>
      </c>
      <c r="C2703">
        <v>0</v>
      </c>
      <c r="D2703">
        <v>721.38850920000004</v>
      </c>
      <c r="E2703">
        <v>0</v>
      </c>
      <c r="F2703">
        <v>0</v>
      </c>
      <c r="G2703">
        <v>2</v>
      </c>
      <c r="H2703">
        <v>0</v>
      </c>
      <c r="I2703">
        <v>48.990990789999998</v>
      </c>
      <c r="J2703">
        <v>1</v>
      </c>
      <c r="K2703" s="5">
        <v>107.62621559999999</v>
      </c>
      <c r="L2703">
        <f t="shared" si="276"/>
        <v>1.0627138174968693</v>
      </c>
      <c r="M2703">
        <f t="shared" si="277"/>
        <v>0</v>
      </c>
      <c r="N2703">
        <f t="shared" si="278"/>
        <v>178.61149079999996</v>
      </c>
      <c r="O2703" s="22">
        <v>0</v>
      </c>
      <c r="P2703">
        <f t="shared" si="279"/>
        <v>0.53061747949891069</v>
      </c>
      <c r="Q2703">
        <f t="shared" si="275"/>
        <v>-0.11806901442064656</v>
      </c>
      <c r="R2703">
        <f t="shared" si="280"/>
        <v>-1.3815541801724358E-2</v>
      </c>
    </row>
    <row r="2704" spans="1:18" x14ac:dyDescent="0.35">
      <c r="A2704">
        <v>80184.056689999998</v>
      </c>
      <c r="B2704">
        <v>65115.909220000001</v>
      </c>
      <c r="C2704">
        <v>1</v>
      </c>
      <c r="D2704">
        <v>558.12916770000004</v>
      </c>
      <c r="E2704">
        <v>0</v>
      </c>
      <c r="F2704">
        <v>0</v>
      </c>
      <c r="G2704">
        <v>1</v>
      </c>
      <c r="H2704">
        <v>0</v>
      </c>
      <c r="I2704">
        <v>298.77254219999998</v>
      </c>
      <c r="J2704">
        <v>1</v>
      </c>
      <c r="K2704" s="5">
        <v>85.217714979999997</v>
      </c>
      <c r="L2704">
        <f t="shared" si="276"/>
        <v>1.2314050076317125</v>
      </c>
      <c r="M2704">
        <f t="shared" si="277"/>
        <v>0</v>
      </c>
      <c r="N2704">
        <f t="shared" si="278"/>
        <v>341.87083229999996</v>
      </c>
      <c r="O2704" s="22">
        <v>1</v>
      </c>
      <c r="P2704">
        <f t="shared" si="279"/>
        <v>-0.34176655167778192</v>
      </c>
      <c r="Q2704">
        <f t="shared" si="275"/>
        <v>0.20360252914997359</v>
      </c>
      <c r="R2704">
        <f t="shared" si="280"/>
        <v>-1.5559842121176297E-2</v>
      </c>
    </row>
    <row r="2705" spans="1:18" x14ac:dyDescent="0.35">
      <c r="A2705">
        <v>65355.643190000003</v>
      </c>
      <c r="B2705">
        <v>70233.807509999999</v>
      </c>
      <c r="C2705">
        <v>0</v>
      </c>
      <c r="D2705">
        <v>586.06492649999996</v>
      </c>
      <c r="E2705">
        <v>0</v>
      </c>
      <c r="F2705">
        <v>0</v>
      </c>
      <c r="G2705">
        <v>1</v>
      </c>
      <c r="H2705">
        <v>0</v>
      </c>
      <c r="I2705">
        <v>291.8104755</v>
      </c>
      <c r="J2705">
        <v>1</v>
      </c>
      <c r="K2705" s="5">
        <v>92.759446539999999</v>
      </c>
      <c r="L2705">
        <f t="shared" si="276"/>
        <v>0.93054392901445027</v>
      </c>
      <c r="M2705">
        <f t="shared" si="277"/>
        <v>0</v>
      </c>
      <c r="N2705">
        <f t="shared" si="278"/>
        <v>313.93507350000004</v>
      </c>
      <c r="O2705" s="22">
        <v>0</v>
      </c>
      <c r="P2705">
        <f t="shared" si="279"/>
        <v>-0.34176655167778192</v>
      </c>
      <c r="Q2705">
        <f t="shared" si="275"/>
        <v>-8.7036653585432347E-2</v>
      </c>
      <c r="R2705">
        <f t="shared" si="280"/>
        <v>-1.5559842121176297E-2</v>
      </c>
    </row>
    <row r="2706" spans="1:18" x14ac:dyDescent="0.35">
      <c r="A2706">
        <v>53739.628929999999</v>
      </c>
      <c r="B2706">
        <v>59522.83382</v>
      </c>
      <c r="C2706">
        <v>1</v>
      </c>
      <c r="D2706">
        <v>611.17417880000005</v>
      </c>
      <c r="E2706">
        <v>1</v>
      </c>
      <c r="F2706">
        <v>0</v>
      </c>
      <c r="G2706">
        <v>2</v>
      </c>
      <c r="H2706">
        <v>0</v>
      </c>
      <c r="I2706">
        <v>48.347218789999999</v>
      </c>
      <c r="J2706">
        <v>1</v>
      </c>
      <c r="K2706" s="5">
        <v>115.0485769</v>
      </c>
      <c r="L2706">
        <f t="shared" si="276"/>
        <v>0.90284056522764522</v>
      </c>
      <c r="M2706">
        <f t="shared" si="277"/>
        <v>1</v>
      </c>
      <c r="N2706">
        <f t="shared" si="278"/>
        <v>288.82582119999995</v>
      </c>
      <c r="O2706" s="22">
        <v>1</v>
      </c>
      <c r="P2706">
        <f t="shared" si="279"/>
        <v>-8.797100885642414E-3</v>
      </c>
      <c r="Q2706">
        <f t="shared" si="275"/>
        <v>-0.32619350995114088</v>
      </c>
      <c r="R2706">
        <f t="shared" si="280"/>
        <v>-1.3815541801724358E-2</v>
      </c>
    </row>
    <row r="2707" spans="1:18" x14ac:dyDescent="0.35">
      <c r="A2707">
        <v>65676.327109999998</v>
      </c>
      <c r="B2707">
        <v>65184.841090000002</v>
      </c>
      <c r="C2707">
        <v>1</v>
      </c>
      <c r="D2707">
        <v>591.54881550000005</v>
      </c>
      <c r="E2707">
        <v>1</v>
      </c>
      <c r="F2707">
        <v>1</v>
      </c>
      <c r="G2707">
        <v>2</v>
      </c>
      <c r="H2707">
        <v>0</v>
      </c>
      <c r="I2707">
        <v>159.8297474</v>
      </c>
      <c r="J2707">
        <v>1</v>
      </c>
      <c r="K2707" s="5">
        <v>109.2192141</v>
      </c>
      <c r="L2707">
        <f t="shared" si="276"/>
        <v>1.007539882153297</v>
      </c>
      <c r="M2707">
        <f t="shared" si="277"/>
        <v>2</v>
      </c>
      <c r="N2707">
        <f t="shared" si="278"/>
        <v>308.45118449999995</v>
      </c>
      <c r="O2707" s="22">
        <v>0</v>
      </c>
      <c r="P2707">
        <f t="shared" si="279"/>
        <v>-0.34176655167778192</v>
      </c>
      <c r="Q2707">
        <f t="shared" si="275"/>
        <v>-0.11806901442064656</v>
      </c>
      <c r="R2707">
        <f t="shared" si="280"/>
        <v>-3.3158274482581987E-3</v>
      </c>
    </row>
    <row r="2708" spans="1:18" x14ac:dyDescent="0.35">
      <c r="A2708">
        <v>52173.317499999997</v>
      </c>
      <c r="B2708">
        <v>37789.745089999997</v>
      </c>
      <c r="C2708">
        <v>1</v>
      </c>
      <c r="D2708">
        <v>567.30928110000002</v>
      </c>
      <c r="E2708">
        <v>0</v>
      </c>
      <c r="F2708">
        <v>0</v>
      </c>
      <c r="G2708">
        <v>0</v>
      </c>
      <c r="H2708">
        <v>0</v>
      </c>
      <c r="I2708">
        <v>34.068798899999997</v>
      </c>
      <c r="J2708">
        <v>1</v>
      </c>
      <c r="K2708" s="5">
        <v>98.315036689999999</v>
      </c>
      <c r="L2708">
        <f t="shared" si="276"/>
        <v>1.3806210487989297</v>
      </c>
      <c r="M2708">
        <f t="shared" si="277"/>
        <v>0</v>
      </c>
      <c r="N2708">
        <f t="shared" si="278"/>
        <v>332.69071889999998</v>
      </c>
      <c r="O2708" s="22">
        <v>0</v>
      </c>
      <c r="P2708">
        <f t="shared" si="279"/>
        <v>-0.34176655167778192</v>
      </c>
      <c r="Q2708">
        <f t="shared" si="275"/>
        <v>-8.7036653585432347E-2</v>
      </c>
      <c r="R2708">
        <f t="shared" si="280"/>
        <v>-1.3815541801724358E-2</v>
      </c>
    </row>
    <row r="2709" spans="1:18" x14ac:dyDescent="0.35">
      <c r="A2709">
        <v>50358.54565</v>
      </c>
      <c r="B2709">
        <v>55075.997360000001</v>
      </c>
      <c r="C2709">
        <v>0</v>
      </c>
      <c r="D2709">
        <v>649.45798300000001</v>
      </c>
      <c r="E2709">
        <v>0</v>
      </c>
      <c r="F2709">
        <v>0</v>
      </c>
      <c r="G2709">
        <v>2</v>
      </c>
      <c r="H2709">
        <v>0</v>
      </c>
      <c r="I2709">
        <v>42.406989129999999</v>
      </c>
      <c r="J2709">
        <v>1</v>
      </c>
      <c r="K2709" s="5">
        <v>90.481853569999998</v>
      </c>
      <c r="L2709">
        <f t="shared" si="276"/>
        <v>0.91434650417377383</v>
      </c>
      <c r="M2709">
        <f t="shared" si="277"/>
        <v>0</v>
      </c>
      <c r="N2709">
        <f t="shared" si="278"/>
        <v>250.54201699999999</v>
      </c>
      <c r="O2709" s="22">
        <v>0</v>
      </c>
      <c r="P2709">
        <f t="shared" si="279"/>
        <v>-8.797100885642414E-3</v>
      </c>
      <c r="Q2709">
        <f t="shared" si="275"/>
        <v>-8.7036653585432347E-2</v>
      </c>
      <c r="R2709">
        <f t="shared" si="280"/>
        <v>-1.3815541801724358E-2</v>
      </c>
    </row>
    <row r="2710" spans="1:18" x14ac:dyDescent="0.35">
      <c r="A2710">
        <v>44728.786460000003</v>
      </c>
      <c r="B2710">
        <v>53908.174290000003</v>
      </c>
      <c r="C2710">
        <v>0</v>
      </c>
      <c r="D2710">
        <v>685.25502749999998</v>
      </c>
      <c r="E2710">
        <v>0</v>
      </c>
      <c r="F2710">
        <v>0</v>
      </c>
      <c r="G2710">
        <v>2</v>
      </c>
      <c r="H2710">
        <v>0</v>
      </c>
      <c r="I2710">
        <v>214.48897590000001</v>
      </c>
      <c r="J2710">
        <v>2</v>
      </c>
      <c r="K2710" s="5">
        <v>118.84597410000001</v>
      </c>
      <c r="L2710">
        <f t="shared" si="276"/>
        <v>0.82972178244027861</v>
      </c>
      <c r="M2710">
        <f t="shared" si="277"/>
        <v>0</v>
      </c>
      <c r="N2710">
        <f t="shared" si="278"/>
        <v>214.74497250000002</v>
      </c>
      <c r="O2710" s="22">
        <v>0</v>
      </c>
      <c r="P2710">
        <f t="shared" si="279"/>
        <v>-8.797100885642414E-3</v>
      </c>
      <c r="Q2710">
        <f t="shared" si="275"/>
        <v>-0.32619350995114088</v>
      </c>
      <c r="R2710">
        <f t="shared" si="280"/>
        <v>8.1564403801012528E-2</v>
      </c>
    </row>
    <row r="2711" spans="1:18" x14ac:dyDescent="0.35">
      <c r="A2711">
        <v>73451.200379999995</v>
      </c>
      <c r="B2711">
        <v>83161.049969999993</v>
      </c>
      <c r="C2711">
        <v>0</v>
      </c>
      <c r="D2711">
        <v>697.70170189999999</v>
      </c>
      <c r="E2711">
        <v>1</v>
      </c>
      <c r="F2711">
        <v>0</v>
      </c>
      <c r="G2711">
        <v>4</v>
      </c>
      <c r="H2711">
        <v>2</v>
      </c>
      <c r="I2711">
        <v>260.90846499999998</v>
      </c>
      <c r="J2711">
        <v>1</v>
      </c>
      <c r="K2711" s="5">
        <v>72.058258379999998</v>
      </c>
      <c r="L2711">
        <f t="shared" si="276"/>
        <v>0.8832404161142412</v>
      </c>
      <c r="M2711">
        <f t="shared" si="277"/>
        <v>1</v>
      </c>
      <c r="N2711">
        <f t="shared" si="278"/>
        <v>202.29829810000001</v>
      </c>
      <c r="O2711" s="22">
        <v>0</v>
      </c>
      <c r="P2711">
        <f t="shared" si="279"/>
        <v>-8.797100885642414E-3</v>
      </c>
      <c r="Q2711">
        <f t="shared" si="275"/>
        <v>0.45939723473739119</v>
      </c>
      <c r="R2711">
        <f t="shared" si="280"/>
        <v>-1.5559842121176297E-2</v>
      </c>
    </row>
    <row r="2712" spans="1:18" x14ac:dyDescent="0.35">
      <c r="A2712">
        <v>37723.570010000003</v>
      </c>
      <c r="B2712">
        <v>45191.884400000003</v>
      </c>
      <c r="C2712">
        <v>0</v>
      </c>
      <c r="D2712">
        <v>626.27619149999998</v>
      </c>
      <c r="E2712">
        <v>0</v>
      </c>
      <c r="F2712">
        <v>0</v>
      </c>
      <c r="G2712">
        <v>1</v>
      </c>
      <c r="H2712">
        <v>0</v>
      </c>
      <c r="I2712">
        <v>183.7861312</v>
      </c>
      <c r="J2712">
        <v>1</v>
      </c>
      <c r="K2712" s="5">
        <v>108.3885762</v>
      </c>
      <c r="L2712">
        <f t="shared" si="276"/>
        <v>0.83474213370044825</v>
      </c>
      <c r="M2712">
        <f t="shared" si="277"/>
        <v>0</v>
      </c>
      <c r="N2712">
        <f t="shared" si="278"/>
        <v>273.72380850000002</v>
      </c>
      <c r="O2712" s="22">
        <v>0</v>
      </c>
      <c r="P2712">
        <f t="shared" si="279"/>
        <v>-8.797100885642414E-3</v>
      </c>
      <c r="Q2712">
        <f t="shared" si="275"/>
        <v>-0.11806901442064656</v>
      </c>
      <c r="R2712">
        <f t="shared" si="280"/>
        <v>8.1564403801012528E-2</v>
      </c>
    </row>
    <row r="2713" spans="1:18" x14ac:dyDescent="0.35">
      <c r="A2713">
        <v>72985.515870000003</v>
      </c>
      <c r="B2713">
        <v>59870.435720000001</v>
      </c>
      <c r="C2713">
        <v>1</v>
      </c>
      <c r="D2713">
        <v>636.40481499999999</v>
      </c>
      <c r="E2713">
        <v>1</v>
      </c>
      <c r="F2713">
        <v>0</v>
      </c>
      <c r="G2713">
        <v>4</v>
      </c>
      <c r="H2713">
        <v>1</v>
      </c>
      <c r="I2713">
        <v>39.098400759999997</v>
      </c>
      <c r="J2713">
        <v>1</v>
      </c>
      <c r="K2713" s="5">
        <v>99.257689880000001</v>
      </c>
      <c r="L2713">
        <f t="shared" si="276"/>
        <v>1.2190577033936443</v>
      </c>
      <c r="M2713">
        <f t="shared" si="277"/>
        <v>1</v>
      </c>
      <c r="N2713">
        <f t="shared" si="278"/>
        <v>263.59518500000001</v>
      </c>
      <c r="O2713" s="22">
        <v>0</v>
      </c>
      <c r="P2713">
        <f t="shared" si="279"/>
        <v>-8.797100885642414E-3</v>
      </c>
      <c r="Q2713">
        <f t="shared" si="275"/>
        <v>-8.7036653585432347E-2</v>
      </c>
      <c r="R2713">
        <f t="shared" si="280"/>
        <v>-1.3815541801724358E-2</v>
      </c>
    </row>
    <row r="2714" spans="1:18" x14ac:dyDescent="0.35">
      <c r="A2714">
        <v>57497.961860000003</v>
      </c>
      <c r="B2714">
        <v>70914.120209999994</v>
      </c>
      <c r="C2714">
        <v>1</v>
      </c>
      <c r="D2714">
        <v>667.78386230000001</v>
      </c>
      <c r="E2714">
        <v>0</v>
      </c>
      <c r="F2714">
        <v>0</v>
      </c>
      <c r="G2714">
        <v>1</v>
      </c>
      <c r="H2714">
        <v>0</v>
      </c>
      <c r="I2714">
        <v>248.77762989999999</v>
      </c>
      <c r="J2714">
        <v>1</v>
      </c>
      <c r="K2714" s="5">
        <v>116.2383244</v>
      </c>
      <c r="L2714">
        <f t="shared" si="276"/>
        <v>0.81081118527212437</v>
      </c>
      <c r="M2714">
        <f t="shared" si="277"/>
        <v>0</v>
      </c>
      <c r="N2714">
        <f t="shared" si="278"/>
        <v>232.21613769999999</v>
      </c>
      <c r="O2714" s="22">
        <v>0</v>
      </c>
      <c r="P2714">
        <f t="shared" si="279"/>
        <v>-8.797100885642414E-3</v>
      </c>
      <c r="Q2714">
        <f t="shared" si="275"/>
        <v>-0.32619350995114088</v>
      </c>
      <c r="R2714">
        <f t="shared" si="280"/>
        <v>-1.5559842121176297E-2</v>
      </c>
    </row>
    <row r="2715" spans="1:18" x14ac:dyDescent="0.35">
      <c r="A2715">
        <v>29010.407380000001</v>
      </c>
      <c r="B2715">
        <v>25915.46312</v>
      </c>
      <c r="C2715">
        <v>0</v>
      </c>
      <c r="D2715">
        <v>644.57572189999996</v>
      </c>
      <c r="E2715">
        <v>1</v>
      </c>
      <c r="F2715">
        <v>0</v>
      </c>
      <c r="G2715">
        <v>4</v>
      </c>
      <c r="H2715">
        <v>0</v>
      </c>
      <c r="I2715">
        <v>259.78814540000002</v>
      </c>
      <c r="J2715">
        <v>0</v>
      </c>
      <c r="K2715" s="5">
        <v>107.1547085</v>
      </c>
      <c r="L2715">
        <f t="shared" si="276"/>
        <v>1.1194246170970994</v>
      </c>
      <c r="M2715">
        <f t="shared" si="277"/>
        <v>1</v>
      </c>
      <c r="N2715">
        <f t="shared" si="278"/>
        <v>255.42427810000004</v>
      </c>
      <c r="O2715" s="22">
        <v>0</v>
      </c>
      <c r="P2715">
        <f t="shared" si="279"/>
        <v>-8.797100885642414E-3</v>
      </c>
      <c r="Q2715">
        <f t="shared" si="275"/>
        <v>-0.11806901442064656</v>
      </c>
      <c r="R2715">
        <f t="shared" si="280"/>
        <v>-1.5559842121176297E-2</v>
      </c>
    </row>
    <row r="2716" spans="1:18" x14ac:dyDescent="0.35">
      <c r="A2716">
        <v>55514.739390000002</v>
      </c>
      <c r="B2716">
        <v>39306.816440000002</v>
      </c>
      <c r="C2716">
        <v>1</v>
      </c>
      <c r="D2716">
        <v>690.53033879999998</v>
      </c>
      <c r="E2716">
        <v>0</v>
      </c>
      <c r="F2716">
        <v>0</v>
      </c>
      <c r="G2716">
        <v>1</v>
      </c>
      <c r="H2716">
        <v>0</v>
      </c>
      <c r="I2716">
        <v>170.6736185</v>
      </c>
      <c r="J2716">
        <v>1</v>
      </c>
      <c r="K2716" s="5">
        <v>77.264378780000001</v>
      </c>
      <c r="L2716">
        <f t="shared" si="276"/>
        <v>1.4123438227245044</v>
      </c>
      <c r="M2716">
        <f t="shared" si="277"/>
        <v>0</v>
      </c>
      <c r="N2716">
        <f t="shared" si="278"/>
        <v>209.46966120000002</v>
      </c>
      <c r="O2716" s="22">
        <v>0</v>
      </c>
      <c r="P2716">
        <f t="shared" si="279"/>
        <v>-8.797100885642414E-3</v>
      </c>
      <c r="Q2716">
        <f t="shared" si="275"/>
        <v>0.45939723473739119</v>
      </c>
      <c r="R2716">
        <f t="shared" si="280"/>
        <v>-3.3158274482581987E-3</v>
      </c>
    </row>
    <row r="2717" spans="1:18" x14ac:dyDescent="0.35">
      <c r="A2717">
        <v>18499.60239</v>
      </c>
      <c r="B2717">
        <v>22311.167740000001</v>
      </c>
      <c r="C2717">
        <v>1</v>
      </c>
      <c r="D2717">
        <v>671.51824309999995</v>
      </c>
      <c r="E2717">
        <v>0</v>
      </c>
      <c r="F2717">
        <v>1</v>
      </c>
      <c r="G2717">
        <v>3</v>
      </c>
      <c r="H2717">
        <v>0</v>
      </c>
      <c r="I2717">
        <v>128.56673230000001</v>
      </c>
      <c r="J2717">
        <v>0</v>
      </c>
      <c r="K2717" s="5">
        <v>109.3988415</v>
      </c>
      <c r="L2717">
        <f t="shared" si="276"/>
        <v>0.82916334122814495</v>
      </c>
      <c r="M2717">
        <f t="shared" si="277"/>
        <v>1</v>
      </c>
      <c r="N2717">
        <f t="shared" si="278"/>
        <v>228.48175690000005</v>
      </c>
      <c r="O2717" s="22">
        <v>0</v>
      </c>
      <c r="P2717">
        <f t="shared" si="279"/>
        <v>-8.797100885642414E-3</v>
      </c>
      <c r="Q2717">
        <f t="shared" si="275"/>
        <v>-0.11806901442064656</v>
      </c>
      <c r="R2717">
        <f t="shared" si="280"/>
        <v>-3.3158274482581987E-3</v>
      </c>
    </row>
    <row r="2718" spans="1:18" x14ac:dyDescent="0.35">
      <c r="A2718">
        <v>59382.62025</v>
      </c>
      <c r="B2718">
        <v>75124.523029999997</v>
      </c>
      <c r="C2718">
        <v>1</v>
      </c>
      <c r="D2718">
        <v>631.1847788</v>
      </c>
      <c r="E2718">
        <v>1</v>
      </c>
      <c r="F2718">
        <v>1</v>
      </c>
      <c r="G2718">
        <v>2</v>
      </c>
      <c r="H2718">
        <v>0</v>
      </c>
      <c r="I2718">
        <v>125.89614539999999</v>
      </c>
      <c r="J2718">
        <v>0</v>
      </c>
      <c r="K2718" s="5">
        <v>86.294524550000006</v>
      </c>
      <c r="L2718">
        <f t="shared" si="276"/>
        <v>0.79045587053226718</v>
      </c>
      <c r="M2718">
        <f t="shared" si="277"/>
        <v>2</v>
      </c>
      <c r="N2718">
        <f t="shared" si="278"/>
        <v>268.8152212</v>
      </c>
      <c r="O2718" s="22">
        <v>0</v>
      </c>
      <c r="P2718">
        <f t="shared" si="279"/>
        <v>-8.797100885642414E-3</v>
      </c>
      <c r="Q2718">
        <f t="shared" si="275"/>
        <v>0.20360252914997359</v>
      </c>
      <c r="R2718">
        <f t="shared" si="280"/>
        <v>-3.3158274482581987E-3</v>
      </c>
    </row>
    <row r="2719" spans="1:18" x14ac:dyDescent="0.35">
      <c r="A2719">
        <v>63278.472240000003</v>
      </c>
      <c r="B2719">
        <v>69184.563290000006</v>
      </c>
      <c r="C2719">
        <v>1</v>
      </c>
      <c r="D2719">
        <v>557.16818439999997</v>
      </c>
      <c r="E2719">
        <v>0</v>
      </c>
      <c r="F2719">
        <v>0</v>
      </c>
      <c r="G2719">
        <v>3</v>
      </c>
      <c r="H2719">
        <v>0</v>
      </c>
      <c r="I2719">
        <v>200.32492970000001</v>
      </c>
      <c r="J2719">
        <v>0</v>
      </c>
      <c r="K2719" s="5">
        <v>87.052005269999995</v>
      </c>
      <c r="L2719">
        <f t="shared" si="276"/>
        <v>0.91463282025437498</v>
      </c>
      <c r="M2719">
        <f t="shared" si="277"/>
        <v>0</v>
      </c>
      <c r="N2719">
        <f t="shared" si="278"/>
        <v>342.83181560000003</v>
      </c>
      <c r="O2719" s="22">
        <v>0</v>
      </c>
      <c r="P2719">
        <f t="shared" si="279"/>
        <v>-0.34176655167778192</v>
      </c>
      <c r="Q2719">
        <f t="shared" si="275"/>
        <v>0.20360252914997359</v>
      </c>
      <c r="R2719">
        <f t="shared" si="280"/>
        <v>8.1564403801012528E-2</v>
      </c>
    </row>
    <row r="2720" spans="1:18" x14ac:dyDescent="0.35">
      <c r="A2720">
        <v>41114.660669999997</v>
      </c>
      <c r="B2720">
        <v>34489.525580000001</v>
      </c>
      <c r="C2720">
        <v>0</v>
      </c>
      <c r="D2720">
        <v>724.95158030000005</v>
      </c>
      <c r="E2720">
        <v>2</v>
      </c>
      <c r="F2720">
        <v>0</v>
      </c>
      <c r="G2720">
        <v>1</v>
      </c>
      <c r="H2720">
        <v>2</v>
      </c>
      <c r="I2720">
        <v>275.05124610000001</v>
      </c>
      <c r="J2720">
        <v>2</v>
      </c>
      <c r="K2720" s="5">
        <v>94.41652732</v>
      </c>
      <c r="L2720">
        <f t="shared" si="276"/>
        <v>1.1920912212791301</v>
      </c>
      <c r="M2720">
        <f t="shared" si="277"/>
        <v>2</v>
      </c>
      <c r="N2720">
        <f t="shared" si="278"/>
        <v>175.04841969999995</v>
      </c>
      <c r="O2720" s="22">
        <v>1</v>
      </c>
      <c r="P2720">
        <f t="shared" si="279"/>
        <v>0.53061747949891069</v>
      </c>
      <c r="Q2720">
        <f t="shared" si="275"/>
        <v>-8.7036653585432347E-2</v>
      </c>
      <c r="R2720">
        <f t="shared" si="280"/>
        <v>-1.5559842121176297E-2</v>
      </c>
    </row>
    <row r="2721" spans="1:18" x14ac:dyDescent="0.35">
      <c r="A2721">
        <v>51853.21544</v>
      </c>
      <c r="B2721">
        <v>44129.50677</v>
      </c>
      <c r="C2721">
        <v>1</v>
      </c>
      <c r="D2721">
        <v>615.69588550000003</v>
      </c>
      <c r="E2721">
        <v>0</v>
      </c>
      <c r="F2721">
        <v>0</v>
      </c>
      <c r="G2721">
        <v>0</v>
      </c>
      <c r="H2721">
        <v>0</v>
      </c>
      <c r="I2721">
        <v>272.8707114</v>
      </c>
      <c r="J2721">
        <v>1</v>
      </c>
      <c r="K2721" s="5">
        <v>101.7374408</v>
      </c>
      <c r="L2721">
        <f t="shared" si="276"/>
        <v>1.1750236799666818</v>
      </c>
      <c r="M2721">
        <f t="shared" si="277"/>
        <v>0</v>
      </c>
      <c r="N2721">
        <f t="shared" si="278"/>
        <v>284.30411449999997</v>
      </c>
      <c r="O2721" s="22">
        <v>0</v>
      </c>
      <c r="P2721">
        <f t="shared" si="279"/>
        <v>-8.797100885642414E-3</v>
      </c>
      <c r="Q2721">
        <f t="shared" si="275"/>
        <v>-0.11806901442064656</v>
      </c>
      <c r="R2721">
        <f t="shared" si="280"/>
        <v>-1.5559842121176297E-2</v>
      </c>
    </row>
    <row r="2722" spans="1:18" x14ac:dyDescent="0.35">
      <c r="A2722">
        <v>79312.361510000002</v>
      </c>
      <c r="B2722">
        <v>77722.602650000001</v>
      </c>
      <c r="C2722">
        <v>0</v>
      </c>
      <c r="D2722">
        <v>667.8779323</v>
      </c>
      <c r="E2722">
        <v>1</v>
      </c>
      <c r="F2722">
        <v>2</v>
      </c>
      <c r="G2722">
        <v>1</v>
      </c>
      <c r="H2722">
        <v>0</v>
      </c>
      <c r="I2722">
        <v>236.80840470000001</v>
      </c>
      <c r="J2722">
        <v>0</v>
      </c>
      <c r="K2722" s="5">
        <v>70.604304540000001</v>
      </c>
      <c r="L2722">
        <f t="shared" si="276"/>
        <v>1.0204542669158803</v>
      </c>
      <c r="M2722">
        <f t="shared" si="277"/>
        <v>3</v>
      </c>
      <c r="N2722">
        <f t="shared" si="278"/>
        <v>232.1220677</v>
      </c>
      <c r="O2722" s="22">
        <v>0</v>
      </c>
      <c r="P2722">
        <f t="shared" si="279"/>
        <v>-8.797100885642414E-3</v>
      </c>
      <c r="Q2722">
        <f t="shared" si="275"/>
        <v>0.45939723473739119</v>
      </c>
      <c r="R2722">
        <f t="shared" si="280"/>
        <v>8.1564403801012528E-2</v>
      </c>
    </row>
    <row r="2723" spans="1:18" x14ac:dyDescent="0.35">
      <c r="A2723">
        <v>42413.799440000003</v>
      </c>
      <c r="B2723">
        <v>52537.916010000001</v>
      </c>
      <c r="C2723">
        <v>0</v>
      </c>
      <c r="D2723">
        <v>554.17041659999995</v>
      </c>
      <c r="E2723">
        <v>2</v>
      </c>
      <c r="F2723">
        <v>0</v>
      </c>
      <c r="G2723">
        <v>0</v>
      </c>
      <c r="H2723">
        <v>1</v>
      </c>
      <c r="I2723">
        <v>110.0614088</v>
      </c>
      <c r="J2723">
        <v>0</v>
      </c>
      <c r="K2723" s="5">
        <v>117.80016999999999</v>
      </c>
      <c r="L2723">
        <f t="shared" si="276"/>
        <v>0.80729885501981113</v>
      </c>
      <c r="M2723">
        <f t="shared" si="277"/>
        <v>2</v>
      </c>
      <c r="N2723">
        <f t="shared" si="278"/>
        <v>345.82958340000005</v>
      </c>
      <c r="O2723" s="22">
        <v>1</v>
      </c>
      <c r="P2723">
        <f t="shared" si="279"/>
        <v>-0.34176655167778192</v>
      </c>
      <c r="Q2723">
        <f t="shared" si="275"/>
        <v>-0.32619350995114088</v>
      </c>
      <c r="R2723">
        <f t="shared" si="280"/>
        <v>-4.6681885592470503E-2</v>
      </c>
    </row>
    <row r="2724" spans="1:18" x14ac:dyDescent="0.35">
      <c r="A2724">
        <v>34116.386189999997</v>
      </c>
      <c r="B2724">
        <v>26943.709180000002</v>
      </c>
      <c r="C2724">
        <v>1</v>
      </c>
      <c r="D2724">
        <v>649.43417079999995</v>
      </c>
      <c r="E2724">
        <v>0</v>
      </c>
      <c r="F2724">
        <v>0</v>
      </c>
      <c r="G2724">
        <v>1</v>
      </c>
      <c r="H2724">
        <v>0</v>
      </c>
      <c r="I2724">
        <v>124.4793981</v>
      </c>
      <c r="J2724">
        <v>1</v>
      </c>
      <c r="K2724" s="5">
        <v>101.62730259999999</v>
      </c>
      <c r="L2724">
        <f t="shared" si="276"/>
        <v>1.2662097101064389</v>
      </c>
      <c r="M2724">
        <f t="shared" si="277"/>
        <v>0</v>
      </c>
      <c r="N2724">
        <f t="shared" si="278"/>
        <v>250.56582920000005</v>
      </c>
      <c r="O2724" s="22">
        <v>0</v>
      </c>
      <c r="P2724">
        <f t="shared" si="279"/>
        <v>-8.797100885642414E-3</v>
      </c>
      <c r="Q2724">
        <f t="shared" si="275"/>
        <v>-0.11806901442064656</v>
      </c>
      <c r="R2724">
        <f t="shared" si="280"/>
        <v>-3.3158274482581987E-3</v>
      </c>
    </row>
    <row r="2725" spans="1:18" x14ac:dyDescent="0.35">
      <c r="A2725">
        <v>72224.95104</v>
      </c>
      <c r="B2725">
        <v>86351.010429999995</v>
      </c>
      <c r="C2725">
        <v>1</v>
      </c>
      <c r="D2725">
        <v>655.01309800000001</v>
      </c>
      <c r="E2725">
        <v>1</v>
      </c>
      <c r="F2725">
        <v>0</v>
      </c>
      <c r="G2725">
        <v>2</v>
      </c>
      <c r="H2725">
        <v>1</v>
      </c>
      <c r="I2725">
        <v>219.7411792</v>
      </c>
      <c r="J2725">
        <v>0</v>
      </c>
      <c r="K2725" s="5">
        <v>90.597833910000006</v>
      </c>
      <c r="L2725">
        <f t="shared" si="276"/>
        <v>0.83641118592988306</v>
      </c>
      <c r="M2725">
        <f t="shared" si="277"/>
        <v>1</v>
      </c>
      <c r="N2725">
        <f t="shared" si="278"/>
        <v>244.98690199999999</v>
      </c>
      <c r="O2725" s="22">
        <v>1</v>
      </c>
      <c r="P2725">
        <f t="shared" si="279"/>
        <v>-8.797100885642414E-3</v>
      </c>
      <c r="Q2725">
        <f t="shared" si="275"/>
        <v>-8.7036653585432347E-2</v>
      </c>
      <c r="R2725">
        <f t="shared" si="280"/>
        <v>8.1564403801012528E-2</v>
      </c>
    </row>
    <row r="2726" spans="1:18" x14ac:dyDescent="0.35">
      <c r="A2726">
        <v>79438.807860000001</v>
      </c>
      <c r="B2726">
        <v>69491.61421</v>
      </c>
      <c r="C2726">
        <v>1</v>
      </c>
      <c r="D2726">
        <v>657.43010360000005</v>
      </c>
      <c r="E2726">
        <v>0</v>
      </c>
      <c r="F2726">
        <v>0</v>
      </c>
      <c r="G2726">
        <v>4</v>
      </c>
      <c r="H2726">
        <v>1</v>
      </c>
      <c r="I2726">
        <v>209.6339528</v>
      </c>
      <c r="J2726">
        <v>0</v>
      </c>
      <c r="K2726" s="5">
        <v>102.78788059999999</v>
      </c>
      <c r="L2726">
        <f t="shared" si="276"/>
        <v>1.1431423598815837</v>
      </c>
      <c r="M2726">
        <f t="shared" si="277"/>
        <v>0</v>
      </c>
      <c r="N2726">
        <f t="shared" si="278"/>
        <v>242.56989639999995</v>
      </c>
      <c r="O2726" s="22">
        <v>0</v>
      </c>
      <c r="P2726">
        <f t="shared" si="279"/>
        <v>-8.797100885642414E-3</v>
      </c>
      <c r="Q2726">
        <f t="shared" si="275"/>
        <v>-0.11806901442064656</v>
      </c>
      <c r="R2726">
        <f t="shared" si="280"/>
        <v>8.1564403801012528E-2</v>
      </c>
    </row>
    <row r="2727" spans="1:18" x14ac:dyDescent="0.35">
      <c r="A2727">
        <v>50055.435080000003</v>
      </c>
      <c r="B2727">
        <v>59323.284059999998</v>
      </c>
      <c r="C2727">
        <v>0</v>
      </c>
      <c r="D2727">
        <v>800.68966409999996</v>
      </c>
      <c r="E2727">
        <v>0</v>
      </c>
      <c r="F2727">
        <v>0</v>
      </c>
      <c r="G2727">
        <v>3</v>
      </c>
      <c r="H2727">
        <v>0</v>
      </c>
      <c r="I2727">
        <v>275.96776670000003</v>
      </c>
      <c r="J2727">
        <v>0</v>
      </c>
      <c r="K2727" s="5">
        <v>104.0581274</v>
      </c>
      <c r="L2727">
        <f t="shared" si="276"/>
        <v>0.84377383809995365</v>
      </c>
      <c r="M2727">
        <f t="shared" si="277"/>
        <v>0</v>
      </c>
      <c r="N2727">
        <f t="shared" si="278"/>
        <v>99.310335900000041</v>
      </c>
      <c r="O2727" s="22">
        <v>0</v>
      </c>
      <c r="P2727">
        <f t="shared" si="279"/>
        <v>0.20187392024935596</v>
      </c>
      <c r="Q2727">
        <f t="shared" si="275"/>
        <v>-0.11806901442064656</v>
      </c>
      <c r="R2727">
        <f t="shared" si="280"/>
        <v>-1.5559842121176297E-2</v>
      </c>
    </row>
    <row r="2728" spans="1:18" x14ac:dyDescent="0.35">
      <c r="A2728">
        <v>65171.945529999997</v>
      </c>
      <c r="B2728">
        <v>81605.880489999996</v>
      </c>
      <c r="C2728">
        <v>1</v>
      </c>
      <c r="D2728">
        <v>618.44408129999999</v>
      </c>
      <c r="E2728">
        <v>1</v>
      </c>
      <c r="F2728">
        <v>0</v>
      </c>
      <c r="G2728">
        <v>1</v>
      </c>
      <c r="H2728">
        <v>1</v>
      </c>
      <c r="I2728">
        <v>238.91410450000001</v>
      </c>
      <c r="J2728">
        <v>2</v>
      </c>
      <c r="K2728" s="5">
        <v>70.978961170000005</v>
      </c>
      <c r="L2728">
        <f t="shared" si="276"/>
        <v>0.79861825077650117</v>
      </c>
      <c r="M2728">
        <f t="shared" si="277"/>
        <v>1</v>
      </c>
      <c r="N2728">
        <f t="shared" si="278"/>
        <v>281.55591870000001</v>
      </c>
      <c r="O2728" s="22">
        <v>0</v>
      </c>
      <c r="P2728">
        <f t="shared" si="279"/>
        <v>-8.797100885642414E-3</v>
      </c>
      <c r="Q2728">
        <f t="shared" si="275"/>
        <v>0.45939723473739119</v>
      </c>
      <c r="R2728">
        <f t="shared" si="280"/>
        <v>8.1564403801012528E-2</v>
      </c>
    </row>
    <row r="2729" spans="1:18" x14ac:dyDescent="0.35">
      <c r="A2729">
        <v>70122.138730000006</v>
      </c>
      <c r="B2729">
        <v>67071.567869999999</v>
      </c>
      <c r="C2729">
        <v>1</v>
      </c>
      <c r="D2729">
        <v>691.03321129999995</v>
      </c>
      <c r="E2729">
        <v>1</v>
      </c>
      <c r="F2729">
        <v>0</v>
      </c>
      <c r="G2729">
        <v>3</v>
      </c>
      <c r="H2729">
        <v>0</v>
      </c>
      <c r="I2729">
        <v>293.7049308</v>
      </c>
      <c r="J2729">
        <v>2</v>
      </c>
      <c r="K2729" s="5">
        <v>75.176945669999995</v>
      </c>
      <c r="L2729">
        <f t="shared" si="276"/>
        <v>1.0454823251770811</v>
      </c>
      <c r="M2729">
        <f t="shared" si="277"/>
        <v>1</v>
      </c>
      <c r="N2729">
        <f t="shared" si="278"/>
        <v>208.96678870000005</v>
      </c>
      <c r="O2729" s="22">
        <v>0</v>
      </c>
      <c r="P2729">
        <f t="shared" si="279"/>
        <v>-8.797100885642414E-3</v>
      </c>
      <c r="Q2729">
        <f t="shared" si="275"/>
        <v>0.45939723473739119</v>
      </c>
      <c r="R2729">
        <f t="shared" si="280"/>
        <v>-1.5559842121176297E-2</v>
      </c>
    </row>
    <row r="2730" spans="1:18" x14ac:dyDescent="0.35">
      <c r="A2730">
        <v>38862.736510000002</v>
      </c>
      <c r="B2730">
        <v>35716.035989999997</v>
      </c>
      <c r="C2730">
        <v>0</v>
      </c>
      <c r="D2730">
        <v>676.16162259999999</v>
      </c>
      <c r="E2730">
        <v>1</v>
      </c>
      <c r="F2730">
        <v>1</v>
      </c>
      <c r="G2730">
        <v>0</v>
      </c>
      <c r="H2730">
        <v>0</v>
      </c>
      <c r="I2730">
        <v>71.12866176</v>
      </c>
      <c r="J2730">
        <v>0</v>
      </c>
      <c r="K2730" s="5">
        <v>97.947093420000002</v>
      </c>
      <c r="L2730">
        <f t="shared" si="276"/>
        <v>1.0881032968182986</v>
      </c>
      <c r="M2730">
        <f t="shared" si="277"/>
        <v>2</v>
      </c>
      <c r="N2730">
        <f t="shared" si="278"/>
        <v>223.83837740000001</v>
      </c>
      <c r="O2730" s="22">
        <v>1</v>
      </c>
      <c r="P2730">
        <f t="shared" si="279"/>
        <v>-8.797100885642414E-3</v>
      </c>
      <c r="Q2730">
        <f t="shared" si="275"/>
        <v>-8.7036653585432347E-2</v>
      </c>
      <c r="R2730">
        <f t="shared" si="280"/>
        <v>-4.6681885592470503E-2</v>
      </c>
    </row>
    <row r="2731" spans="1:18" x14ac:dyDescent="0.35">
      <c r="A2731">
        <v>42720.412470000003</v>
      </c>
      <c r="B2731">
        <v>50467.024109999998</v>
      </c>
      <c r="C2731">
        <v>1</v>
      </c>
      <c r="D2731">
        <v>616.06805039999995</v>
      </c>
      <c r="E2731">
        <v>0</v>
      </c>
      <c r="F2731">
        <v>0</v>
      </c>
      <c r="G2731">
        <v>1</v>
      </c>
      <c r="H2731">
        <v>0</v>
      </c>
      <c r="I2731">
        <v>277.24659860000003</v>
      </c>
      <c r="J2731">
        <v>1</v>
      </c>
      <c r="K2731" s="5">
        <v>90.355291620000003</v>
      </c>
      <c r="L2731">
        <f t="shared" si="276"/>
        <v>0.84650151704774268</v>
      </c>
      <c r="M2731">
        <f t="shared" si="277"/>
        <v>0</v>
      </c>
      <c r="N2731">
        <f t="shared" si="278"/>
        <v>283.93194960000005</v>
      </c>
      <c r="O2731" s="22">
        <v>0</v>
      </c>
      <c r="P2731">
        <f t="shared" si="279"/>
        <v>-8.797100885642414E-3</v>
      </c>
      <c r="Q2731">
        <f t="shared" si="275"/>
        <v>-8.7036653585432347E-2</v>
      </c>
      <c r="R2731">
        <f t="shared" si="280"/>
        <v>-1.5559842121176297E-2</v>
      </c>
    </row>
    <row r="2732" spans="1:18" x14ac:dyDescent="0.35">
      <c r="A2732">
        <v>68463.117700000003</v>
      </c>
      <c r="B2732">
        <v>69674.211729999995</v>
      </c>
      <c r="C2732">
        <v>0</v>
      </c>
      <c r="D2732">
        <v>690.28347020000001</v>
      </c>
      <c r="E2732">
        <v>1</v>
      </c>
      <c r="F2732">
        <v>1</v>
      </c>
      <c r="G2732">
        <v>0</v>
      </c>
      <c r="H2732">
        <v>0</v>
      </c>
      <c r="I2732">
        <v>292.37093270000003</v>
      </c>
      <c r="J2732">
        <v>0</v>
      </c>
      <c r="K2732" s="5">
        <v>93.556620249999995</v>
      </c>
      <c r="L2732">
        <f t="shared" si="276"/>
        <v>0.98261775770505744</v>
      </c>
      <c r="M2732">
        <f t="shared" si="277"/>
        <v>2</v>
      </c>
      <c r="N2732">
        <f t="shared" si="278"/>
        <v>209.71652979999999</v>
      </c>
      <c r="O2732" s="22">
        <v>0</v>
      </c>
      <c r="P2732">
        <f t="shared" si="279"/>
        <v>-8.797100885642414E-3</v>
      </c>
      <c r="Q2732">
        <f t="shared" si="275"/>
        <v>-8.7036653585432347E-2</v>
      </c>
      <c r="R2732">
        <f t="shared" si="280"/>
        <v>-1.5559842121176297E-2</v>
      </c>
    </row>
    <row r="2733" spans="1:18" x14ac:dyDescent="0.35">
      <c r="A2733">
        <v>75275.214179999995</v>
      </c>
      <c r="B2733">
        <v>83605.879159999997</v>
      </c>
      <c r="C2733">
        <v>0</v>
      </c>
      <c r="D2733">
        <v>641.78395320000004</v>
      </c>
      <c r="E2733">
        <v>0</v>
      </c>
      <c r="F2733">
        <v>0</v>
      </c>
      <c r="G2733">
        <v>0</v>
      </c>
      <c r="H2733">
        <v>0</v>
      </c>
      <c r="I2733">
        <v>272.13738660000001</v>
      </c>
      <c r="J2733">
        <v>1</v>
      </c>
      <c r="K2733" s="5">
        <v>80.590499600000001</v>
      </c>
      <c r="L2733">
        <f t="shared" si="276"/>
        <v>0.90035790468685506</v>
      </c>
      <c r="M2733">
        <f t="shared" si="277"/>
        <v>0</v>
      </c>
      <c r="N2733">
        <f t="shared" si="278"/>
        <v>258.21604679999996</v>
      </c>
      <c r="O2733" s="22">
        <v>0</v>
      </c>
      <c r="P2733">
        <f t="shared" si="279"/>
        <v>-8.797100885642414E-3</v>
      </c>
      <c r="Q2733">
        <f t="shared" si="275"/>
        <v>0.20360252914997359</v>
      </c>
      <c r="R2733">
        <f t="shared" si="280"/>
        <v>-1.5559842121176297E-2</v>
      </c>
    </row>
    <row r="2734" spans="1:18" x14ac:dyDescent="0.35">
      <c r="A2734">
        <v>58443.212899999999</v>
      </c>
      <c r="B2734">
        <v>62750.334049999998</v>
      </c>
      <c r="C2734">
        <v>1</v>
      </c>
      <c r="D2734">
        <v>693.76216090000003</v>
      </c>
      <c r="E2734">
        <v>2</v>
      </c>
      <c r="F2734">
        <v>0</v>
      </c>
      <c r="G2734">
        <v>2</v>
      </c>
      <c r="H2734">
        <v>1</v>
      </c>
      <c r="I2734">
        <v>47.500827649999998</v>
      </c>
      <c r="J2734">
        <v>0</v>
      </c>
      <c r="K2734" s="5">
        <v>116.8450811</v>
      </c>
      <c r="L2734">
        <f t="shared" si="276"/>
        <v>0.93136098452371507</v>
      </c>
      <c r="M2734">
        <f t="shared" si="277"/>
        <v>2</v>
      </c>
      <c r="N2734">
        <f t="shared" si="278"/>
        <v>206.23783909999997</v>
      </c>
      <c r="O2734" s="22">
        <v>0</v>
      </c>
      <c r="P2734">
        <f t="shared" si="279"/>
        <v>-8.797100885642414E-3</v>
      </c>
      <c r="Q2734">
        <f t="shared" si="275"/>
        <v>-0.32619350995114088</v>
      </c>
      <c r="R2734">
        <f t="shared" si="280"/>
        <v>-1.3815541801724358E-2</v>
      </c>
    </row>
    <row r="2735" spans="1:18" x14ac:dyDescent="0.35">
      <c r="A2735">
        <v>36802.784699999997</v>
      </c>
      <c r="B2735">
        <v>29137.990450000001</v>
      </c>
      <c r="C2735">
        <v>0</v>
      </c>
      <c r="D2735">
        <v>748.04813119999994</v>
      </c>
      <c r="E2735">
        <v>1</v>
      </c>
      <c r="F2735">
        <v>0</v>
      </c>
      <c r="G2735">
        <v>3</v>
      </c>
      <c r="H2735">
        <v>1</v>
      </c>
      <c r="I2735">
        <v>282.77687529999997</v>
      </c>
      <c r="J2735">
        <v>1</v>
      </c>
      <c r="K2735" s="5">
        <v>87.513071449999998</v>
      </c>
      <c r="L2735">
        <f t="shared" si="276"/>
        <v>1.2630515739632964</v>
      </c>
      <c r="M2735">
        <f t="shared" si="277"/>
        <v>1</v>
      </c>
      <c r="N2735">
        <f t="shared" si="278"/>
        <v>151.95186880000006</v>
      </c>
      <c r="O2735" s="22">
        <v>0</v>
      </c>
      <c r="P2735">
        <f t="shared" si="279"/>
        <v>0.53061747949891069</v>
      </c>
      <c r="Q2735">
        <f t="shared" si="275"/>
        <v>0.20360252914997359</v>
      </c>
      <c r="R2735">
        <f t="shared" si="280"/>
        <v>-1.5559842121176297E-2</v>
      </c>
    </row>
    <row r="2736" spans="1:18" x14ac:dyDescent="0.35">
      <c r="A2736">
        <v>79805.916679999995</v>
      </c>
      <c r="B2736">
        <v>96315.703129999994</v>
      </c>
      <c r="C2736">
        <v>1</v>
      </c>
      <c r="D2736">
        <v>657.53994450000005</v>
      </c>
      <c r="E2736">
        <v>0</v>
      </c>
      <c r="F2736">
        <v>0</v>
      </c>
      <c r="G2736">
        <v>2</v>
      </c>
      <c r="H2736">
        <v>0</v>
      </c>
      <c r="I2736">
        <v>228.78987810000001</v>
      </c>
      <c r="J2736">
        <v>1</v>
      </c>
      <c r="K2736" s="5">
        <v>72.948409310000002</v>
      </c>
      <c r="L2736">
        <f t="shared" si="276"/>
        <v>0.82858676297346567</v>
      </c>
      <c r="M2736">
        <f t="shared" si="277"/>
        <v>0</v>
      </c>
      <c r="N2736">
        <f t="shared" si="278"/>
        <v>242.46005549999995</v>
      </c>
      <c r="O2736" s="22">
        <v>0</v>
      </c>
      <c r="P2736">
        <f t="shared" si="279"/>
        <v>-8.797100885642414E-3</v>
      </c>
      <c r="Q2736">
        <f t="shared" si="275"/>
        <v>0.45939723473739119</v>
      </c>
      <c r="R2736">
        <f t="shared" si="280"/>
        <v>8.1564403801012528E-2</v>
      </c>
    </row>
    <row r="2737" spans="1:18" x14ac:dyDescent="0.35">
      <c r="A2737">
        <v>42035.436529999999</v>
      </c>
      <c r="B2737">
        <v>34362.500939999998</v>
      </c>
      <c r="C2737">
        <v>0</v>
      </c>
      <c r="D2737">
        <v>635.94373849999999</v>
      </c>
      <c r="E2737">
        <v>0</v>
      </c>
      <c r="F2737">
        <v>0</v>
      </c>
      <c r="G2737">
        <v>3</v>
      </c>
      <c r="H2737">
        <v>0</v>
      </c>
      <c r="I2737">
        <v>112.3527041</v>
      </c>
      <c r="J2737">
        <v>1</v>
      </c>
      <c r="K2737" s="5">
        <v>101.958943</v>
      </c>
      <c r="L2737">
        <f t="shared" si="276"/>
        <v>1.2232938633715176</v>
      </c>
      <c r="M2737">
        <f t="shared" si="277"/>
        <v>0</v>
      </c>
      <c r="N2737">
        <f t="shared" si="278"/>
        <v>264.05626150000001</v>
      </c>
      <c r="O2737" s="22">
        <v>0</v>
      </c>
      <c r="P2737">
        <f t="shared" si="279"/>
        <v>-8.797100885642414E-3</v>
      </c>
      <c r="Q2737">
        <f t="shared" si="275"/>
        <v>-0.11806901442064656</v>
      </c>
      <c r="R2737">
        <f t="shared" si="280"/>
        <v>-4.6681885592470503E-2</v>
      </c>
    </row>
    <row r="2738" spans="1:18" x14ac:dyDescent="0.35">
      <c r="A2738">
        <v>44972.933279999997</v>
      </c>
      <c r="B2738">
        <v>56637.530899999998</v>
      </c>
      <c r="C2738">
        <v>0</v>
      </c>
      <c r="D2738">
        <v>702.57780920000005</v>
      </c>
      <c r="E2738">
        <v>0</v>
      </c>
      <c r="F2738">
        <v>0</v>
      </c>
      <c r="G2738">
        <v>1</v>
      </c>
      <c r="H2738">
        <v>0</v>
      </c>
      <c r="I2738">
        <v>139.87090180000001</v>
      </c>
      <c r="J2738">
        <v>1</v>
      </c>
      <c r="K2738" s="5">
        <v>99.085618330000003</v>
      </c>
      <c r="L2738">
        <f t="shared" si="276"/>
        <v>0.79404826738306844</v>
      </c>
      <c r="M2738">
        <f t="shared" si="277"/>
        <v>0</v>
      </c>
      <c r="N2738">
        <f t="shared" si="278"/>
        <v>197.42219079999995</v>
      </c>
      <c r="O2738" s="22">
        <v>0</v>
      </c>
      <c r="P2738">
        <f t="shared" si="279"/>
        <v>0.53061747949891069</v>
      </c>
      <c r="Q2738">
        <f t="shared" si="275"/>
        <v>-8.7036653585432347E-2</v>
      </c>
      <c r="R2738">
        <f t="shared" si="280"/>
        <v>-3.3158274482581987E-3</v>
      </c>
    </row>
    <row r="2739" spans="1:18" x14ac:dyDescent="0.35">
      <c r="A2739">
        <v>55135.067519999997</v>
      </c>
      <c r="B2739">
        <v>46883.706299999998</v>
      </c>
      <c r="C2739">
        <v>1</v>
      </c>
      <c r="D2739">
        <v>719.83265830000005</v>
      </c>
      <c r="E2739">
        <v>0</v>
      </c>
      <c r="F2739">
        <v>0</v>
      </c>
      <c r="G2739">
        <v>1</v>
      </c>
      <c r="H2739">
        <v>0</v>
      </c>
      <c r="I2739">
        <v>25.10000621</v>
      </c>
      <c r="J2739">
        <v>1</v>
      </c>
      <c r="K2739" s="5">
        <v>99.094336979999994</v>
      </c>
      <c r="L2739">
        <f t="shared" si="276"/>
        <v>1.175996350783385</v>
      </c>
      <c r="M2739">
        <f t="shared" si="277"/>
        <v>0</v>
      </c>
      <c r="N2739">
        <f t="shared" si="278"/>
        <v>180.16734169999995</v>
      </c>
      <c r="O2739" s="22">
        <v>1</v>
      </c>
      <c r="P2739">
        <f t="shared" si="279"/>
        <v>0.53061747949891069</v>
      </c>
      <c r="Q2739">
        <f t="shared" si="275"/>
        <v>-8.7036653585432347E-2</v>
      </c>
      <c r="R2739">
        <f t="shared" si="280"/>
        <v>-1.3815541801724358E-2</v>
      </c>
    </row>
    <row r="2740" spans="1:18" x14ac:dyDescent="0.35">
      <c r="A2740">
        <v>73312.406310000006</v>
      </c>
      <c r="B2740">
        <v>83600.232480000006</v>
      </c>
      <c r="C2740">
        <v>1</v>
      </c>
      <c r="D2740">
        <v>605.83712300000002</v>
      </c>
      <c r="E2740">
        <v>0</v>
      </c>
      <c r="F2740">
        <v>0</v>
      </c>
      <c r="G2740">
        <v>7</v>
      </c>
      <c r="H2740">
        <v>0</v>
      </c>
      <c r="I2740">
        <v>127.2472277</v>
      </c>
      <c r="J2740">
        <v>1</v>
      </c>
      <c r="K2740" s="5">
        <v>73.634144750000004</v>
      </c>
      <c r="L2740">
        <f t="shared" si="276"/>
        <v>0.8769402205614536</v>
      </c>
      <c r="M2740">
        <f t="shared" si="277"/>
        <v>0</v>
      </c>
      <c r="N2740">
        <f t="shared" si="278"/>
        <v>294.16287699999998</v>
      </c>
      <c r="O2740" s="22">
        <v>0</v>
      </c>
      <c r="P2740">
        <f t="shared" si="279"/>
        <v>-8.797100885642414E-3</v>
      </c>
      <c r="Q2740">
        <f t="shared" si="275"/>
        <v>0.45939723473739119</v>
      </c>
      <c r="R2740">
        <f t="shared" si="280"/>
        <v>-3.3158274482581987E-3</v>
      </c>
    </row>
    <row r="2741" spans="1:18" x14ac:dyDescent="0.35">
      <c r="A2741">
        <v>62809.639649999997</v>
      </c>
      <c r="B2741">
        <v>54694.209369999997</v>
      </c>
      <c r="C2741">
        <v>0</v>
      </c>
      <c r="D2741">
        <v>627.35214550000001</v>
      </c>
      <c r="E2741">
        <v>0</v>
      </c>
      <c r="F2741">
        <v>0</v>
      </c>
      <c r="G2741">
        <v>4</v>
      </c>
      <c r="H2741">
        <v>1</v>
      </c>
      <c r="I2741">
        <v>78.717947719999998</v>
      </c>
      <c r="J2741">
        <v>1</v>
      </c>
      <c r="K2741" s="5">
        <v>108.5368077</v>
      </c>
      <c r="L2741">
        <f t="shared" si="276"/>
        <v>1.1483782355294698</v>
      </c>
      <c r="M2741">
        <f t="shared" si="277"/>
        <v>0</v>
      </c>
      <c r="N2741">
        <f t="shared" si="278"/>
        <v>272.64785449999999</v>
      </c>
      <c r="O2741" s="22">
        <v>0</v>
      </c>
      <c r="P2741">
        <f t="shared" si="279"/>
        <v>-8.797100885642414E-3</v>
      </c>
      <c r="Q2741">
        <f t="shared" si="275"/>
        <v>-0.11806901442064656</v>
      </c>
      <c r="R2741">
        <f t="shared" si="280"/>
        <v>-4.6681885592470503E-2</v>
      </c>
    </row>
    <row r="2742" spans="1:18" x14ac:dyDescent="0.35">
      <c r="A2742">
        <v>56222.982510000002</v>
      </c>
      <c r="B2742">
        <v>50076.193829999997</v>
      </c>
      <c r="C2742">
        <v>1</v>
      </c>
      <c r="D2742">
        <v>683.77116360000002</v>
      </c>
      <c r="E2742">
        <v>0</v>
      </c>
      <c r="F2742">
        <v>0</v>
      </c>
      <c r="G2742">
        <v>0</v>
      </c>
      <c r="H2742">
        <v>0</v>
      </c>
      <c r="I2742">
        <v>217.4991823</v>
      </c>
      <c r="J2742">
        <v>1</v>
      </c>
      <c r="K2742" s="5">
        <v>86.691938039999997</v>
      </c>
      <c r="L2742">
        <f t="shared" si="276"/>
        <v>1.1227487196983719</v>
      </c>
      <c r="M2742">
        <f t="shared" si="277"/>
        <v>0</v>
      </c>
      <c r="N2742">
        <f t="shared" si="278"/>
        <v>216.22883639999998</v>
      </c>
      <c r="O2742" s="22">
        <v>0</v>
      </c>
      <c r="P2742">
        <f t="shared" si="279"/>
        <v>-8.797100885642414E-3</v>
      </c>
      <c r="Q2742">
        <f t="shared" si="275"/>
        <v>0.20360252914997359</v>
      </c>
      <c r="R2742">
        <f t="shared" si="280"/>
        <v>8.1564403801012528E-2</v>
      </c>
    </row>
    <row r="2743" spans="1:18" x14ac:dyDescent="0.35">
      <c r="A2743">
        <v>56949.327949999999</v>
      </c>
      <c r="B2743">
        <v>50457.167869999997</v>
      </c>
      <c r="C2743">
        <v>0</v>
      </c>
      <c r="D2743">
        <v>643.39839949999998</v>
      </c>
      <c r="E2743">
        <v>0</v>
      </c>
      <c r="F2743">
        <v>1</v>
      </c>
      <c r="G2743">
        <v>2</v>
      </c>
      <c r="H2743">
        <v>0</v>
      </c>
      <c r="I2743">
        <v>172.08635649999999</v>
      </c>
      <c r="J2743">
        <v>1</v>
      </c>
      <c r="K2743" s="5">
        <v>117.6423443</v>
      </c>
      <c r="L2743">
        <f t="shared" si="276"/>
        <v>1.1286667554692462</v>
      </c>
      <c r="M2743">
        <f t="shared" si="277"/>
        <v>1</v>
      </c>
      <c r="N2743">
        <f t="shared" si="278"/>
        <v>256.60160050000002</v>
      </c>
      <c r="O2743" s="22">
        <v>1</v>
      </c>
      <c r="P2743">
        <f t="shared" si="279"/>
        <v>-8.797100885642414E-3</v>
      </c>
      <c r="Q2743">
        <f t="shared" si="275"/>
        <v>-0.32619350995114088</v>
      </c>
      <c r="R2743">
        <f t="shared" si="280"/>
        <v>-3.3158274482581987E-3</v>
      </c>
    </row>
    <row r="2744" spans="1:18" x14ac:dyDescent="0.35">
      <c r="A2744">
        <v>50652.720029999997</v>
      </c>
      <c r="B2744">
        <v>58186.570189999999</v>
      </c>
      <c r="C2744">
        <v>1</v>
      </c>
      <c r="D2744">
        <v>602.28339940000001</v>
      </c>
      <c r="E2744">
        <v>0</v>
      </c>
      <c r="F2744">
        <v>0</v>
      </c>
      <c r="G2744">
        <v>2</v>
      </c>
      <c r="H2744">
        <v>0</v>
      </c>
      <c r="I2744">
        <v>280.60559460000002</v>
      </c>
      <c r="J2744">
        <v>1</v>
      </c>
      <c r="K2744" s="5">
        <v>101.1047985</v>
      </c>
      <c r="L2744">
        <f t="shared" si="276"/>
        <v>0.87052252546594033</v>
      </c>
      <c r="M2744">
        <f t="shared" si="277"/>
        <v>0</v>
      </c>
      <c r="N2744">
        <f t="shared" si="278"/>
        <v>297.71660059999999</v>
      </c>
      <c r="O2744" s="22">
        <v>0</v>
      </c>
      <c r="P2744">
        <f t="shared" si="279"/>
        <v>-8.797100885642414E-3</v>
      </c>
      <c r="Q2744">
        <f t="shared" si="275"/>
        <v>-0.11806901442064656</v>
      </c>
      <c r="R2744">
        <f t="shared" si="280"/>
        <v>-1.5559842121176297E-2</v>
      </c>
    </row>
    <row r="2745" spans="1:18" x14ac:dyDescent="0.35">
      <c r="A2745">
        <v>58372.092720000001</v>
      </c>
      <c r="B2745">
        <v>60361.943120000004</v>
      </c>
      <c r="C2745">
        <v>1</v>
      </c>
      <c r="D2745">
        <v>677.03474140000003</v>
      </c>
      <c r="E2745">
        <v>0</v>
      </c>
      <c r="F2745">
        <v>0</v>
      </c>
      <c r="G2745">
        <v>3</v>
      </c>
      <c r="H2745">
        <v>0</v>
      </c>
      <c r="I2745">
        <v>187.98341529999999</v>
      </c>
      <c r="J2745">
        <v>1</v>
      </c>
      <c r="K2745" s="5">
        <v>103.7462288</v>
      </c>
      <c r="L2745">
        <f t="shared" si="276"/>
        <v>0.96703468614248944</v>
      </c>
      <c r="M2745">
        <f t="shared" si="277"/>
        <v>0</v>
      </c>
      <c r="N2745">
        <f t="shared" si="278"/>
        <v>222.96525859999997</v>
      </c>
      <c r="O2745" s="22">
        <v>0</v>
      </c>
      <c r="P2745">
        <f t="shared" si="279"/>
        <v>-8.797100885642414E-3</v>
      </c>
      <c r="Q2745">
        <f t="shared" si="275"/>
        <v>-0.11806901442064656</v>
      </c>
      <c r="R2745">
        <f t="shared" si="280"/>
        <v>8.1564403801012528E-2</v>
      </c>
    </row>
    <row r="2746" spans="1:18" x14ac:dyDescent="0.35">
      <c r="A2746">
        <v>12056.598830000001</v>
      </c>
      <c r="B2746">
        <v>14826.86131</v>
      </c>
      <c r="C2746">
        <v>0</v>
      </c>
      <c r="D2746">
        <v>683.57448580000005</v>
      </c>
      <c r="E2746">
        <v>2</v>
      </c>
      <c r="F2746">
        <v>0</v>
      </c>
      <c r="G2746">
        <v>3</v>
      </c>
      <c r="H2746">
        <v>0</v>
      </c>
      <c r="I2746">
        <v>234.69758300000001</v>
      </c>
      <c r="J2746">
        <v>0</v>
      </c>
      <c r="K2746" s="5">
        <v>99.194805470000006</v>
      </c>
      <c r="L2746">
        <f t="shared" si="276"/>
        <v>0.81315921002568547</v>
      </c>
      <c r="M2746">
        <f t="shared" si="277"/>
        <v>2</v>
      </c>
      <c r="N2746">
        <f t="shared" si="278"/>
        <v>216.42551419999995</v>
      </c>
      <c r="O2746" s="22">
        <v>1</v>
      </c>
      <c r="P2746">
        <f t="shared" si="279"/>
        <v>-8.797100885642414E-3</v>
      </c>
      <c r="Q2746">
        <f t="shared" si="275"/>
        <v>-8.7036653585432347E-2</v>
      </c>
      <c r="R2746">
        <f t="shared" si="280"/>
        <v>8.1564403801012528E-2</v>
      </c>
    </row>
    <row r="2747" spans="1:18" x14ac:dyDescent="0.35">
      <c r="A2747">
        <v>45550.88811</v>
      </c>
      <c r="B2747">
        <v>40286.281880000002</v>
      </c>
      <c r="C2747">
        <v>1</v>
      </c>
      <c r="D2747">
        <v>633.28071220000004</v>
      </c>
      <c r="E2747">
        <v>0</v>
      </c>
      <c r="F2747">
        <v>0</v>
      </c>
      <c r="G2747">
        <v>6</v>
      </c>
      <c r="H2747">
        <v>0</v>
      </c>
      <c r="I2747">
        <v>244.9296439</v>
      </c>
      <c r="J2747">
        <v>1</v>
      </c>
      <c r="K2747" s="5">
        <v>92.606600029999996</v>
      </c>
      <c r="L2747">
        <f t="shared" si="276"/>
        <v>1.1306798737516057</v>
      </c>
      <c r="M2747">
        <f t="shared" si="277"/>
        <v>0</v>
      </c>
      <c r="N2747">
        <f t="shared" si="278"/>
        <v>266.71928779999996</v>
      </c>
      <c r="O2747" s="22">
        <v>0</v>
      </c>
      <c r="P2747">
        <f t="shared" si="279"/>
        <v>-8.797100885642414E-3</v>
      </c>
      <c r="Q2747">
        <f t="shared" si="275"/>
        <v>-8.7036653585432347E-2</v>
      </c>
      <c r="R2747">
        <f t="shared" si="280"/>
        <v>-1.5559842121176297E-2</v>
      </c>
    </row>
    <row r="2748" spans="1:18" x14ac:dyDescent="0.35">
      <c r="A2748">
        <v>53619.829019999997</v>
      </c>
      <c r="B2748">
        <v>59796.592750000003</v>
      </c>
      <c r="C2748">
        <v>0</v>
      </c>
      <c r="D2748">
        <v>653.06743830000005</v>
      </c>
      <c r="E2748">
        <v>2</v>
      </c>
      <c r="F2748">
        <v>0</v>
      </c>
      <c r="G2748">
        <v>0</v>
      </c>
      <c r="H2748">
        <v>1</v>
      </c>
      <c r="I2748">
        <v>25.791645920000001</v>
      </c>
      <c r="J2748">
        <v>4</v>
      </c>
      <c r="K2748" s="5">
        <v>86.961671879999997</v>
      </c>
      <c r="L2748">
        <f t="shared" si="276"/>
        <v>0.89670375106782307</v>
      </c>
      <c r="M2748">
        <f t="shared" si="277"/>
        <v>2</v>
      </c>
      <c r="N2748">
        <f t="shared" si="278"/>
        <v>246.93256169999995</v>
      </c>
      <c r="O2748" s="22">
        <v>0</v>
      </c>
      <c r="P2748">
        <f t="shared" si="279"/>
        <v>-8.797100885642414E-3</v>
      </c>
      <c r="Q2748">
        <f t="shared" si="275"/>
        <v>0.20360252914997359</v>
      </c>
      <c r="R2748">
        <f t="shared" si="280"/>
        <v>-1.3815541801724358E-2</v>
      </c>
    </row>
    <row r="2749" spans="1:18" x14ac:dyDescent="0.35">
      <c r="A2749">
        <v>32734.78875</v>
      </c>
      <c r="B2749">
        <v>37702.920129999999</v>
      </c>
      <c r="C2749">
        <v>1</v>
      </c>
      <c r="D2749">
        <v>621.17134659999999</v>
      </c>
      <c r="E2749">
        <v>0</v>
      </c>
      <c r="F2749">
        <v>0</v>
      </c>
      <c r="G2749">
        <v>2</v>
      </c>
      <c r="H2749">
        <v>0</v>
      </c>
      <c r="I2749">
        <v>247.31240769999999</v>
      </c>
      <c r="J2749">
        <v>2</v>
      </c>
      <c r="K2749" s="5">
        <v>77.943219880000001</v>
      </c>
      <c r="L2749">
        <f t="shared" si="276"/>
        <v>0.86822953333933184</v>
      </c>
      <c r="M2749">
        <f t="shared" si="277"/>
        <v>0</v>
      </c>
      <c r="N2749">
        <f t="shared" si="278"/>
        <v>278.82865340000001</v>
      </c>
      <c r="O2749" s="22">
        <v>0</v>
      </c>
      <c r="P2749">
        <f t="shared" si="279"/>
        <v>-8.797100885642414E-3</v>
      </c>
      <c r="Q2749">
        <f t="shared" si="275"/>
        <v>0.45939723473739119</v>
      </c>
      <c r="R2749">
        <f t="shared" si="280"/>
        <v>-1.5559842121176297E-2</v>
      </c>
    </row>
    <row r="2750" spans="1:18" x14ac:dyDescent="0.35">
      <c r="A2750">
        <v>55794.849770000001</v>
      </c>
      <c r="B2750">
        <v>44127.547879999998</v>
      </c>
      <c r="C2750">
        <v>1</v>
      </c>
      <c r="D2750">
        <v>595.23812869999995</v>
      </c>
      <c r="E2750">
        <v>0</v>
      </c>
      <c r="F2750">
        <v>0</v>
      </c>
      <c r="G2750">
        <v>2</v>
      </c>
      <c r="H2750">
        <v>1</v>
      </c>
      <c r="I2750">
        <v>54.166305909999998</v>
      </c>
      <c r="J2750">
        <v>3</v>
      </c>
      <c r="K2750" s="5">
        <v>100.8923357</v>
      </c>
      <c r="L2750">
        <f t="shared" si="276"/>
        <v>1.2643995066693474</v>
      </c>
      <c r="M2750">
        <f t="shared" si="277"/>
        <v>0</v>
      </c>
      <c r="N2750">
        <f t="shared" si="278"/>
        <v>304.76187130000005</v>
      </c>
      <c r="O2750" s="22">
        <v>0</v>
      </c>
      <c r="P2750">
        <f t="shared" si="279"/>
        <v>-0.34176655167778192</v>
      </c>
      <c r="Q2750">
        <f t="shared" si="275"/>
        <v>-0.11806901442064656</v>
      </c>
      <c r="R2750">
        <f t="shared" si="280"/>
        <v>-1.3815541801724358E-2</v>
      </c>
    </row>
    <row r="2751" spans="1:18" x14ac:dyDescent="0.35">
      <c r="A2751">
        <v>46932.931689999998</v>
      </c>
      <c r="B2751">
        <v>44133.551939999998</v>
      </c>
      <c r="C2751">
        <v>0</v>
      </c>
      <c r="D2751">
        <v>625.14676970000005</v>
      </c>
      <c r="E2751">
        <v>2</v>
      </c>
      <c r="F2751">
        <v>0</v>
      </c>
      <c r="G2751">
        <v>3</v>
      </c>
      <c r="H2751">
        <v>0</v>
      </c>
      <c r="I2751">
        <v>70.741592420000003</v>
      </c>
      <c r="J2751">
        <v>2</v>
      </c>
      <c r="K2751" s="5">
        <v>119.7944961</v>
      </c>
      <c r="L2751">
        <f t="shared" si="276"/>
        <v>1.0634297405702986</v>
      </c>
      <c r="M2751">
        <f t="shared" si="277"/>
        <v>2</v>
      </c>
      <c r="N2751">
        <f t="shared" si="278"/>
        <v>274.85323029999995</v>
      </c>
      <c r="O2751" s="22">
        <v>0</v>
      </c>
      <c r="P2751">
        <f t="shared" si="279"/>
        <v>-8.797100885642414E-3</v>
      </c>
      <c r="Q2751">
        <f t="shared" si="275"/>
        <v>-0.32619350995114088</v>
      </c>
      <c r="R2751">
        <f t="shared" si="280"/>
        <v>-4.6681885592470503E-2</v>
      </c>
    </row>
    <row r="2752" spans="1:18" x14ac:dyDescent="0.35">
      <c r="A2752">
        <v>76332.135469999994</v>
      </c>
      <c r="B2752">
        <v>75545.189069999993</v>
      </c>
      <c r="C2752">
        <v>1</v>
      </c>
      <c r="D2752">
        <v>653.6966175</v>
      </c>
      <c r="E2752">
        <v>0</v>
      </c>
      <c r="F2752">
        <v>0</v>
      </c>
      <c r="G2752">
        <v>1</v>
      </c>
      <c r="H2752">
        <v>0</v>
      </c>
      <c r="I2752">
        <v>153.51194839999999</v>
      </c>
      <c r="J2752">
        <v>2</v>
      </c>
      <c r="K2752" s="5">
        <v>90.539316350000007</v>
      </c>
      <c r="L2752">
        <f t="shared" si="276"/>
        <v>1.0104168962933009</v>
      </c>
      <c r="M2752">
        <f t="shared" si="277"/>
        <v>0</v>
      </c>
      <c r="N2752">
        <f t="shared" si="278"/>
        <v>246.3033825</v>
      </c>
      <c r="O2752" s="22">
        <v>0</v>
      </c>
      <c r="P2752">
        <f t="shared" si="279"/>
        <v>-8.797100885642414E-3</v>
      </c>
      <c r="Q2752">
        <f t="shared" si="275"/>
        <v>-8.7036653585432347E-2</v>
      </c>
      <c r="R2752">
        <f t="shared" si="280"/>
        <v>-3.3158274482581987E-3</v>
      </c>
    </row>
    <row r="2753" spans="1:18" x14ac:dyDescent="0.35">
      <c r="A2753">
        <v>73595.295880000005</v>
      </c>
      <c r="B2753">
        <v>67222.858330000003</v>
      </c>
      <c r="C2753">
        <v>0</v>
      </c>
      <c r="D2753">
        <v>576.24553890000004</v>
      </c>
      <c r="E2753">
        <v>1</v>
      </c>
      <c r="F2753">
        <v>0</v>
      </c>
      <c r="G2753">
        <v>1</v>
      </c>
      <c r="H2753">
        <v>1</v>
      </c>
      <c r="I2753">
        <v>143.01512700000001</v>
      </c>
      <c r="J2753">
        <v>0</v>
      </c>
      <c r="K2753" s="5">
        <v>82.294552339999996</v>
      </c>
      <c r="L2753">
        <f t="shared" si="276"/>
        <v>1.0947956946239541</v>
      </c>
      <c r="M2753">
        <f t="shared" si="277"/>
        <v>1</v>
      </c>
      <c r="N2753">
        <f t="shared" si="278"/>
        <v>323.75446109999996</v>
      </c>
      <c r="O2753" s="22">
        <v>1</v>
      </c>
      <c r="P2753">
        <f t="shared" si="279"/>
        <v>-0.34176655167778192</v>
      </c>
      <c r="Q2753">
        <f t="shared" si="275"/>
        <v>0.20360252914997359</v>
      </c>
      <c r="R2753">
        <f t="shared" si="280"/>
        <v>-3.3158274482581987E-3</v>
      </c>
    </row>
    <row r="2754" spans="1:18" x14ac:dyDescent="0.35">
      <c r="A2754">
        <v>43012.91646</v>
      </c>
      <c r="B2754">
        <v>38422.042829999999</v>
      </c>
      <c r="C2754">
        <v>0</v>
      </c>
      <c r="D2754">
        <v>628.79935339999997</v>
      </c>
      <c r="E2754">
        <v>1</v>
      </c>
      <c r="F2754">
        <v>0</v>
      </c>
      <c r="G2754">
        <v>4</v>
      </c>
      <c r="H2754">
        <v>0</v>
      </c>
      <c r="I2754">
        <v>286.41304559999998</v>
      </c>
      <c r="J2754">
        <v>0</v>
      </c>
      <c r="K2754" s="5">
        <v>109.8956017</v>
      </c>
      <c r="L2754">
        <f t="shared" si="276"/>
        <v>1.119485412327307</v>
      </c>
      <c r="M2754">
        <f t="shared" si="277"/>
        <v>1</v>
      </c>
      <c r="N2754">
        <f t="shared" si="278"/>
        <v>271.20064660000003</v>
      </c>
      <c r="O2754" s="22">
        <v>0</v>
      </c>
      <c r="P2754">
        <f t="shared" si="279"/>
        <v>-8.797100885642414E-3</v>
      </c>
      <c r="Q2754">
        <f t="shared" ref="Q2754:Q2817" si="281">IF(K2754&lt;$V$13,$AD$13,IF(K2754&lt;$V$14,$AD$14,IF(K2754&lt;$V$15,$AD$15,IF(K2754&lt;$V$16,$AD$16,$AD$17))))</f>
        <v>-0.11806901442064656</v>
      </c>
      <c r="R2754">
        <f t="shared" si="280"/>
        <v>-1.5559842121176297E-2</v>
      </c>
    </row>
    <row r="2755" spans="1:18" x14ac:dyDescent="0.35">
      <c r="A2755">
        <v>47737.434329999996</v>
      </c>
      <c r="B2755">
        <v>53076.958789999997</v>
      </c>
      <c r="C2755">
        <v>0</v>
      </c>
      <c r="D2755">
        <v>654.39150649999999</v>
      </c>
      <c r="E2755">
        <v>0</v>
      </c>
      <c r="F2755">
        <v>0</v>
      </c>
      <c r="G2755">
        <v>3</v>
      </c>
      <c r="H2755">
        <v>0</v>
      </c>
      <c r="I2755">
        <v>137.20633380000001</v>
      </c>
      <c r="J2755">
        <v>0</v>
      </c>
      <c r="K2755" s="5">
        <v>116.75344800000001</v>
      </c>
      <c r="L2755">
        <f t="shared" ref="L2755:L2818" si="282">A2755/B2755</f>
        <v>0.89940033148609866</v>
      </c>
      <c r="M2755">
        <f t="shared" ref="M2755:M2818" si="283">E2755+F2755</f>
        <v>0</v>
      </c>
      <c r="N2755">
        <f t="shared" ref="N2755:N2818" si="284">900-D2755</f>
        <v>245.60849350000001</v>
      </c>
      <c r="O2755" s="22">
        <v>0</v>
      </c>
      <c r="P2755">
        <f t="shared" ref="P2755:P2818" si="285">IF(D2755&lt;$V$4,$AD$4,IF(D2755&lt;$V$5,$AD$5,IF(D2755&lt;$V$6,$AD$6,IF(D2755&lt;$V$7,$AD$7,$AD$8))))</f>
        <v>-8.797100885642414E-3</v>
      </c>
      <c r="Q2755">
        <f t="shared" si="281"/>
        <v>-0.32619350995114088</v>
      </c>
      <c r="R2755">
        <f t="shared" ref="R2755:R2818" si="286">IF(I2755&lt;$V$21,$AD$21,IF(I2755&lt;$V$22,$AD$22,IF(I2755&lt;$V$23,$AD$23,IF(I2755&lt;$V$24,$AD$24,$AD$25))))</f>
        <v>-3.3158274482581987E-3</v>
      </c>
    </row>
    <row r="2756" spans="1:18" x14ac:dyDescent="0.35">
      <c r="A2756">
        <v>48890.786520000001</v>
      </c>
      <c r="B2756">
        <v>40555.877339999999</v>
      </c>
      <c r="C2756">
        <v>0</v>
      </c>
      <c r="D2756">
        <v>709.73299550000002</v>
      </c>
      <c r="E2756">
        <v>0</v>
      </c>
      <c r="F2756">
        <v>0</v>
      </c>
      <c r="G2756">
        <v>2</v>
      </c>
      <c r="H2756">
        <v>0</v>
      </c>
      <c r="I2756">
        <v>129.6624391</v>
      </c>
      <c r="J2756">
        <v>2</v>
      </c>
      <c r="K2756" s="5">
        <v>119.2864798</v>
      </c>
      <c r="L2756">
        <f t="shared" si="282"/>
        <v>1.2055166778941639</v>
      </c>
      <c r="M2756">
        <f t="shared" si="283"/>
        <v>0</v>
      </c>
      <c r="N2756">
        <f t="shared" si="284"/>
        <v>190.26700449999998</v>
      </c>
      <c r="O2756" s="22">
        <v>1</v>
      </c>
      <c r="P2756">
        <f t="shared" si="285"/>
        <v>0.53061747949891069</v>
      </c>
      <c r="Q2756">
        <f t="shared" si="281"/>
        <v>-0.32619350995114088</v>
      </c>
      <c r="R2756">
        <f t="shared" si="286"/>
        <v>-3.3158274482581987E-3</v>
      </c>
    </row>
    <row r="2757" spans="1:18" x14ac:dyDescent="0.35">
      <c r="A2757">
        <v>43225.107859999996</v>
      </c>
      <c r="B2757">
        <v>48655.670389999999</v>
      </c>
      <c r="C2757">
        <v>1</v>
      </c>
      <c r="D2757">
        <v>634.37038229999996</v>
      </c>
      <c r="E2757">
        <v>1</v>
      </c>
      <c r="F2757">
        <v>0</v>
      </c>
      <c r="G2757">
        <v>2</v>
      </c>
      <c r="H2757">
        <v>0</v>
      </c>
      <c r="I2757">
        <v>247.24919439999999</v>
      </c>
      <c r="J2757">
        <v>2</v>
      </c>
      <c r="K2757" s="5">
        <v>112.74143290000001</v>
      </c>
      <c r="L2757">
        <f t="shared" si="282"/>
        <v>0.88838787984069945</v>
      </c>
      <c r="M2757">
        <f t="shared" si="283"/>
        <v>1</v>
      </c>
      <c r="N2757">
        <f t="shared" si="284"/>
        <v>265.62961770000004</v>
      </c>
      <c r="O2757" s="22">
        <v>0</v>
      </c>
      <c r="P2757">
        <f t="shared" si="285"/>
        <v>-8.797100885642414E-3</v>
      </c>
      <c r="Q2757">
        <f t="shared" si="281"/>
        <v>-0.32619350995114088</v>
      </c>
      <c r="R2757">
        <f t="shared" si="286"/>
        <v>-1.5559842121176297E-2</v>
      </c>
    </row>
    <row r="2758" spans="1:18" x14ac:dyDescent="0.35">
      <c r="A2758">
        <v>52925.374759999999</v>
      </c>
      <c r="B2758">
        <v>66740.301040000006</v>
      </c>
      <c r="C2758">
        <v>0</v>
      </c>
      <c r="D2758">
        <v>587.70488250000005</v>
      </c>
      <c r="E2758">
        <v>0</v>
      </c>
      <c r="F2758">
        <v>0</v>
      </c>
      <c r="G2758">
        <v>0</v>
      </c>
      <c r="H2758">
        <v>1</v>
      </c>
      <c r="I2758">
        <v>92.37027406</v>
      </c>
      <c r="J2758">
        <v>1</v>
      </c>
      <c r="K2758" s="5">
        <v>95.456728720000001</v>
      </c>
      <c r="L2758">
        <f t="shared" si="282"/>
        <v>0.79300473529898829</v>
      </c>
      <c r="M2758">
        <f t="shared" si="283"/>
        <v>0</v>
      </c>
      <c r="N2758">
        <f t="shared" si="284"/>
        <v>312.29511749999995</v>
      </c>
      <c r="O2758" s="22">
        <v>0</v>
      </c>
      <c r="P2758">
        <f t="shared" si="285"/>
        <v>-0.34176655167778192</v>
      </c>
      <c r="Q2758">
        <f t="shared" si="281"/>
        <v>-8.7036653585432347E-2</v>
      </c>
      <c r="R2758">
        <f t="shared" si="286"/>
        <v>-4.6681885592470503E-2</v>
      </c>
    </row>
    <row r="2759" spans="1:18" x14ac:dyDescent="0.35">
      <c r="A2759">
        <v>38625.768969999997</v>
      </c>
      <c r="B2759">
        <v>40136.751600000003</v>
      </c>
      <c r="C2759">
        <v>1</v>
      </c>
      <c r="D2759">
        <v>639.51699940000003</v>
      </c>
      <c r="E2759">
        <v>0</v>
      </c>
      <c r="F2759">
        <v>0</v>
      </c>
      <c r="G2759">
        <v>4</v>
      </c>
      <c r="H2759">
        <v>0</v>
      </c>
      <c r="I2759">
        <v>240.928201</v>
      </c>
      <c r="J2759">
        <v>0</v>
      </c>
      <c r="K2759" s="5">
        <v>112.6552954</v>
      </c>
      <c r="L2759">
        <f t="shared" si="282"/>
        <v>0.96235413754809185</v>
      </c>
      <c r="M2759">
        <f t="shared" si="283"/>
        <v>0</v>
      </c>
      <c r="N2759">
        <f t="shared" si="284"/>
        <v>260.48300059999997</v>
      </c>
      <c r="O2759" s="22">
        <v>0</v>
      </c>
      <c r="P2759">
        <f t="shared" si="285"/>
        <v>-8.797100885642414E-3</v>
      </c>
      <c r="Q2759">
        <f t="shared" si="281"/>
        <v>-0.32619350995114088</v>
      </c>
      <c r="R2759">
        <f t="shared" si="286"/>
        <v>-1.5559842121176297E-2</v>
      </c>
    </row>
    <row r="2760" spans="1:18" x14ac:dyDescent="0.35">
      <c r="A2760">
        <v>33040.769979999997</v>
      </c>
      <c r="B2760">
        <v>35249.893770000002</v>
      </c>
      <c r="C2760">
        <v>1</v>
      </c>
      <c r="D2760">
        <v>621.67153480000002</v>
      </c>
      <c r="E2760">
        <v>0</v>
      </c>
      <c r="F2760">
        <v>1</v>
      </c>
      <c r="G2760">
        <v>3</v>
      </c>
      <c r="H2760">
        <v>0</v>
      </c>
      <c r="I2760">
        <v>78.162075180000002</v>
      </c>
      <c r="J2760">
        <v>0</v>
      </c>
      <c r="K2760" s="5">
        <v>73.683699509999997</v>
      </c>
      <c r="L2760">
        <f t="shared" si="282"/>
        <v>0.93732963269579794</v>
      </c>
      <c r="M2760">
        <f t="shared" si="283"/>
        <v>1</v>
      </c>
      <c r="N2760">
        <f t="shared" si="284"/>
        <v>278.32846519999998</v>
      </c>
      <c r="O2760" s="22">
        <v>0</v>
      </c>
      <c r="P2760">
        <f t="shared" si="285"/>
        <v>-8.797100885642414E-3</v>
      </c>
      <c r="Q2760">
        <f t="shared" si="281"/>
        <v>0.45939723473739119</v>
      </c>
      <c r="R2760">
        <f t="shared" si="286"/>
        <v>-4.6681885592470503E-2</v>
      </c>
    </row>
    <row r="2761" spans="1:18" x14ac:dyDescent="0.35">
      <c r="A2761">
        <v>59340.668360000003</v>
      </c>
      <c r="B2761">
        <v>43992.775419999998</v>
      </c>
      <c r="C2761">
        <v>1</v>
      </c>
      <c r="D2761">
        <v>677.60892779999995</v>
      </c>
      <c r="E2761">
        <v>0</v>
      </c>
      <c r="F2761">
        <v>0</v>
      </c>
      <c r="G2761">
        <v>2</v>
      </c>
      <c r="H2761">
        <v>0</v>
      </c>
      <c r="I2761">
        <v>125.12724179999999</v>
      </c>
      <c r="J2761">
        <v>1</v>
      </c>
      <c r="K2761" s="5">
        <v>110.42642720000001</v>
      </c>
      <c r="L2761">
        <f t="shared" si="282"/>
        <v>1.3488730318438273</v>
      </c>
      <c r="M2761">
        <f t="shared" si="283"/>
        <v>0</v>
      </c>
      <c r="N2761">
        <f t="shared" si="284"/>
        <v>222.39107220000005</v>
      </c>
      <c r="O2761" s="22">
        <v>0</v>
      </c>
      <c r="P2761">
        <f t="shared" si="285"/>
        <v>-8.797100885642414E-3</v>
      </c>
      <c r="Q2761">
        <f t="shared" si="281"/>
        <v>-0.32619350995114088</v>
      </c>
      <c r="R2761">
        <f t="shared" si="286"/>
        <v>-3.3158274482581987E-3</v>
      </c>
    </row>
    <row r="2762" spans="1:18" x14ac:dyDescent="0.35">
      <c r="A2762">
        <v>59442.943760000002</v>
      </c>
      <c r="B2762">
        <v>72442.291809999995</v>
      </c>
      <c r="C2762">
        <v>1</v>
      </c>
      <c r="D2762">
        <v>633.1047337</v>
      </c>
      <c r="E2762">
        <v>0</v>
      </c>
      <c r="F2762">
        <v>0</v>
      </c>
      <c r="G2762">
        <v>1</v>
      </c>
      <c r="H2762">
        <v>0</v>
      </c>
      <c r="I2762">
        <v>274.49665249999998</v>
      </c>
      <c r="J2762">
        <v>1</v>
      </c>
      <c r="K2762" s="5">
        <v>74.739413880000001</v>
      </c>
      <c r="L2762">
        <f t="shared" si="282"/>
        <v>0.82055581449446147</v>
      </c>
      <c r="M2762">
        <f t="shared" si="283"/>
        <v>0</v>
      </c>
      <c r="N2762">
        <f t="shared" si="284"/>
        <v>266.8952663</v>
      </c>
      <c r="O2762" s="22">
        <v>1</v>
      </c>
      <c r="P2762">
        <f t="shared" si="285"/>
        <v>-8.797100885642414E-3</v>
      </c>
      <c r="Q2762">
        <f t="shared" si="281"/>
        <v>0.45939723473739119</v>
      </c>
      <c r="R2762">
        <f t="shared" si="286"/>
        <v>-1.5559842121176297E-2</v>
      </c>
    </row>
    <row r="2763" spans="1:18" x14ac:dyDescent="0.35">
      <c r="A2763">
        <v>37935.263610000002</v>
      </c>
      <c r="B2763">
        <v>33051.806759999999</v>
      </c>
      <c r="C2763">
        <v>0</v>
      </c>
      <c r="D2763">
        <v>514.47166890000005</v>
      </c>
      <c r="E2763">
        <v>0</v>
      </c>
      <c r="F2763">
        <v>0</v>
      </c>
      <c r="G2763">
        <v>0</v>
      </c>
      <c r="H2763">
        <v>0</v>
      </c>
      <c r="I2763">
        <v>145.01213659999999</v>
      </c>
      <c r="J2763">
        <v>0</v>
      </c>
      <c r="K2763" s="5">
        <v>100.4218146</v>
      </c>
      <c r="L2763">
        <f t="shared" si="282"/>
        <v>1.1477515854264906</v>
      </c>
      <c r="M2763">
        <f t="shared" si="283"/>
        <v>0</v>
      </c>
      <c r="N2763">
        <f t="shared" si="284"/>
        <v>385.52833109999995</v>
      </c>
      <c r="O2763" s="22">
        <v>0</v>
      </c>
      <c r="P2763">
        <f t="shared" si="285"/>
        <v>-0.34176655167778192</v>
      </c>
      <c r="Q2763">
        <f t="shared" si="281"/>
        <v>-0.11806901442064656</v>
      </c>
      <c r="R2763">
        <f t="shared" si="286"/>
        <v>-3.3158274482581987E-3</v>
      </c>
    </row>
    <row r="2764" spans="1:18" x14ac:dyDescent="0.35">
      <c r="A2764">
        <v>63430.331460000001</v>
      </c>
      <c r="B2764">
        <v>67808.971600000004</v>
      </c>
      <c r="C2764">
        <v>1</v>
      </c>
      <c r="D2764">
        <v>834.58122509999998</v>
      </c>
      <c r="E2764">
        <v>0</v>
      </c>
      <c r="F2764">
        <v>1</v>
      </c>
      <c r="G2764">
        <v>2</v>
      </c>
      <c r="H2764">
        <v>1</v>
      </c>
      <c r="I2764">
        <v>279.69396210000002</v>
      </c>
      <c r="J2764">
        <v>3</v>
      </c>
      <c r="K2764" s="5">
        <v>86.747108280000006</v>
      </c>
      <c r="L2764">
        <f t="shared" si="282"/>
        <v>0.93542683163181906</v>
      </c>
      <c r="M2764">
        <f t="shared" si="283"/>
        <v>1</v>
      </c>
      <c r="N2764">
        <f t="shared" si="284"/>
        <v>65.418774900000017</v>
      </c>
      <c r="O2764" s="22">
        <v>0</v>
      </c>
      <c r="P2764">
        <f t="shared" si="285"/>
        <v>0.20187392024935596</v>
      </c>
      <c r="Q2764">
        <f t="shared" si="281"/>
        <v>0.20360252914997359</v>
      </c>
      <c r="R2764">
        <f t="shared" si="286"/>
        <v>-1.5559842121176297E-2</v>
      </c>
    </row>
    <row r="2765" spans="1:18" x14ac:dyDescent="0.35">
      <c r="A2765">
        <v>40526.334060000001</v>
      </c>
      <c r="B2765">
        <v>52176.329969999999</v>
      </c>
      <c r="C2765">
        <v>1</v>
      </c>
      <c r="D2765">
        <v>657.1181646</v>
      </c>
      <c r="E2765">
        <v>1</v>
      </c>
      <c r="F2765">
        <v>0</v>
      </c>
      <c r="G2765">
        <v>4</v>
      </c>
      <c r="H2765">
        <v>1</v>
      </c>
      <c r="I2765">
        <v>117.1363927</v>
      </c>
      <c r="J2765">
        <v>2</v>
      </c>
      <c r="K2765" s="5">
        <v>98.027101070000001</v>
      </c>
      <c r="L2765">
        <f t="shared" si="282"/>
        <v>0.77671875510028332</v>
      </c>
      <c r="M2765">
        <f t="shared" si="283"/>
        <v>1</v>
      </c>
      <c r="N2765">
        <f t="shared" si="284"/>
        <v>242.8818354</v>
      </c>
      <c r="O2765" s="22">
        <v>0</v>
      </c>
      <c r="P2765">
        <f t="shared" si="285"/>
        <v>-8.797100885642414E-3</v>
      </c>
      <c r="Q2765">
        <f t="shared" si="281"/>
        <v>-8.7036653585432347E-2</v>
      </c>
      <c r="R2765">
        <f t="shared" si="286"/>
        <v>-4.6681885592470503E-2</v>
      </c>
    </row>
    <row r="2766" spans="1:18" x14ac:dyDescent="0.35">
      <c r="A2766">
        <v>53797.478569999999</v>
      </c>
      <c r="B2766">
        <v>56880.158040000002</v>
      </c>
      <c r="C2766">
        <v>1</v>
      </c>
      <c r="D2766">
        <v>654.45957550000003</v>
      </c>
      <c r="E2766">
        <v>0</v>
      </c>
      <c r="F2766">
        <v>1</v>
      </c>
      <c r="G2766">
        <v>5</v>
      </c>
      <c r="H2766">
        <v>0</v>
      </c>
      <c r="I2766">
        <v>31.73428672</v>
      </c>
      <c r="J2766">
        <v>1</v>
      </c>
      <c r="K2766" s="5">
        <v>85.273692339999997</v>
      </c>
      <c r="L2766">
        <f t="shared" si="282"/>
        <v>0.945803957368892</v>
      </c>
      <c r="M2766">
        <f t="shared" si="283"/>
        <v>1</v>
      </c>
      <c r="N2766">
        <f t="shared" si="284"/>
        <v>245.54042449999997</v>
      </c>
      <c r="O2766" s="22">
        <v>0</v>
      </c>
      <c r="P2766">
        <f t="shared" si="285"/>
        <v>-8.797100885642414E-3</v>
      </c>
      <c r="Q2766">
        <f t="shared" si="281"/>
        <v>0.20360252914997359</v>
      </c>
      <c r="R2766">
        <f t="shared" si="286"/>
        <v>-1.3815541801724358E-2</v>
      </c>
    </row>
    <row r="2767" spans="1:18" x14ac:dyDescent="0.35">
      <c r="A2767">
        <v>62305.160190000002</v>
      </c>
      <c r="B2767">
        <v>70705.49656</v>
      </c>
      <c r="C2767">
        <v>1</v>
      </c>
      <c r="D2767">
        <v>572.92950140000005</v>
      </c>
      <c r="E2767">
        <v>0</v>
      </c>
      <c r="F2767">
        <v>0</v>
      </c>
      <c r="G2767">
        <v>1</v>
      </c>
      <c r="H2767">
        <v>0</v>
      </c>
      <c r="I2767">
        <v>230.3111408</v>
      </c>
      <c r="J2767">
        <v>4</v>
      </c>
      <c r="K2767" s="5">
        <v>72.853753209999994</v>
      </c>
      <c r="L2767">
        <f t="shared" si="282"/>
        <v>0.88119259776541481</v>
      </c>
      <c r="M2767">
        <f t="shared" si="283"/>
        <v>0</v>
      </c>
      <c r="N2767">
        <f t="shared" si="284"/>
        <v>327.07049859999995</v>
      </c>
      <c r="O2767" s="22">
        <v>0</v>
      </c>
      <c r="P2767">
        <f t="shared" si="285"/>
        <v>-0.34176655167778192</v>
      </c>
      <c r="Q2767">
        <f t="shared" si="281"/>
        <v>0.45939723473739119</v>
      </c>
      <c r="R2767">
        <f t="shared" si="286"/>
        <v>8.1564403801012528E-2</v>
      </c>
    </row>
    <row r="2768" spans="1:18" x14ac:dyDescent="0.35">
      <c r="A2768">
        <v>49495.811529999999</v>
      </c>
      <c r="B2768">
        <v>47871.941610000002</v>
      </c>
      <c r="C2768">
        <v>0</v>
      </c>
      <c r="D2768">
        <v>576.77153669999996</v>
      </c>
      <c r="E2768">
        <v>0</v>
      </c>
      <c r="F2768">
        <v>0</v>
      </c>
      <c r="G2768">
        <v>1</v>
      </c>
      <c r="H2768">
        <v>0</v>
      </c>
      <c r="I2768">
        <v>78.965405849999996</v>
      </c>
      <c r="J2768">
        <v>0</v>
      </c>
      <c r="K2768" s="5">
        <v>109.662615</v>
      </c>
      <c r="L2768">
        <f t="shared" si="282"/>
        <v>1.0339211209194152</v>
      </c>
      <c r="M2768">
        <f t="shared" si="283"/>
        <v>0</v>
      </c>
      <c r="N2768">
        <f t="shared" si="284"/>
        <v>323.22846330000004</v>
      </c>
      <c r="O2768" s="22">
        <v>0</v>
      </c>
      <c r="P2768">
        <f t="shared" si="285"/>
        <v>-0.34176655167778192</v>
      </c>
      <c r="Q2768">
        <f t="shared" si="281"/>
        <v>-0.11806901442064656</v>
      </c>
      <c r="R2768">
        <f t="shared" si="286"/>
        <v>-4.6681885592470503E-2</v>
      </c>
    </row>
    <row r="2769" spans="1:18" x14ac:dyDescent="0.35">
      <c r="A2769">
        <v>56821.113680000002</v>
      </c>
      <c r="B2769">
        <v>41832.812250000003</v>
      </c>
      <c r="C2769">
        <v>1</v>
      </c>
      <c r="D2769">
        <v>645.40255209999998</v>
      </c>
      <c r="E2769">
        <v>0</v>
      </c>
      <c r="F2769">
        <v>0</v>
      </c>
      <c r="G2769">
        <v>0</v>
      </c>
      <c r="H2769">
        <v>0</v>
      </c>
      <c r="I2769">
        <v>226.07942890000001</v>
      </c>
      <c r="J2769">
        <v>1</v>
      </c>
      <c r="K2769" s="5">
        <v>76.075468130000004</v>
      </c>
      <c r="L2769">
        <f t="shared" si="282"/>
        <v>1.3582905528900939</v>
      </c>
      <c r="M2769">
        <f t="shared" si="283"/>
        <v>0</v>
      </c>
      <c r="N2769">
        <f t="shared" si="284"/>
        <v>254.59744790000002</v>
      </c>
      <c r="O2769" s="22">
        <v>0</v>
      </c>
      <c r="P2769">
        <f t="shared" si="285"/>
        <v>-8.797100885642414E-3</v>
      </c>
      <c r="Q2769">
        <f t="shared" si="281"/>
        <v>0.45939723473739119</v>
      </c>
      <c r="R2769">
        <f t="shared" si="286"/>
        <v>8.1564403801012528E-2</v>
      </c>
    </row>
    <row r="2770" spans="1:18" x14ac:dyDescent="0.35">
      <c r="A2770">
        <v>42253.555339999999</v>
      </c>
      <c r="B2770">
        <v>49798.333689999999</v>
      </c>
      <c r="C2770">
        <v>1</v>
      </c>
      <c r="D2770">
        <v>666.80856659999995</v>
      </c>
      <c r="E2770">
        <v>1</v>
      </c>
      <c r="F2770">
        <v>0</v>
      </c>
      <c r="G2770">
        <v>1</v>
      </c>
      <c r="H2770">
        <v>1</v>
      </c>
      <c r="I2770">
        <v>175.39629049999999</v>
      </c>
      <c r="J2770">
        <v>1</v>
      </c>
      <c r="K2770" s="5">
        <v>100.8423756</v>
      </c>
      <c r="L2770">
        <f t="shared" si="282"/>
        <v>0.84849335728847752</v>
      </c>
      <c r="M2770">
        <f t="shared" si="283"/>
        <v>1</v>
      </c>
      <c r="N2770">
        <f t="shared" si="284"/>
        <v>233.19143340000005</v>
      </c>
      <c r="O2770" s="22">
        <v>0</v>
      </c>
      <c r="P2770">
        <f t="shared" si="285"/>
        <v>-8.797100885642414E-3</v>
      </c>
      <c r="Q2770">
        <f t="shared" si="281"/>
        <v>-0.11806901442064656</v>
      </c>
      <c r="R2770">
        <f t="shared" si="286"/>
        <v>-3.3158274482581987E-3</v>
      </c>
    </row>
    <row r="2771" spans="1:18" x14ac:dyDescent="0.35">
      <c r="A2771">
        <v>47053.001250000001</v>
      </c>
      <c r="B2771">
        <v>33925.181190000003</v>
      </c>
      <c r="C2771">
        <v>1</v>
      </c>
      <c r="D2771">
        <v>685.10570700000005</v>
      </c>
      <c r="E2771">
        <v>0</v>
      </c>
      <c r="F2771">
        <v>0</v>
      </c>
      <c r="G2771">
        <v>0</v>
      </c>
      <c r="H2771">
        <v>0</v>
      </c>
      <c r="I2771">
        <v>292.53326179999999</v>
      </c>
      <c r="J2771">
        <v>0</v>
      </c>
      <c r="K2771" s="5">
        <v>85.110853320000004</v>
      </c>
      <c r="L2771">
        <f t="shared" si="282"/>
        <v>1.3869638893445213</v>
      </c>
      <c r="M2771">
        <f t="shared" si="283"/>
        <v>0</v>
      </c>
      <c r="N2771">
        <f t="shared" si="284"/>
        <v>214.89429299999995</v>
      </c>
      <c r="O2771" s="22">
        <v>0</v>
      </c>
      <c r="P2771">
        <f t="shared" si="285"/>
        <v>-8.797100885642414E-3</v>
      </c>
      <c r="Q2771">
        <f t="shared" si="281"/>
        <v>0.20360252914997359</v>
      </c>
      <c r="R2771">
        <f t="shared" si="286"/>
        <v>-1.5559842121176297E-2</v>
      </c>
    </row>
    <row r="2772" spans="1:18" x14ac:dyDescent="0.35">
      <c r="A2772">
        <v>46912.108540000001</v>
      </c>
      <c r="B2772">
        <v>52560.077649999999</v>
      </c>
      <c r="C2772">
        <v>1</v>
      </c>
      <c r="D2772">
        <v>661.87188289999995</v>
      </c>
      <c r="E2772">
        <v>1</v>
      </c>
      <c r="F2772">
        <v>1</v>
      </c>
      <c r="G2772">
        <v>3</v>
      </c>
      <c r="H2772">
        <v>1</v>
      </c>
      <c r="I2772">
        <v>131.20618920000001</v>
      </c>
      <c r="J2772">
        <v>4</v>
      </c>
      <c r="K2772" s="5">
        <v>101.5215657</v>
      </c>
      <c r="L2772">
        <f t="shared" si="282"/>
        <v>0.89254260338787761</v>
      </c>
      <c r="M2772">
        <f t="shared" si="283"/>
        <v>2</v>
      </c>
      <c r="N2772">
        <f t="shared" si="284"/>
        <v>238.12811710000005</v>
      </c>
      <c r="O2772" s="22">
        <v>0</v>
      </c>
      <c r="P2772">
        <f t="shared" si="285"/>
        <v>-8.797100885642414E-3</v>
      </c>
      <c r="Q2772">
        <f t="shared" si="281"/>
        <v>-0.11806901442064656</v>
      </c>
      <c r="R2772">
        <f t="shared" si="286"/>
        <v>-3.3158274482581987E-3</v>
      </c>
    </row>
    <row r="2773" spans="1:18" x14ac:dyDescent="0.35">
      <c r="A2773">
        <v>38801.324800000002</v>
      </c>
      <c r="B2773">
        <v>27694.559799999999</v>
      </c>
      <c r="C2773">
        <v>1</v>
      </c>
      <c r="D2773">
        <v>590.70288979999998</v>
      </c>
      <c r="E2773">
        <v>0</v>
      </c>
      <c r="F2773">
        <v>0</v>
      </c>
      <c r="G2773">
        <v>1</v>
      </c>
      <c r="H2773">
        <v>1</v>
      </c>
      <c r="I2773">
        <v>269.06612280000002</v>
      </c>
      <c r="J2773">
        <v>3</v>
      </c>
      <c r="K2773" s="5">
        <v>91.324914609999993</v>
      </c>
      <c r="L2773">
        <f t="shared" si="282"/>
        <v>1.4010450095689913</v>
      </c>
      <c r="M2773">
        <f t="shared" si="283"/>
        <v>0</v>
      </c>
      <c r="N2773">
        <f t="shared" si="284"/>
        <v>309.29711020000002</v>
      </c>
      <c r="O2773" s="22">
        <v>1</v>
      </c>
      <c r="P2773">
        <f t="shared" si="285"/>
        <v>-0.34176655167778192</v>
      </c>
      <c r="Q2773">
        <f t="shared" si="281"/>
        <v>-8.7036653585432347E-2</v>
      </c>
      <c r="R2773">
        <f t="shared" si="286"/>
        <v>-1.5559842121176297E-2</v>
      </c>
    </row>
    <row r="2774" spans="1:18" x14ac:dyDescent="0.35">
      <c r="A2774">
        <v>47348.387549999999</v>
      </c>
      <c r="B2774">
        <v>57641.128810000002</v>
      </c>
      <c r="C2774">
        <v>1</v>
      </c>
      <c r="D2774">
        <v>524.77666950000003</v>
      </c>
      <c r="E2774">
        <v>1</v>
      </c>
      <c r="F2774">
        <v>0</v>
      </c>
      <c r="G2774">
        <v>3</v>
      </c>
      <c r="H2774">
        <v>1</v>
      </c>
      <c r="I2774">
        <v>218.78733030000001</v>
      </c>
      <c r="J2774">
        <v>0</v>
      </c>
      <c r="K2774" s="5">
        <v>113.7729752</v>
      </c>
      <c r="L2774">
        <f t="shared" si="282"/>
        <v>0.82143407888614517</v>
      </c>
      <c r="M2774">
        <f t="shared" si="283"/>
        <v>1</v>
      </c>
      <c r="N2774">
        <f t="shared" si="284"/>
        <v>375.22333049999997</v>
      </c>
      <c r="O2774" s="22">
        <v>0</v>
      </c>
      <c r="P2774">
        <f t="shared" si="285"/>
        <v>-0.34176655167778192</v>
      </c>
      <c r="Q2774">
        <f t="shared" si="281"/>
        <v>-0.32619350995114088</v>
      </c>
      <c r="R2774">
        <f t="shared" si="286"/>
        <v>8.1564403801012528E-2</v>
      </c>
    </row>
    <row r="2775" spans="1:18" x14ac:dyDescent="0.35">
      <c r="A2775">
        <v>26770.72552</v>
      </c>
      <c r="B2775">
        <v>21271.52649</v>
      </c>
      <c r="C2775">
        <v>1</v>
      </c>
      <c r="D2775">
        <v>644.98888250000005</v>
      </c>
      <c r="E2775">
        <v>0</v>
      </c>
      <c r="F2775">
        <v>0</v>
      </c>
      <c r="G2775">
        <v>0</v>
      </c>
      <c r="H2775">
        <v>0</v>
      </c>
      <c r="I2775">
        <v>48.689458430000002</v>
      </c>
      <c r="J2775">
        <v>2</v>
      </c>
      <c r="K2775" s="5">
        <v>106.35713939999999</v>
      </c>
      <c r="L2775">
        <f t="shared" si="282"/>
        <v>1.2585239490257194</v>
      </c>
      <c r="M2775">
        <f t="shared" si="283"/>
        <v>0</v>
      </c>
      <c r="N2775">
        <f t="shared" si="284"/>
        <v>255.01111749999995</v>
      </c>
      <c r="O2775" s="22">
        <v>0</v>
      </c>
      <c r="P2775">
        <f t="shared" si="285"/>
        <v>-8.797100885642414E-3</v>
      </c>
      <c r="Q2775">
        <f t="shared" si="281"/>
        <v>-0.11806901442064656</v>
      </c>
      <c r="R2775">
        <f t="shared" si="286"/>
        <v>-1.3815541801724358E-2</v>
      </c>
    </row>
    <row r="2776" spans="1:18" x14ac:dyDescent="0.35">
      <c r="A2776">
        <v>42632.693789999998</v>
      </c>
      <c r="B2776">
        <v>42997.753170000004</v>
      </c>
      <c r="C2776">
        <v>1</v>
      </c>
      <c r="D2776">
        <v>623.3012665</v>
      </c>
      <c r="E2776">
        <v>1</v>
      </c>
      <c r="F2776">
        <v>0</v>
      </c>
      <c r="G2776">
        <v>1</v>
      </c>
      <c r="H2776">
        <v>0</v>
      </c>
      <c r="I2776">
        <v>215.39635809999999</v>
      </c>
      <c r="J2776">
        <v>1</v>
      </c>
      <c r="K2776" s="5">
        <v>82.405223370000002</v>
      </c>
      <c r="L2776">
        <f t="shared" si="282"/>
        <v>0.99150980334817329</v>
      </c>
      <c r="M2776">
        <f t="shared" si="283"/>
        <v>1</v>
      </c>
      <c r="N2776">
        <f t="shared" si="284"/>
        <v>276.6987335</v>
      </c>
      <c r="O2776" s="22">
        <v>0</v>
      </c>
      <c r="P2776">
        <f t="shared" si="285"/>
        <v>-8.797100885642414E-3</v>
      </c>
      <c r="Q2776">
        <f t="shared" si="281"/>
        <v>0.20360252914997359</v>
      </c>
      <c r="R2776">
        <f t="shared" si="286"/>
        <v>8.1564403801012528E-2</v>
      </c>
    </row>
    <row r="2777" spans="1:18" x14ac:dyDescent="0.35">
      <c r="A2777">
        <v>45726.867599999998</v>
      </c>
      <c r="B2777">
        <v>48392.306040000003</v>
      </c>
      <c r="C2777">
        <v>1</v>
      </c>
      <c r="D2777">
        <v>586.87141380000003</v>
      </c>
      <c r="E2777">
        <v>0</v>
      </c>
      <c r="F2777">
        <v>0</v>
      </c>
      <c r="G2777">
        <v>4</v>
      </c>
      <c r="H2777">
        <v>0</v>
      </c>
      <c r="I2777">
        <v>193.44597830000001</v>
      </c>
      <c r="J2777">
        <v>1</v>
      </c>
      <c r="K2777" s="5">
        <v>118.2217557</v>
      </c>
      <c r="L2777">
        <f t="shared" si="282"/>
        <v>0.94492020202970251</v>
      </c>
      <c r="M2777">
        <f t="shared" si="283"/>
        <v>0</v>
      </c>
      <c r="N2777">
        <f t="shared" si="284"/>
        <v>313.12858619999997</v>
      </c>
      <c r="O2777" s="22">
        <v>1</v>
      </c>
      <c r="P2777">
        <f t="shared" si="285"/>
        <v>-0.34176655167778192</v>
      </c>
      <c r="Q2777">
        <f t="shared" si="281"/>
        <v>-0.32619350995114088</v>
      </c>
      <c r="R2777">
        <f t="shared" si="286"/>
        <v>8.1564403801012528E-2</v>
      </c>
    </row>
    <row r="2778" spans="1:18" x14ac:dyDescent="0.35">
      <c r="A2778">
        <v>46157.30371</v>
      </c>
      <c r="B2778">
        <v>44981.55</v>
      </c>
      <c r="C2778">
        <v>0</v>
      </c>
      <c r="D2778">
        <v>691.40291119999995</v>
      </c>
      <c r="E2778">
        <v>0</v>
      </c>
      <c r="F2778">
        <v>0</v>
      </c>
      <c r="G2778">
        <v>2</v>
      </c>
      <c r="H2778">
        <v>0</v>
      </c>
      <c r="I2778">
        <v>293.49783170000001</v>
      </c>
      <c r="J2778">
        <v>0</v>
      </c>
      <c r="K2778" s="5">
        <v>82.739215509999994</v>
      </c>
      <c r="L2778">
        <f t="shared" si="282"/>
        <v>1.0261385770388081</v>
      </c>
      <c r="M2778">
        <f t="shared" si="283"/>
        <v>0</v>
      </c>
      <c r="N2778">
        <f t="shared" si="284"/>
        <v>208.59708880000005</v>
      </c>
      <c r="O2778" s="22">
        <v>0</v>
      </c>
      <c r="P2778">
        <f t="shared" si="285"/>
        <v>-8.797100885642414E-3</v>
      </c>
      <c r="Q2778">
        <f t="shared" si="281"/>
        <v>0.20360252914997359</v>
      </c>
      <c r="R2778">
        <f t="shared" si="286"/>
        <v>-1.5559842121176297E-2</v>
      </c>
    </row>
    <row r="2779" spans="1:18" x14ac:dyDescent="0.35">
      <c r="A2779">
        <v>46377.538310000004</v>
      </c>
      <c r="B2779">
        <v>41946.53989</v>
      </c>
      <c r="C2779">
        <v>1</v>
      </c>
      <c r="D2779">
        <v>571.22116249999999</v>
      </c>
      <c r="E2779">
        <v>1</v>
      </c>
      <c r="F2779">
        <v>0</v>
      </c>
      <c r="G2779">
        <v>3</v>
      </c>
      <c r="H2779">
        <v>0</v>
      </c>
      <c r="I2779">
        <v>140.38563920000001</v>
      </c>
      <c r="J2779">
        <v>0</v>
      </c>
      <c r="K2779" s="5">
        <v>77.871712189999997</v>
      </c>
      <c r="L2779">
        <f t="shared" si="282"/>
        <v>1.1056344201838766</v>
      </c>
      <c r="M2779">
        <f t="shared" si="283"/>
        <v>1</v>
      </c>
      <c r="N2779">
        <f t="shared" si="284"/>
        <v>328.77883750000001</v>
      </c>
      <c r="O2779" s="22">
        <v>0</v>
      </c>
      <c r="P2779">
        <f t="shared" si="285"/>
        <v>-0.34176655167778192</v>
      </c>
      <c r="Q2779">
        <f t="shared" si="281"/>
        <v>0.45939723473739119</v>
      </c>
      <c r="R2779">
        <f t="shared" si="286"/>
        <v>-3.3158274482581987E-3</v>
      </c>
    </row>
    <row r="2780" spans="1:18" x14ac:dyDescent="0.35">
      <c r="A2780">
        <v>49073.536999999997</v>
      </c>
      <c r="B2780">
        <v>48125.857210000002</v>
      </c>
      <c r="C2780">
        <v>0</v>
      </c>
      <c r="D2780">
        <v>680.84844199999998</v>
      </c>
      <c r="E2780">
        <v>1</v>
      </c>
      <c r="F2780">
        <v>0</v>
      </c>
      <c r="G2780">
        <v>0</v>
      </c>
      <c r="H2780">
        <v>0</v>
      </c>
      <c r="I2780">
        <v>169.30305050000001</v>
      </c>
      <c r="J2780">
        <v>1</v>
      </c>
      <c r="K2780" s="5">
        <v>118.76162859999999</v>
      </c>
      <c r="L2780">
        <f t="shared" si="282"/>
        <v>1.0196916968328427</v>
      </c>
      <c r="M2780">
        <f t="shared" si="283"/>
        <v>1</v>
      </c>
      <c r="N2780">
        <f t="shared" si="284"/>
        <v>219.15155800000002</v>
      </c>
      <c r="O2780" s="22">
        <v>1</v>
      </c>
      <c r="P2780">
        <f t="shared" si="285"/>
        <v>-8.797100885642414E-3</v>
      </c>
      <c r="Q2780">
        <f t="shared" si="281"/>
        <v>-0.32619350995114088</v>
      </c>
      <c r="R2780">
        <f t="shared" si="286"/>
        <v>-3.3158274482581987E-3</v>
      </c>
    </row>
    <row r="2781" spans="1:18" x14ac:dyDescent="0.35">
      <c r="A2781">
        <v>57191.622770000002</v>
      </c>
      <c r="B2781">
        <v>50720.359329999999</v>
      </c>
      <c r="C2781">
        <v>0</v>
      </c>
      <c r="D2781">
        <v>579.49310119999996</v>
      </c>
      <c r="E2781">
        <v>0</v>
      </c>
      <c r="F2781">
        <v>0</v>
      </c>
      <c r="G2781">
        <v>2</v>
      </c>
      <c r="H2781">
        <v>1</v>
      </c>
      <c r="I2781">
        <v>214.61192059999999</v>
      </c>
      <c r="J2781">
        <v>1</v>
      </c>
      <c r="K2781" s="5">
        <v>74.132937769999998</v>
      </c>
      <c r="L2781">
        <f t="shared" si="282"/>
        <v>1.1275870976760292</v>
      </c>
      <c r="M2781">
        <f t="shared" si="283"/>
        <v>0</v>
      </c>
      <c r="N2781">
        <f t="shared" si="284"/>
        <v>320.50689880000004</v>
      </c>
      <c r="O2781" s="22">
        <v>0</v>
      </c>
      <c r="P2781">
        <f t="shared" si="285"/>
        <v>-0.34176655167778192</v>
      </c>
      <c r="Q2781">
        <f t="shared" si="281"/>
        <v>0.45939723473739119</v>
      </c>
      <c r="R2781">
        <f t="shared" si="286"/>
        <v>8.1564403801012528E-2</v>
      </c>
    </row>
    <row r="2782" spans="1:18" x14ac:dyDescent="0.35">
      <c r="A2782">
        <v>63117.756110000002</v>
      </c>
      <c r="B2782">
        <v>60774.408949999997</v>
      </c>
      <c r="C2782">
        <v>1</v>
      </c>
      <c r="D2782">
        <v>656.7044343</v>
      </c>
      <c r="E2782">
        <v>0</v>
      </c>
      <c r="F2782">
        <v>0</v>
      </c>
      <c r="G2782">
        <v>1</v>
      </c>
      <c r="H2782">
        <v>0</v>
      </c>
      <c r="I2782">
        <v>184.77176</v>
      </c>
      <c r="J2782">
        <v>0</v>
      </c>
      <c r="K2782" s="5">
        <v>87.894362670000007</v>
      </c>
      <c r="L2782">
        <f t="shared" si="282"/>
        <v>1.0385581234023669</v>
      </c>
      <c r="M2782">
        <f t="shared" si="283"/>
        <v>0</v>
      </c>
      <c r="N2782">
        <f t="shared" si="284"/>
        <v>243.2955657</v>
      </c>
      <c r="O2782" s="22">
        <v>0</v>
      </c>
      <c r="P2782">
        <f t="shared" si="285"/>
        <v>-8.797100885642414E-3</v>
      </c>
      <c r="Q2782">
        <f t="shared" si="281"/>
        <v>0.20360252914997359</v>
      </c>
      <c r="R2782">
        <f t="shared" si="286"/>
        <v>8.1564403801012528E-2</v>
      </c>
    </row>
    <row r="2783" spans="1:18" x14ac:dyDescent="0.35">
      <c r="A2783">
        <v>40253.5216</v>
      </c>
      <c r="B2783">
        <v>36845.972220000003</v>
      </c>
      <c r="C2783">
        <v>0</v>
      </c>
      <c r="D2783">
        <v>696.69871609999996</v>
      </c>
      <c r="E2783">
        <v>1</v>
      </c>
      <c r="F2783">
        <v>0</v>
      </c>
      <c r="G2783">
        <v>0</v>
      </c>
      <c r="H2783">
        <v>0</v>
      </c>
      <c r="I2783">
        <v>186.94207589999999</v>
      </c>
      <c r="J2783">
        <v>0</v>
      </c>
      <c r="K2783" s="5">
        <v>101.63113800000001</v>
      </c>
      <c r="L2783">
        <f t="shared" si="282"/>
        <v>1.0924809192075104</v>
      </c>
      <c r="M2783">
        <f t="shared" si="283"/>
        <v>1</v>
      </c>
      <c r="N2783">
        <f t="shared" si="284"/>
        <v>203.30128390000004</v>
      </c>
      <c r="O2783" s="22">
        <v>0</v>
      </c>
      <c r="P2783">
        <f t="shared" si="285"/>
        <v>-8.797100885642414E-3</v>
      </c>
      <c r="Q2783">
        <f t="shared" si="281"/>
        <v>-0.11806901442064656</v>
      </c>
      <c r="R2783">
        <f t="shared" si="286"/>
        <v>8.1564403801012528E-2</v>
      </c>
    </row>
    <row r="2784" spans="1:18" x14ac:dyDescent="0.35">
      <c r="A2784">
        <v>31951.98717</v>
      </c>
      <c r="B2784">
        <v>33221.212570000003</v>
      </c>
      <c r="C2784">
        <v>0</v>
      </c>
      <c r="D2784">
        <v>633.10333419999995</v>
      </c>
      <c r="E2784">
        <v>0</v>
      </c>
      <c r="F2784">
        <v>0</v>
      </c>
      <c r="G2784">
        <v>3</v>
      </c>
      <c r="H2784">
        <v>0</v>
      </c>
      <c r="I2784">
        <v>138.82140219999999</v>
      </c>
      <c r="J2784">
        <v>1</v>
      </c>
      <c r="K2784" s="5">
        <v>117.6807833</v>
      </c>
      <c r="L2784">
        <f t="shared" si="282"/>
        <v>0.96179472987851866</v>
      </c>
      <c r="M2784">
        <f t="shared" si="283"/>
        <v>0</v>
      </c>
      <c r="N2784">
        <f t="shared" si="284"/>
        <v>266.89666580000005</v>
      </c>
      <c r="O2784" s="22">
        <v>1</v>
      </c>
      <c r="P2784">
        <f t="shared" si="285"/>
        <v>-8.797100885642414E-3</v>
      </c>
      <c r="Q2784">
        <f t="shared" si="281"/>
        <v>-0.32619350995114088</v>
      </c>
      <c r="R2784">
        <f t="shared" si="286"/>
        <v>-3.3158274482581987E-3</v>
      </c>
    </row>
    <row r="2785" spans="1:18" x14ac:dyDescent="0.35">
      <c r="A2785">
        <v>34369.33382</v>
      </c>
      <c r="B2785">
        <v>28964.910639999998</v>
      </c>
      <c r="C2785">
        <v>0</v>
      </c>
      <c r="D2785">
        <v>734.49599169999999</v>
      </c>
      <c r="E2785">
        <v>0</v>
      </c>
      <c r="F2785">
        <v>0</v>
      </c>
      <c r="G2785">
        <v>6</v>
      </c>
      <c r="H2785">
        <v>1</v>
      </c>
      <c r="I2785">
        <v>232.68616410000001</v>
      </c>
      <c r="J2785">
        <v>2</v>
      </c>
      <c r="K2785" s="5">
        <v>84.488761830000001</v>
      </c>
      <c r="L2785">
        <f t="shared" si="282"/>
        <v>1.1865851839548434</v>
      </c>
      <c r="M2785">
        <f t="shared" si="283"/>
        <v>0</v>
      </c>
      <c r="N2785">
        <f t="shared" si="284"/>
        <v>165.50400830000001</v>
      </c>
      <c r="O2785" s="22">
        <v>0</v>
      </c>
      <c r="P2785">
        <f t="shared" si="285"/>
        <v>0.53061747949891069</v>
      </c>
      <c r="Q2785">
        <f t="shared" si="281"/>
        <v>0.20360252914997359</v>
      </c>
      <c r="R2785">
        <f t="shared" si="286"/>
        <v>8.1564403801012528E-2</v>
      </c>
    </row>
    <row r="2786" spans="1:18" x14ac:dyDescent="0.35">
      <c r="A2786">
        <v>42691.956180000001</v>
      </c>
      <c r="B2786">
        <v>55208.978719999999</v>
      </c>
      <c r="C2786">
        <v>1</v>
      </c>
      <c r="D2786">
        <v>745.89431630000001</v>
      </c>
      <c r="E2786">
        <v>0</v>
      </c>
      <c r="F2786">
        <v>0</v>
      </c>
      <c r="G2786">
        <v>2</v>
      </c>
      <c r="H2786">
        <v>0</v>
      </c>
      <c r="I2786">
        <v>8.7957154030000009</v>
      </c>
      <c r="J2786">
        <v>4</v>
      </c>
      <c r="K2786" s="5">
        <v>102.84498429999999</v>
      </c>
      <c r="L2786">
        <f t="shared" si="282"/>
        <v>0.77327922323139109</v>
      </c>
      <c r="M2786">
        <f t="shared" si="283"/>
        <v>0</v>
      </c>
      <c r="N2786">
        <f t="shared" si="284"/>
        <v>154.10568369999999</v>
      </c>
      <c r="O2786" s="22">
        <v>0</v>
      </c>
      <c r="P2786">
        <f t="shared" si="285"/>
        <v>0.53061747949891069</v>
      </c>
      <c r="Q2786">
        <f t="shared" si="281"/>
        <v>-0.11806901442064656</v>
      </c>
      <c r="R2786">
        <f t="shared" si="286"/>
        <v>-1.3815541801724358E-2</v>
      </c>
    </row>
    <row r="2787" spans="1:18" x14ac:dyDescent="0.35">
      <c r="A2787">
        <v>44721.180229999998</v>
      </c>
      <c r="B2787">
        <v>44744.523439999997</v>
      </c>
      <c r="C2787">
        <v>1</v>
      </c>
      <c r="D2787">
        <v>661.85874999999999</v>
      </c>
      <c r="E2787">
        <v>0</v>
      </c>
      <c r="F2787">
        <v>0</v>
      </c>
      <c r="G2787">
        <v>0</v>
      </c>
      <c r="H2787">
        <v>0</v>
      </c>
      <c r="I2787">
        <v>52.269050720000003</v>
      </c>
      <c r="J2787">
        <v>1</v>
      </c>
      <c r="K2787" s="5">
        <v>71.213308369999993</v>
      </c>
      <c r="L2787">
        <f t="shared" si="282"/>
        <v>0.99947830017608075</v>
      </c>
      <c r="M2787">
        <f t="shared" si="283"/>
        <v>0</v>
      </c>
      <c r="N2787">
        <f t="shared" si="284"/>
        <v>238.14125000000001</v>
      </c>
      <c r="O2787" s="22">
        <v>0</v>
      </c>
      <c r="P2787">
        <f t="shared" si="285"/>
        <v>-8.797100885642414E-3</v>
      </c>
      <c r="Q2787">
        <f t="shared" si="281"/>
        <v>0.45939723473739119</v>
      </c>
      <c r="R2787">
        <f t="shared" si="286"/>
        <v>-1.3815541801724358E-2</v>
      </c>
    </row>
    <row r="2788" spans="1:18" x14ac:dyDescent="0.35">
      <c r="A2788">
        <v>38450.059009999997</v>
      </c>
      <c r="B2788">
        <v>31394.367310000001</v>
      </c>
      <c r="C2788">
        <v>1</v>
      </c>
      <c r="D2788">
        <v>677.06926850000002</v>
      </c>
      <c r="E2788">
        <v>0</v>
      </c>
      <c r="F2788">
        <v>0</v>
      </c>
      <c r="G2788">
        <v>1</v>
      </c>
      <c r="H2788">
        <v>1</v>
      </c>
      <c r="I2788">
        <v>256.44881270000002</v>
      </c>
      <c r="J2788">
        <v>0</v>
      </c>
      <c r="K2788" s="5">
        <v>105.7430482</v>
      </c>
      <c r="L2788">
        <f t="shared" si="282"/>
        <v>1.2247438730116582</v>
      </c>
      <c r="M2788">
        <f t="shared" si="283"/>
        <v>0</v>
      </c>
      <c r="N2788">
        <f t="shared" si="284"/>
        <v>222.93073149999998</v>
      </c>
      <c r="O2788" s="22">
        <v>0</v>
      </c>
      <c r="P2788">
        <f t="shared" si="285"/>
        <v>-8.797100885642414E-3</v>
      </c>
      <c r="Q2788">
        <f t="shared" si="281"/>
        <v>-0.11806901442064656</v>
      </c>
      <c r="R2788">
        <f t="shared" si="286"/>
        <v>-1.5559842121176297E-2</v>
      </c>
    </row>
    <row r="2789" spans="1:18" x14ac:dyDescent="0.35">
      <c r="A2789">
        <v>30558.250039999999</v>
      </c>
      <c r="B2789">
        <v>30137.770039999999</v>
      </c>
      <c r="C2789">
        <v>1</v>
      </c>
      <c r="D2789">
        <v>703.0354433</v>
      </c>
      <c r="E2789">
        <v>0</v>
      </c>
      <c r="F2789">
        <v>0</v>
      </c>
      <c r="G2789">
        <v>2</v>
      </c>
      <c r="H2789">
        <v>0</v>
      </c>
      <c r="I2789">
        <v>279.70549499999998</v>
      </c>
      <c r="J2789">
        <v>1</v>
      </c>
      <c r="K2789" s="5">
        <v>115.7991597</v>
      </c>
      <c r="L2789">
        <f t="shared" si="282"/>
        <v>1.0139519280770251</v>
      </c>
      <c r="M2789">
        <f t="shared" si="283"/>
        <v>0</v>
      </c>
      <c r="N2789">
        <f t="shared" si="284"/>
        <v>196.9645567</v>
      </c>
      <c r="O2789" s="22">
        <v>0</v>
      </c>
      <c r="P2789">
        <f t="shared" si="285"/>
        <v>0.53061747949891069</v>
      </c>
      <c r="Q2789">
        <f t="shared" si="281"/>
        <v>-0.32619350995114088</v>
      </c>
      <c r="R2789">
        <f t="shared" si="286"/>
        <v>-1.5559842121176297E-2</v>
      </c>
    </row>
    <row r="2790" spans="1:18" x14ac:dyDescent="0.35">
      <c r="A2790">
        <v>43158.187590000001</v>
      </c>
      <c r="B2790">
        <v>52646.475319999998</v>
      </c>
      <c r="C2790">
        <v>0</v>
      </c>
      <c r="D2790">
        <v>677.22131860000002</v>
      </c>
      <c r="E2790">
        <v>0</v>
      </c>
      <c r="F2790">
        <v>0</v>
      </c>
      <c r="G2790">
        <v>4</v>
      </c>
      <c r="H2790">
        <v>1</v>
      </c>
      <c r="I2790">
        <v>223.1760749</v>
      </c>
      <c r="J2790">
        <v>0</v>
      </c>
      <c r="K2790" s="5">
        <v>78.104814309999995</v>
      </c>
      <c r="L2790">
        <f t="shared" si="282"/>
        <v>0.81977354281882064</v>
      </c>
      <c r="M2790">
        <f t="shared" si="283"/>
        <v>0</v>
      </c>
      <c r="N2790">
        <f t="shared" si="284"/>
        <v>222.77868139999998</v>
      </c>
      <c r="O2790" s="22">
        <v>0</v>
      </c>
      <c r="P2790">
        <f t="shared" si="285"/>
        <v>-8.797100885642414E-3</v>
      </c>
      <c r="Q2790">
        <f t="shared" si="281"/>
        <v>0.45939723473739119</v>
      </c>
      <c r="R2790">
        <f t="shared" si="286"/>
        <v>8.1564403801012528E-2</v>
      </c>
    </row>
    <row r="2791" spans="1:18" x14ac:dyDescent="0.35">
      <c r="A2791">
        <v>52721.399299999997</v>
      </c>
      <c r="B2791">
        <v>37594.790300000001</v>
      </c>
      <c r="C2791">
        <v>0</v>
      </c>
      <c r="D2791">
        <v>671.86216090000005</v>
      </c>
      <c r="E2791">
        <v>1</v>
      </c>
      <c r="F2791">
        <v>1</v>
      </c>
      <c r="G2791">
        <v>4</v>
      </c>
      <c r="H2791">
        <v>0</v>
      </c>
      <c r="I2791">
        <v>52.233755840000001</v>
      </c>
      <c r="J2791">
        <v>1</v>
      </c>
      <c r="K2791" s="5">
        <v>108.9367828</v>
      </c>
      <c r="L2791">
        <f t="shared" si="282"/>
        <v>1.4023591800696917</v>
      </c>
      <c r="M2791">
        <f t="shared" si="283"/>
        <v>2</v>
      </c>
      <c r="N2791">
        <f t="shared" si="284"/>
        <v>228.13783909999995</v>
      </c>
      <c r="O2791" s="22">
        <v>1</v>
      </c>
      <c r="P2791">
        <f t="shared" si="285"/>
        <v>-8.797100885642414E-3</v>
      </c>
      <c r="Q2791">
        <f t="shared" si="281"/>
        <v>-0.11806901442064656</v>
      </c>
      <c r="R2791">
        <f t="shared" si="286"/>
        <v>-1.3815541801724358E-2</v>
      </c>
    </row>
    <row r="2792" spans="1:18" x14ac:dyDescent="0.35">
      <c r="A2792">
        <v>58925.441989999999</v>
      </c>
      <c r="B2792">
        <v>65273.625480000002</v>
      </c>
      <c r="C2792">
        <v>1</v>
      </c>
      <c r="D2792">
        <v>623.7965299</v>
      </c>
      <c r="E2792">
        <v>0</v>
      </c>
      <c r="F2792">
        <v>0</v>
      </c>
      <c r="G2792">
        <v>2</v>
      </c>
      <c r="H2792">
        <v>0</v>
      </c>
      <c r="I2792">
        <v>176.4392671</v>
      </c>
      <c r="J2792">
        <v>1</v>
      </c>
      <c r="K2792" s="5">
        <v>95.022048920000003</v>
      </c>
      <c r="L2792">
        <f t="shared" si="282"/>
        <v>0.90274504528716426</v>
      </c>
      <c r="M2792">
        <f t="shared" si="283"/>
        <v>0</v>
      </c>
      <c r="N2792">
        <f t="shared" si="284"/>
        <v>276.2034701</v>
      </c>
      <c r="O2792" s="22">
        <v>0</v>
      </c>
      <c r="P2792">
        <f t="shared" si="285"/>
        <v>-8.797100885642414E-3</v>
      </c>
      <c r="Q2792">
        <f t="shared" si="281"/>
        <v>-8.7036653585432347E-2</v>
      </c>
      <c r="R2792">
        <f t="shared" si="286"/>
        <v>-3.3158274482581987E-3</v>
      </c>
    </row>
    <row r="2793" spans="1:18" x14ac:dyDescent="0.35">
      <c r="A2793">
        <v>41638.654199999997</v>
      </c>
      <c r="B2793">
        <v>42837.042909999996</v>
      </c>
      <c r="C2793">
        <v>0</v>
      </c>
      <c r="D2793">
        <v>565.63219119999997</v>
      </c>
      <c r="E2793">
        <v>0</v>
      </c>
      <c r="F2793">
        <v>0</v>
      </c>
      <c r="G2793">
        <v>3</v>
      </c>
      <c r="H2793">
        <v>0</v>
      </c>
      <c r="I2793">
        <v>88.256992499999996</v>
      </c>
      <c r="J2793">
        <v>2</v>
      </c>
      <c r="K2793" s="5">
        <v>99.95089523</v>
      </c>
      <c r="L2793">
        <f t="shared" si="282"/>
        <v>0.97202447628054545</v>
      </c>
      <c r="M2793">
        <f t="shared" si="283"/>
        <v>0</v>
      </c>
      <c r="N2793">
        <f t="shared" si="284"/>
        <v>334.36780880000003</v>
      </c>
      <c r="O2793" s="22">
        <v>0</v>
      </c>
      <c r="P2793">
        <f t="shared" si="285"/>
        <v>-0.34176655167778192</v>
      </c>
      <c r="Q2793">
        <f t="shared" si="281"/>
        <v>-8.7036653585432347E-2</v>
      </c>
      <c r="R2793">
        <f t="shared" si="286"/>
        <v>-4.6681885592470503E-2</v>
      </c>
    </row>
    <row r="2794" spans="1:18" x14ac:dyDescent="0.35">
      <c r="A2794">
        <v>43805.032670000001</v>
      </c>
      <c r="B2794">
        <v>35120.018960000001</v>
      </c>
      <c r="C2794">
        <v>0</v>
      </c>
      <c r="D2794">
        <v>580.49522930000001</v>
      </c>
      <c r="E2794">
        <v>0</v>
      </c>
      <c r="F2794">
        <v>0</v>
      </c>
      <c r="G2794">
        <v>1</v>
      </c>
      <c r="H2794">
        <v>0</v>
      </c>
      <c r="I2794">
        <v>171.1751854</v>
      </c>
      <c r="J2794">
        <v>1</v>
      </c>
      <c r="K2794" s="5">
        <v>105.2819822</v>
      </c>
      <c r="L2794">
        <f t="shared" si="282"/>
        <v>1.2472952454806989</v>
      </c>
      <c r="M2794">
        <f t="shared" si="283"/>
        <v>0</v>
      </c>
      <c r="N2794">
        <f t="shared" si="284"/>
        <v>319.50477069999999</v>
      </c>
      <c r="O2794" s="22">
        <v>0</v>
      </c>
      <c r="P2794">
        <f t="shared" si="285"/>
        <v>-0.34176655167778192</v>
      </c>
      <c r="Q2794">
        <f t="shared" si="281"/>
        <v>-0.11806901442064656</v>
      </c>
      <c r="R2794">
        <f t="shared" si="286"/>
        <v>-3.3158274482581987E-3</v>
      </c>
    </row>
    <row r="2795" spans="1:18" x14ac:dyDescent="0.35">
      <c r="A2795">
        <v>36099.525370000003</v>
      </c>
      <c r="B2795">
        <v>42975.974629999997</v>
      </c>
      <c r="C2795">
        <v>1</v>
      </c>
      <c r="D2795">
        <v>769.11836789999995</v>
      </c>
      <c r="E2795">
        <v>2</v>
      </c>
      <c r="F2795">
        <v>2</v>
      </c>
      <c r="G2795">
        <v>2</v>
      </c>
      <c r="H2795">
        <v>0</v>
      </c>
      <c r="I2795">
        <v>66.238550540000006</v>
      </c>
      <c r="J2795">
        <v>0</v>
      </c>
      <c r="K2795" s="5">
        <v>105.24161170000001</v>
      </c>
      <c r="L2795">
        <f t="shared" si="282"/>
        <v>0.83999317480982061</v>
      </c>
      <c r="M2795">
        <f t="shared" si="283"/>
        <v>4</v>
      </c>
      <c r="N2795">
        <f t="shared" si="284"/>
        <v>130.88163210000005</v>
      </c>
      <c r="O2795" s="22">
        <v>1</v>
      </c>
      <c r="P2795">
        <f t="shared" si="285"/>
        <v>0.53061747949891069</v>
      </c>
      <c r="Q2795">
        <f t="shared" si="281"/>
        <v>-0.11806901442064656</v>
      </c>
      <c r="R2795">
        <f t="shared" si="286"/>
        <v>-4.6681885592470503E-2</v>
      </c>
    </row>
    <row r="2796" spans="1:18" x14ac:dyDescent="0.35">
      <c r="A2796">
        <v>49528.41244</v>
      </c>
      <c r="B2796">
        <v>45632.050539999997</v>
      </c>
      <c r="C2796">
        <v>1</v>
      </c>
      <c r="D2796">
        <v>666.12294789999999</v>
      </c>
      <c r="E2796">
        <v>1</v>
      </c>
      <c r="F2796">
        <v>0</v>
      </c>
      <c r="G2796">
        <v>0</v>
      </c>
      <c r="H2796">
        <v>0</v>
      </c>
      <c r="I2796">
        <v>46.344322920000003</v>
      </c>
      <c r="J2796">
        <v>0</v>
      </c>
      <c r="K2796" s="5">
        <v>93.788408020000006</v>
      </c>
      <c r="L2796">
        <f t="shared" si="282"/>
        <v>1.0853865178945781</v>
      </c>
      <c r="M2796">
        <f t="shared" si="283"/>
        <v>1</v>
      </c>
      <c r="N2796">
        <f t="shared" si="284"/>
        <v>233.87705210000001</v>
      </c>
      <c r="O2796" s="22">
        <v>0</v>
      </c>
      <c r="P2796">
        <f t="shared" si="285"/>
        <v>-8.797100885642414E-3</v>
      </c>
      <c r="Q2796">
        <f t="shared" si="281"/>
        <v>-8.7036653585432347E-2</v>
      </c>
      <c r="R2796">
        <f t="shared" si="286"/>
        <v>-1.3815541801724358E-2</v>
      </c>
    </row>
    <row r="2797" spans="1:18" x14ac:dyDescent="0.35">
      <c r="A2797">
        <v>37273.570489999998</v>
      </c>
      <c r="B2797">
        <v>32662.129720000001</v>
      </c>
      <c r="C2797">
        <v>1</v>
      </c>
      <c r="D2797">
        <v>637.71582590000003</v>
      </c>
      <c r="E2797">
        <v>2</v>
      </c>
      <c r="F2797">
        <v>0</v>
      </c>
      <c r="G2797">
        <v>3</v>
      </c>
      <c r="H2797">
        <v>0</v>
      </c>
      <c r="I2797">
        <v>62.624554430000003</v>
      </c>
      <c r="J2797">
        <v>2</v>
      </c>
      <c r="K2797" s="5">
        <v>92.956067509999997</v>
      </c>
      <c r="L2797">
        <f t="shared" si="282"/>
        <v>1.1411861629823934</v>
      </c>
      <c r="M2797">
        <f t="shared" si="283"/>
        <v>2</v>
      </c>
      <c r="N2797">
        <f t="shared" si="284"/>
        <v>262.28417409999997</v>
      </c>
      <c r="O2797" s="22">
        <v>1</v>
      </c>
      <c r="P2797">
        <f t="shared" si="285"/>
        <v>-8.797100885642414E-3</v>
      </c>
      <c r="Q2797">
        <f t="shared" si="281"/>
        <v>-8.7036653585432347E-2</v>
      </c>
      <c r="R2797">
        <f t="shared" si="286"/>
        <v>-4.6681885592470503E-2</v>
      </c>
    </row>
    <row r="2798" spans="1:18" x14ac:dyDescent="0.35">
      <c r="A2798">
        <v>58596.917200000004</v>
      </c>
      <c r="B2798">
        <v>70133.192020000002</v>
      </c>
      <c r="C2798">
        <v>0</v>
      </c>
      <c r="D2798">
        <v>713.16636300000005</v>
      </c>
      <c r="E2798">
        <v>2</v>
      </c>
      <c r="F2798">
        <v>0</v>
      </c>
      <c r="G2798">
        <v>6</v>
      </c>
      <c r="H2798">
        <v>0</v>
      </c>
      <c r="I2798">
        <v>268.51531110000002</v>
      </c>
      <c r="J2798">
        <v>1</v>
      </c>
      <c r="K2798" s="5">
        <v>84.569735899999998</v>
      </c>
      <c r="L2798">
        <f t="shared" si="282"/>
        <v>0.83550905801192998</v>
      </c>
      <c r="M2798">
        <f t="shared" si="283"/>
        <v>2</v>
      </c>
      <c r="N2798">
        <f t="shared" si="284"/>
        <v>186.83363699999995</v>
      </c>
      <c r="O2798" s="22">
        <v>0</v>
      </c>
      <c r="P2798">
        <f t="shared" si="285"/>
        <v>0.53061747949891069</v>
      </c>
      <c r="Q2798">
        <f t="shared" si="281"/>
        <v>0.20360252914997359</v>
      </c>
      <c r="R2798">
        <f t="shared" si="286"/>
        <v>-1.5559842121176297E-2</v>
      </c>
    </row>
    <row r="2799" spans="1:18" x14ac:dyDescent="0.35">
      <c r="A2799">
        <v>23212.002619999999</v>
      </c>
      <c r="B2799">
        <v>25141.26886</v>
      </c>
      <c r="C2799">
        <v>0</v>
      </c>
      <c r="D2799">
        <v>612.52710139999999</v>
      </c>
      <c r="E2799">
        <v>0</v>
      </c>
      <c r="F2799">
        <v>0</v>
      </c>
      <c r="G2799">
        <v>1</v>
      </c>
      <c r="H2799">
        <v>0</v>
      </c>
      <c r="I2799">
        <v>23.048378320000001</v>
      </c>
      <c r="J2799">
        <v>1</v>
      </c>
      <c r="K2799" s="5">
        <v>78.14838881</v>
      </c>
      <c r="L2799">
        <f t="shared" si="282"/>
        <v>0.92326297249581213</v>
      </c>
      <c r="M2799">
        <f t="shared" si="283"/>
        <v>0</v>
      </c>
      <c r="N2799">
        <f t="shared" si="284"/>
        <v>287.47289860000001</v>
      </c>
      <c r="O2799" s="22">
        <v>1</v>
      </c>
      <c r="P2799">
        <f t="shared" si="285"/>
        <v>-8.797100885642414E-3</v>
      </c>
      <c r="Q2799">
        <f t="shared" si="281"/>
        <v>0.45939723473739119</v>
      </c>
      <c r="R2799">
        <f t="shared" si="286"/>
        <v>-1.3815541801724358E-2</v>
      </c>
    </row>
    <row r="2800" spans="1:18" x14ac:dyDescent="0.35">
      <c r="A2800">
        <v>44605.554909999999</v>
      </c>
      <c r="B2800">
        <v>55264.29537</v>
      </c>
      <c r="C2800">
        <v>1</v>
      </c>
      <c r="D2800">
        <v>679.15541340000004</v>
      </c>
      <c r="E2800">
        <v>1</v>
      </c>
      <c r="F2800">
        <v>0</v>
      </c>
      <c r="G2800">
        <v>1</v>
      </c>
      <c r="H2800">
        <v>0</v>
      </c>
      <c r="I2800">
        <v>16.254342269999999</v>
      </c>
      <c r="J2800">
        <v>0</v>
      </c>
      <c r="K2800" s="5">
        <v>112.6133155</v>
      </c>
      <c r="L2800">
        <f t="shared" si="282"/>
        <v>0.80713152337076466</v>
      </c>
      <c r="M2800">
        <f t="shared" si="283"/>
        <v>1</v>
      </c>
      <c r="N2800">
        <f t="shared" si="284"/>
        <v>220.84458659999996</v>
      </c>
      <c r="O2800" s="22">
        <v>0</v>
      </c>
      <c r="P2800">
        <f t="shared" si="285"/>
        <v>-8.797100885642414E-3</v>
      </c>
      <c r="Q2800">
        <f t="shared" si="281"/>
        <v>-0.32619350995114088</v>
      </c>
      <c r="R2800">
        <f t="shared" si="286"/>
        <v>-1.3815541801724358E-2</v>
      </c>
    </row>
    <row r="2801" spans="1:18" x14ac:dyDescent="0.35">
      <c r="A2801">
        <v>54516.610090000002</v>
      </c>
      <c r="B2801">
        <v>58765.101629999997</v>
      </c>
      <c r="C2801">
        <v>1</v>
      </c>
      <c r="D2801">
        <v>653.85960169999998</v>
      </c>
      <c r="E2801">
        <v>1</v>
      </c>
      <c r="F2801">
        <v>0</v>
      </c>
      <c r="G2801">
        <v>3</v>
      </c>
      <c r="H2801">
        <v>0</v>
      </c>
      <c r="I2801">
        <v>62.04366976</v>
      </c>
      <c r="J2801">
        <v>1</v>
      </c>
      <c r="K2801" s="5">
        <v>111.3183962</v>
      </c>
      <c r="L2801">
        <f t="shared" si="282"/>
        <v>0.92770383404168044</v>
      </c>
      <c r="M2801">
        <f t="shared" si="283"/>
        <v>1</v>
      </c>
      <c r="N2801">
        <f t="shared" si="284"/>
        <v>246.14039830000002</v>
      </c>
      <c r="O2801" s="22">
        <v>0</v>
      </c>
      <c r="P2801">
        <f t="shared" si="285"/>
        <v>-8.797100885642414E-3</v>
      </c>
      <c r="Q2801">
        <f t="shared" si="281"/>
        <v>-0.32619350995114088</v>
      </c>
      <c r="R2801">
        <f t="shared" si="286"/>
        <v>-4.6681885592470503E-2</v>
      </c>
    </row>
    <row r="2802" spans="1:18" x14ac:dyDescent="0.35">
      <c r="A2802">
        <v>52757.517740000003</v>
      </c>
      <c r="B2802">
        <v>60380.482859999996</v>
      </c>
      <c r="C2802">
        <v>0</v>
      </c>
      <c r="D2802">
        <v>673.00137510000002</v>
      </c>
      <c r="E2802">
        <v>0</v>
      </c>
      <c r="F2802">
        <v>0</v>
      </c>
      <c r="G2802">
        <v>1</v>
      </c>
      <c r="H2802">
        <v>0</v>
      </c>
      <c r="I2802">
        <v>172.7302857</v>
      </c>
      <c r="J2802">
        <v>0</v>
      </c>
      <c r="K2802" s="5">
        <v>112.9144112</v>
      </c>
      <c r="L2802">
        <f t="shared" si="282"/>
        <v>0.87375117324459251</v>
      </c>
      <c r="M2802">
        <f t="shared" si="283"/>
        <v>0</v>
      </c>
      <c r="N2802">
        <f t="shared" si="284"/>
        <v>226.99862489999998</v>
      </c>
      <c r="O2802" s="22">
        <v>0</v>
      </c>
      <c r="P2802">
        <f t="shared" si="285"/>
        <v>-8.797100885642414E-3</v>
      </c>
      <c r="Q2802">
        <f t="shared" si="281"/>
        <v>-0.32619350995114088</v>
      </c>
      <c r="R2802">
        <f t="shared" si="286"/>
        <v>-3.3158274482581987E-3</v>
      </c>
    </row>
    <row r="2803" spans="1:18" x14ac:dyDescent="0.35">
      <c r="A2803">
        <v>90395.504960000006</v>
      </c>
      <c r="B2803">
        <v>108643.423</v>
      </c>
      <c r="C2803">
        <v>0</v>
      </c>
      <c r="D2803">
        <v>633.1795065</v>
      </c>
      <c r="E2803">
        <v>2</v>
      </c>
      <c r="F2803">
        <v>1</v>
      </c>
      <c r="G2803">
        <v>2</v>
      </c>
      <c r="H2803">
        <v>0</v>
      </c>
      <c r="I2803">
        <v>32.211821749999999</v>
      </c>
      <c r="J2803">
        <v>1</v>
      </c>
      <c r="K2803" s="5">
        <v>118.7665914</v>
      </c>
      <c r="L2803">
        <f t="shared" si="282"/>
        <v>0.83203844709495212</v>
      </c>
      <c r="M2803">
        <f t="shared" si="283"/>
        <v>3</v>
      </c>
      <c r="N2803">
        <f t="shared" si="284"/>
        <v>266.8204935</v>
      </c>
      <c r="O2803" s="22">
        <v>1</v>
      </c>
      <c r="P2803">
        <f t="shared" si="285"/>
        <v>-8.797100885642414E-3</v>
      </c>
      <c r="Q2803">
        <f t="shared" si="281"/>
        <v>-0.32619350995114088</v>
      </c>
      <c r="R2803">
        <f t="shared" si="286"/>
        <v>-1.3815541801724358E-2</v>
      </c>
    </row>
    <row r="2804" spans="1:18" x14ac:dyDescent="0.35">
      <c r="A2804">
        <v>55247.000370000002</v>
      </c>
      <c r="B2804">
        <v>40487.42067</v>
      </c>
      <c r="C2804">
        <v>1</v>
      </c>
      <c r="D2804">
        <v>601.76528459999997</v>
      </c>
      <c r="E2804">
        <v>1</v>
      </c>
      <c r="F2804">
        <v>0</v>
      </c>
      <c r="G2804">
        <v>1</v>
      </c>
      <c r="H2804">
        <v>0</v>
      </c>
      <c r="I2804">
        <v>158.70521880000001</v>
      </c>
      <c r="J2804">
        <v>2</v>
      </c>
      <c r="K2804" s="5">
        <v>87.899849639999999</v>
      </c>
      <c r="L2804">
        <f t="shared" si="282"/>
        <v>1.3645472953266302</v>
      </c>
      <c r="M2804">
        <f t="shared" si="283"/>
        <v>1</v>
      </c>
      <c r="N2804">
        <f t="shared" si="284"/>
        <v>298.23471540000003</v>
      </c>
      <c r="O2804" s="22">
        <v>0</v>
      </c>
      <c r="P2804">
        <f t="shared" si="285"/>
        <v>-8.797100885642414E-3</v>
      </c>
      <c r="Q2804">
        <f t="shared" si="281"/>
        <v>0.20360252914997359</v>
      </c>
      <c r="R2804">
        <f t="shared" si="286"/>
        <v>-3.3158274482581987E-3</v>
      </c>
    </row>
    <row r="2805" spans="1:18" x14ac:dyDescent="0.35">
      <c r="A2805">
        <v>34939.181049999999</v>
      </c>
      <c r="B2805">
        <v>40726.135779999997</v>
      </c>
      <c r="C2805">
        <v>1</v>
      </c>
      <c r="D2805">
        <v>608.85644630000002</v>
      </c>
      <c r="E2805">
        <v>0</v>
      </c>
      <c r="F2805">
        <v>0</v>
      </c>
      <c r="G2805">
        <v>1</v>
      </c>
      <c r="H2805">
        <v>0</v>
      </c>
      <c r="I2805">
        <v>217.68486519999999</v>
      </c>
      <c r="J2805">
        <v>0</v>
      </c>
      <c r="K2805" s="5">
        <v>92.238906810000003</v>
      </c>
      <c r="L2805">
        <f t="shared" si="282"/>
        <v>0.85790562696002493</v>
      </c>
      <c r="M2805">
        <f t="shared" si="283"/>
        <v>0</v>
      </c>
      <c r="N2805">
        <f t="shared" si="284"/>
        <v>291.14355369999998</v>
      </c>
      <c r="O2805" s="22">
        <v>0</v>
      </c>
      <c r="P2805">
        <f t="shared" si="285"/>
        <v>-8.797100885642414E-3</v>
      </c>
      <c r="Q2805">
        <f t="shared" si="281"/>
        <v>-8.7036653585432347E-2</v>
      </c>
      <c r="R2805">
        <f t="shared" si="286"/>
        <v>8.1564403801012528E-2</v>
      </c>
    </row>
    <row r="2806" spans="1:18" x14ac:dyDescent="0.35">
      <c r="A2806">
        <v>48568.036289999996</v>
      </c>
      <c r="B2806">
        <v>51881.536619999999</v>
      </c>
      <c r="C2806">
        <v>0</v>
      </c>
      <c r="D2806">
        <v>610.80578990000004</v>
      </c>
      <c r="E2806">
        <v>0</v>
      </c>
      <c r="F2806">
        <v>1</v>
      </c>
      <c r="G2806">
        <v>4</v>
      </c>
      <c r="H2806">
        <v>0</v>
      </c>
      <c r="I2806">
        <v>164.77447900000001</v>
      </c>
      <c r="J2806">
        <v>0</v>
      </c>
      <c r="K2806" s="5">
        <v>115.9350072</v>
      </c>
      <c r="L2806">
        <f t="shared" si="282"/>
        <v>0.9361333424977496</v>
      </c>
      <c r="M2806">
        <f t="shared" si="283"/>
        <v>1</v>
      </c>
      <c r="N2806">
        <f t="shared" si="284"/>
        <v>289.19421009999996</v>
      </c>
      <c r="O2806" s="22">
        <v>0</v>
      </c>
      <c r="P2806">
        <f t="shared" si="285"/>
        <v>-8.797100885642414E-3</v>
      </c>
      <c r="Q2806">
        <f t="shared" si="281"/>
        <v>-0.32619350995114088</v>
      </c>
      <c r="R2806">
        <f t="shared" si="286"/>
        <v>-3.3158274482581987E-3</v>
      </c>
    </row>
    <row r="2807" spans="1:18" x14ac:dyDescent="0.35">
      <c r="A2807">
        <v>23356.305</v>
      </c>
      <c r="B2807">
        <v>17323.480680000001</v>
      </c>
      <c r="C2807">
        <v>1</v>
      </c>
      <c r="D2807">
        <v>649.8514844</v>
      </c>
      <c r="E2807">
        <v>0</v>
      </c>
      <c r="F2807">
        <v>0</v>
      </c>
      <c r="G2807">
        <v>3</v>
      </c>
      <c r="H2807">
        <v>0</v>
      </c>
      <c r="I2807">
        <v>231.4700038</v>
      </c>
      <c r="J2807">
        <v>1</v>
      </c>
      <c r="K2807" s="5">
        <v>79.545987080000003</v>
      </c>
      <c r="L2807">
        <f t="shared" si="282"/>
        <v>1.3482455074380584</v>
      </c>
      <c r="M2807">
        <f t="shared" si="283"/>
        <v>0</v>
      </c>
      <c r="N2807">
        <f t="shared" si="284"/>
        <v>250.1485156</v>
      </c>
      <c r="O2807" s="22">
        <v>1</v>
      </c>
      <c r="P2807">
        <f t="shared" si="285"/>
        <v>-8.797100885642414E-3</v>
      </c>
      <c r="Q2807">
        <f t="shared" si="281"/>
        <v>0.45939723473739119</v>
      </c>
      <c r="R2807">
        <f t="shared" si="286"/>
        <v>8.1564403801012528E-2</v>
      </c>
    </row>
    <row r="2808" spans="1:18" x14ac:dyDescent="0.35">
      <c r="A2808">
        <v>48791.00376</v>
      </c>
      <c r="B2808">
        <v>49042.119010000002</v>
      </c>
      <c r="C2808">
        <v>1</v>
      </c>
      <c r="D2808">
        <v>572.19324099999994</v>
      </c>
      <c r="E2808">
        <v>0</v>
      </c>
      <c r="F2808">
        <v>1</v>
      </c>
      <c r="G2808">
        <v>2</v>
      </c>
      <c r="H2808">
        <v>0</v>
      </c>
      <c r="I2808">
        <v>158.8140793</v>
      </c>
      <c r="J2808">
        <v>1</v>
      </c>
      <c r="K2808" s="5">
        <v>100.0870683</v>
      </c>
      <c r="L2808">
        <f t="shared" si="282"/>
        <v>0.99487960032989609</v>
      </c>
      <c r="M2808">
        <f t="shared" si="283"/>
        <v>1</v>
      </c>
      <c r="N2808">
        <f t="shared" si="284"/>
        <v>327.80675900000006</v>
      </c>
      <c r="O2808" s="22">
        <v>1</v>
      </c>
      <c r="P2808">
        <f t="shared" si="285"/>
        <v>-0.34176655167778192</v>
      </c>
      <c r="Q2808">
        <f t="shared" si="281"/>
        <v>-0.11806901442064656</v>
      </c>
      <c r="R2808">
        <f t="shared" si="286"/>
        <v>-3.3158274482581987E-3</v>
      </c>
    </row>
    <row r="2809" spans="1:18" x14ac:dyDescent="0.35">
      <c r="A2809">
        <v>37504.159140000003</v>
      </c>
      <c r="B2809">
        <v>28108.423930000001</v>
      </c>
      <c r="C2809">
        <v>0</v>
      </c>
      <c r="D2809">
        <v>587.62856920000002</v>
      </c>
      <c r="E2809">
        <v>1</v>
      </c>
      <c r="F2809">
        <v>0</v>
      </c>
      <c r="G2809">
        <v>2</v>
      </c>
      <c r="H2809">
        <v>2</v>
      </c>
      <c r="I2809">
        <v>32.71221328</v>
      </c>
      <c r="J2809">
        <v>1</v>
      </c>
      <c r="K2809" s="5">
        <v>104.3596326</v>
      </c>
      <c r="L2809">
        <f t="shared" si="282"/>
        <v>1.3342675929962753</v>
      </c>
      <c r="M2809">
        <f t="shared" si="283"/>
        <v>1</v>
      </c>
      <c r="N2809">
        <f t="shared" si="284"/>
        <v>312.37143079999998</v>
      </c>
      <c r="O2809" s="22">
        <v>0</v>
      </c>
      <c r="P2809">
        <f t="shared" si="285"/>
        <v>-0.34176655167778192</v>
      </c>
      <c r="Q2809">
        <f t="shared" si="281"/>
        <v>-0.11806901442064656</v>
      </c>
      <c r="R2809">
        <f t="shared" si="286"/>
        <v>-1.3815541801724358E-2</v>
      </c>
    </row>
    <row r="2810" spans="1:18" x14ac:dyDescent="0.35">
      <c r="A2810">
        <v>63730.85413</v>
      </c>
      <c r="B2810">
        <v>72753.124150000003</v>
      </c>
      <c r="C2810">
        <v>1</v>
      </c>
      <c r="D2810">
        <v>656.77621490000001</v>
      </c>
      <c r="E2810">
        <v>0</v>
      </c>
      <c r="F2810">
        <v>0</v>
      </c>
      <c r="G2810">
        <v>3</v>
      </c>
      <c r="H2810">
        <v>0</v>
      </c>
      <c r="I2810">
        <v>202.78237369999999</v>
      </c>
      <c r="J2810">
        <v>0</v>
      </c>
      <c r="K2810" s="5">
        <v>107.5025043</v>
      </c>
      <c r="L2810">
        <f t="shared" si="282"/>
        <v>0.87598786821307928</v>
      </c>
      <c r="M2810">
        <f t="shared" si="283"/>
        <v>0</v>
      </c>
      <c r="N2810">
        <f t="shared" si="284"/>
        <v>243.22378509999999</v>
      </c>
      <c r="O2810" s="22">
        <v>0</v>
      </c>
      <c r="P2810">
        <f t="shared" si="285"/>
        <v>-8.797100885642414E-3</v>
      </c>
      <c r="Q2810">
        <f t="shared" si="281"/>
        <v>-0.11806901442064656</v>
      </c>
      <c r="R2810">
        <f t="shared" si="286"/>
        <v>8.1564403801012528E-2</v>
      </c>
    </row>
    <row r="2811" spans="1:18" x14ac:dyDescent="0.35">
      <c r="A2811">
        <v>41756.895879999996</v>
      </c>
      <c r="B2811">
        <v>42921.95622</v>
      </c>
      <c r="C2811">
        <v>0</v>
      </c>
      <c r="D2811">
        <v>643.6162478</v>
      </c>
      <c r="E2811">
        <v>2</v>
      </c>
      <c r="F2811">
        <v>1</v>
      </c>
      <c r="G2811">
        <v>3</v>
      </c>
      <c r="H2811">
        <v>1</v>
      </c>
      <c r="I2811">
        <v>102.2805211</v>
      </c>
      <c r="J2811">
        <v>1</v>
      </c>
      <c r="K2811" s="5">
        <v>112.01437850000001</v>
      </c>
      <c r="L2811">
        <f t="shared" si="282"/>
        <v>0.97285630845834725</v>
      </c>
      <c r="M2811">
        <f t="shared" si="283"/>
        <v>3</v>
      </c>
      <c r="N2811">
        <f t="shared" si="284"/>
        <v>256.3837522</v>
      </c>
      <c r="O2811" s="22">
        <v>1</v>
      </c>
      <c r="P2811">
        <f t="shared" si="285"/>
        <v>-8.797100885642414E-3</v>
      </c>
      <c r="Q2811">
        <f t="shared" si="281"/>
        <v>-0.32619350995114088</v>
      </c>
      <c r="R2811">
        <f t="shared" si="286"/>
        <v>-4.6681885592470503E-2</v>
      </c>
    </row>
    <row r="2812" spans="1:18" x14ac:dyDescent="0.35">
      <c r="A2812">
        <v>48248.511259999999</v>
      </c>
      <c r="B2812">
        <v>61379.060019999997</v>
      </c>
      <c r="C2812">
        <v>1</v>
      </c>
      <c r="D2812">
        <v>659.51157669999998</v>
      </c>
      <c r="E2812">
        <v>0</v>
      </c>
      <c r="F2812">
        <v>1</v>
      </c>
      <c r="G2812">
        <v>5</v>
      </c>
      <c r="H2812">
        <v>0</v>
      </c>
      <c r="I2812">
        <v>158.87308139999999</v>
      </c>
      <c r="J2812">
        <v>2</v>
      </c>
      <c r="K2812" s="5">
        <v>83.148100229999997</v>
      </c>
      <c r="L2812">
        <f t="shared" si="282"/>
        <v>0.78607445673293974</v>
      </c>
      <c r="M2812">
        <f t="shared" si="283"/>
        <v>1</v>
      </c>
      <c r="N2812">
        <f t="shared" si="284"/>
        <v>240.48842330000002</v>
      </c>
      <c r="O2812" s="22">
        <v>0</v>
      </c>
      <c r="P2812">
        <f t="shared" si="285"/>
        <v>-8.797100885642414E-3</v>
      </c>
      <c r="Q2812">
        <f t="shared" si="281"/>
        <v>0.20360252914997359</v>
      </c>
      <c r="R2812">
        <f t="shared" si="286"/>
        <v>-3.3158274482581987E-3</v>
      </c>
    </row>
    <row r="2813" spans="1:18" x14ac:dyDescent="0.35">
      <c r="A2813">
        <v>40466.632380000003</v>
      </c>
      <c r="B2813">
        <v>32773.165719999997</v>
      </c>
      <c r="C2813">
        <v>1</v>
      </c>
      <c r="D2813">
        <v>647.74782330000005</v>
      </c>
      <c r="E2813">
        <v>2</v>
      </c>
      <c r="F2813">
        <v>0</v>
      </c>
      <c r="G2813">
        <v>1</v>
      </c>
      <c r="H2813">
        <v>0</v>
      </c>
      <c r="I2813">
        <v>298.47216120000002</v>
      </c>
      <c r="J2813">
        <v>0</v>
      </c>
      <c r="K2813" s="5">
        <v>99.958636670000004</v>
      </c>
      <c r="L2813">
        <f t="shared" si="282"/>
        <v>1.2347489627864978</v>
      </c>
      <c r="M2813">
        <f t="shared" si="283"/>
        <v>2</v>
      </c>
      <c r="N2813">
        <f t="shared" si="284"/>
        <v>252.25217669999995</v>
      </c>
      <c r="O2813" s="22">
        <v>1</v>
      </c>
      <c r="P2813">
        <f t="shared" si="285"/>
        <v>-8.797100885642414E-3</v>
      </c>
      <c r="Q2813">
        <f t="shared" si="281"/>
        <v>-8.7036653585432347E-2</v>
      </c>
      <c r="R2813">
        <f t="shared" si="286"/>
        <v>-1.5559842121176297E-2</v>
      </c>
    </row>
    <row r="2814" spans="1:18" x14ac:dyDescent="0.35">
      <c r="A2814">
        <v>76082.770279999997</v>
      </c>
      <c r="B2814">
        <v>80923.161559999993</v>
      </c>
      <c r="C2814">
        <v>1</v>
      </c>
      <c r="D2814">
        <v>775.94751029999998</v>
      </c>
      <c r="E2814">
        <v>0</v>
      </c>
      <c r="F2814">
        <v>0</v>
      </c>
      <c r="G2814">
        <v>0</v>
      </c>
      <c r="H2814">
        <v>0</v>
      </c>
      <c r="I2814">
        <v>86.758465619999996</v>
      </c>
      <c r="J2814">
        <v>0</v>
      </c>
      <c r="K2814" s="5">
        <v>116.8274784</v>
      </c>
      <c r="L2814">
        <f t="shared" si="282"/>
        <v>0.94018534141908039</v>
      </c>
      <c r="M2814">
        <f t="shared" si="283"/>
        <v>0</v>
      </c>
      <c r="N2814">
        <f t="shared" si="284"/>
        <v>124.05248970000002</v>
      </c>
      <c r="O2814" s="22">
        <v>0</v>
      </c>
      <c r="P2814">
        <f t="shared" si="285"/>
        <v>0.53061747949891069</v>
      </c>
      <c r="Q2814">
        <f t="shared" si="281"/>
        <v>-0.32619350995114088</v>
      </c>
      <c r="R2814">
        <f t="shared" si="286"/>
        <v>-4.6681885592470503E-2</v>
      </c>
    </row>
    <row r="2815" spans="1:18" x14ac:dyDescent="0.35">
      <c r="A2815">
        <v>45181.358509999998</v>
      </c>
      <c r="B2815">
        <v>37362.691919999997</v>
      </c>
      <c r="C2815">
        <v>1</v>
      </c>
      <c r="D2815">
        <v>656.33692169999995</v>
      </c>
      <c r="E2815">
        <v>2</v>
      </c>
      <c r="F2815">
        <v>1</v>
      </c>
      <c r="G2815">
        <v>2</v>
      </c>
      <c r="H2815">
        <v>0</v>
      </c>
      <c r="I2815">
        <v>247.41119399999999</v>
      </c>
      <c r="J2815">
        <v>2</v>
      </c>
      <c r="K2815" s="5">
        <v>115.00465730000001</v>
      </c>
      <c r="L2815">
        <f t="shared" si="282"/>
        <v>1.2092640061037658</v>
      </c>
      <c r="M2815">
        <f t="shared" si="283"/>
        <v>3</v>
      </c>
      <c r="N2815">
        <f t="shared" si="284"/>
        <v>243.66307830000005</v>
      </c>
      <c r="O2815" s="22">
        <v>1</v>
      </c>
      <c r="P2815">
        <f t="shared" si="285"/>
        <v>-8.797100885642414E-3</v>
      </c>
      <c r="Q2815">
        <f t="shared" si="281"/>
        <v>-0.32619350995114088</v>
      </c>
      <c r="R2815">
        <f t="shared" si="286"/>
        <v>-1.5559842121176297E-2</v>
      </c>
    </row>
    <row r="2816" spans="1:18" x14ac:dyDescent="0.35">
      <c r="A2816">
        <v>77488.355649999998</v>
      </c>
      <c r="B2816">
        <v>82791.58051</v>
      </c>
      <c r="C2816">
        <v>1</v>
      </c>
      <c r="D2816">
        <v>631.04601749999995</v>
      </c>
      <c r="E2816">
        <v>0</v>
      </c>
      <c r="F2816">
        <v>0</v>
      </c>
      <c r="G2816">
        <v>2</v>
      </c>
      <c r="H2816">
        <v>1</v>
      </c>
      <c r="I2816">
        <v>171.9024866</v>
      </c>
      <c r="J2816">
        <v>1</v>
      </c>
      <c r="K2816" s="5">
        <v>99.603561760000005</v>
      </c>
      <c r="L2816">
        <f t="shared" si="282"/>
        <v>0.93594487715620489</v>
      </c>
      <c r="M2816">
        <f t="shared" si="283"/>
        <v>0</v>
      </c>
      <c r="N2816">
        <f t="shared" si="284"/>
        <v>268.95398250000005</v>
      </c>
      <c r="O2816" s="22">
        <v>0</v>
      </c>
      <c r="P2816">
        <f t="shared" si="285"/>
        <v>-8.797100885642414E-3</v>
      </c>
      <c r="Q2816">
        <f t="shared" si="281"/>
        <v>-8.7036653585432347E-2</v>
      </c>
      <c r="R2816">
        <f t="shared" si="286"/>
        <v>-3.3158274482581987E-3</v>
      </c>
    </row>
    <row r="2817" spans="1:18" x14ac:dyDescent="0.35">
      <c r="A2817">
        <v>62212.276429999998</v>
      </c>
      <c r="B2817">
        <v>70523.203330000004</v>
      </c>
      <c r="C2817">
        <v>0</v>
      </c>
      <c r="D2817">
        <v>655.05658930000004</v>
      </c>
      <c r="E2817">
        <v>0</v>
      </c>
      <c r="F2817">
        <v>0</v>
      </c>
      <c r="G2817">
        <v>1</v>
      </c>
      <c r="H2817">
        <v>0</v>
      </c>
      <c r="I2817">
        <v>275.21021760000002</v>
      </c>
      <c r="J2817">
        <v>1</v>
      </c>
      <c r="K2817" s="5">
        <v>83.594748640000006</v>
      </c>
      <c r="L2817">
        <f t="shared" si="282"/>
        <v>0.88215329838166034</v>
      </c>
      <c r="M2817">
        <f t="shared" si="283"/>
        <v>0</v>
      </c>
      <c r="N2817">
        <f t="shared" si="284"/>
        <v>244.94341069999996</v>
      </c>
      <c r="O2817" s="22">
        <v>0</v>
      </c>
      <c r="P2817">
        <f t="shared" si="285"/>
        <v>-8.797100885642414E-3</v>
      </c>
      <c r="Q2817">
        <f t="shared" si="281"/>
        <v>0.20360252914997359</v>
      </c>
      <c r="R2817">
        <f t="shared" si="286"/>
        <v>-1.5559842121176297E-2</v>
      </c>
    </row>
    <row r="2818" spans="1:18" x14ac:dyDescent="0.35">
      <c r="A2818">
        <v>57231.000910000002</v>
      </c>
      <c r="B2818">
        <v>64864.620470000002</v>
      </c>
      <c r="C2818">
        <v>1</v>
      </c>
      <c r="D2818">
        <v>700.99775209999996</v>
      </c>
      <c r="E2818">
        <v>0</v>
      </c>
      <c r="F2818">
        <v>0</v>
      </c>
      <c r="G2818">
        <v>2</v>
      </c>
      <c r="H2818">
        <v>0</v>
      </c>
      <c r="I2818">
        <v>273.726024</v>
      </c>
      <c r="J2818">
        <v>0</v>
      </c>
      <c r="K2818" s="5">
        <v>96.423705299999995</v>
      </c>
      <c r="L2818">
        <f t="shared" si="282"/>
        <v>0.8823145883736333</v>
      </c>
      <c r="M2818">
        <f t="shared" si="283"/>
        <v>0</v>
      </c>
      <c r="N2818">
        <f t="shared" si="284"/>
        <v>199.00224790000004</v>
      </c>
      <c r="O2818" s="22">
        <v>0</v>
      </c>
      <c r="P2818">
        <f t="shared" si="285"/>
        <v>0.53061747949891069</v>
      </c>
      <c r="Q2818">
        <f t="shared" ref="Q2818:Q2881" si="287">IF(K2818&lt;$V$13,$AD$13,IF(K2818&lt;$V$14,$AD$14,IF(K2818&lt;$V$15,$AD$15,IF(K2818&lt;$V$16,$AD$16,$AD$17))))</f>
        <v>-8.7036653585432347E-2</v>
      </c>
      <c r="R2818">
        <f t="shared" si="286"/>
        <v>-1.5559842121176297E-2</v>
      </c>
    </row>
    <row r="2819" spans="1:18" x14ac:dyDescent="0.35">
      <c r="A2819">
        <v>55530.997210000001</v>
      </c>
      <c r="B2819">
        <v>66028.820949999994</v>
      </c>
      <c r="C2819">
        <v>0</v>
      </c>
      <c r="D2819">
        <v>647.51858049999998</v>
      </c>
      <c r="E2819">
        <v>0</v>
      </c>
      <c r="F2819">
        <v>0</v>
      </c>
      <c r="G2819">
        <v>0</v>
      </c>
      <c r="H2819">
        <v>0</v>
      </c>
      <c r="I2819">
        <v>216.02554040000001</v>
      </c>
      <c r="J2819">
        <v>1</v>
      </c>
      <c r="K2819" s="5">
        <v>87.764543149999994</v>
      </c>
      <c r="L2819">
        <f t="shared" ref="L2819:L2882" si="288">A2819/B2819</f>
        <v>0.84101149181583268</v>
      </c>
      <c r="M2819">
        <f t="shared" ref="M2819:M2882" si="289">E2819+F2819</f>
        <v>0</v>
      </c>
      <c r="N2819">
        <f t="shared" ref="N2819:N2882" si="290">900-D2819</f>
        <v>252.48141950000002</v>
      </c>
      <c r="O2819" s="22">
        <v>1</v>
      </c>
      <c r="P2819">
        <f t="shared" ref="P2819:P2882" si="291">IF(D2819&lt;$V$4,$AD$4,IF(D2819&lt;$V$5,$AD$5,IF(D2819&lt;$V$6,$AD$6,IF(D2819&lt;$V$7,$AD$7,$AD$8))))</f>
        <v>-8.797100885642414E-3</v>
      </c>
      <c r="Q2819">
        <f t="shared" si="287"/>
        <v>0.20360252914997359</v>
      </c>
      <c r="R2819">
        <f t="shared" ref="R2819:R2882" si="292">IF(I2819&lt;$V$21,$AD$21,IF(I2819&lt;$V$22,$AD$22,IF(I2819&lt;$V$23,$AD$23,IF(I2819&lt;$V$24,$AD$24,$AD$25))))</f>
        <v>8.1564403801012528E-2</v>
      </c>
    </row>
    <row r="2820" spans="1:18" x14ac:dyDescent="0.35">
      <c r="A2820">
        <v>55906.959470000002</v>
      </c>
      <c r="B2820">
        <v>67766.510429999995</v>
      </c>
      <c r="C2820">
        <v>1</v>
      </c>
      <c r="D2820">
        <v>684.23641789999999</v>
      </c>
      <c r="E2820">
        <v>0</v>
      </c>
      <c r="F2820">
        <v>0</v>
      </c>
      <c r="G2820">
        <v>5</v>
      </c>
      <c r="H2820">
        <v>0</v>
      </c>
      <c r="I2820">
        <v>95.527817089999999</v>
      </c>
      <c r="J2820">
        <v>1</v>
      </c>
      <c r="K2820" s="5">
        <v>104.1080292</v>
      </c>
      <c r="L2820">
        <f t="shared" si="288"/>
        <v>0.82499392569061947</v>
      </c>
      <c r="M2820">
        <f t="shared" si="289"/>
        <v>0</v>
      </c>
      <c r="N2820">
        <f t="shared" si="290"/>
        <v>215.76358210000001</v>
      </c>
      <c r="O2820" s="22">
        <v>0</v>
      </c>
      <c r="P2820">
        <f t="shared" si="291"/>
        <v>-8.797100885642414E-3</v>
      </c>
      <c r="Q2820">
        <f t="shared" si="287"/>
        <v>-0.11806901442064656</v>
      </c>
      <c r="R2820">
        <f t="shared" si="292"/>
        <v>-4.6681885592470503E-2</v>
      </c>
    </row>
    <row r="2821" spans="1:18" x14ac:dyDescent="0.35">
      <c r="A2821">
        <v>21084.91131</v>
      </c>
      <c r="B2821">
        <v>15736.99841</v>
      </c>
      <c r="C2821">
        <v>1</v>
      </c>
      <c r="D2821">
        <v>669.8022982</v>
      </c>
      <c r="E2821">
        <v>1</v>
      </c>
      <c r="F2821">
        <v>0</v>
      </c>
      <c r="G2821">
        <v>5</v>
      </c>
      <c r="H2821">
        <v>0</v>
      </c>
      <c r="I2821">
        <v>285.6290697</v>
      </c>
      <c r="J2821">
        <v>1</v>
      </c>
      <c r="K2821" s="5">
        <v>99.055842949999999</v>
      </c>
      <c r="L2821">
        <f t="shared" si="288"/>
        <v>1.3398305547646046</v>
      </c>
      <c r="M2821">
        <f t="shared" si="289"/>
        <v>1</v>
      </c>
      <c r="N2821">
        <f t="shared" si="290"/>
        <v>230.1977018</v>
      </c>
      <c r="O2821" s="22">
        <v>0</v>
      </c>
      <c r="P2821">
        <f t="shared" si="291"/>
        <v>-8.797100885642414E-3</v>
      </c>
      <c r="Q2821">
        <f t="shared" si="287"/>
        <v>-8.7036653585432347E-2</v>
      </c>
      <c r="R2821">
        <f t="shared" si="292"/>
        <v>-1.5559842121176297E-2</v>
      </c>
    </row>
    <row r="2822" spans="1:18" x14ac:dyDescent="0.35">
      <c r="A2822">
        <v>45816.749089999998</v>
      </c>
      <c r="B2822">
        <v>41508.155480000001</v>
      </c>
      <c r="C2822">
        <v>1</v>
      </c>
      <c r="D2822">
        <v>635.47922119999998</v>
      </c>
      <c r="E2822">
        <v>0</v>
      </c>
      <c r="F2822">
        <v>0</v>
      </c>
      <c r="G2822">
        <v>2</v>
      </c>
      <c r="H2822">
        <v>0</v>
      </c>
      <c r="I2822">
        <v>251.61238449999999</v>
      </c>
      <c r="J2822">
        <v>1</v>
      </c>
      <c r="K2822" s="5">
        <v>77.575884360000003</v>
      </c>
      <c r="L2822">
        <f t="shared" si="288"/>
        <v>1.1038011340223495</v>
      </c>
      <c r="M2822">
        <f t="shared" si="289"/>
        <v>0</v>
      </c>
      <c r="N2822">
        <f t="shared" si="290"/>
        <v>264.52077880000002</v>
      </c>
      <c r="O2822" s="22">
        <v>0</v>
      </c>
      <c r="P2822">
        <f t="shared" si="291"/>
        <v>-8.797100885642414E-3</v>
      </c>
      <c r="Q2822">
        <f t="shared" si="287"/>
        <v>0.45939723473739119</v>
      </c>
      <c r="R2822">
        <f t="shared" si="292"/>
        <v>-1.5559842121176297E-2</v>
      </c>
    </row>
    <row r="2823" spans="1:18" x14ac:dyDescent="0.35">
      <c r="A2823">
        <v>62677.369570000003</v>
      </c>
      <c r="B2823">
        <v>69714.377989999994</v>
      </c>
      <c r="C2823">
        <v>0</v>
      </c>
      <c r="D2823">
        <v>655.54378989999998</v>
      </c>
      <c r="E2823">
        <v>0</v>
      </c>
      <c r="F2823">
        <v>0</v>
      </c>
      <c r="G2823">
        <v>1</v>
      </c>
      <c r="H2823">
        <v>0</v>
      </c>
      <c r="I2823">
        <v>290.19537439999999</v>
      </c>
      <c r="J2823">
        <v>1</v>
      </c>
      <c r="K2823" s="5">
        <v>90.005298809999999</v>
      </c>
      <c r="L2823">
        <f t="shared" si="288"/>
        <v>0.89905943905847663</v>
      </c>
      <c r="M2823">
        <f t="shared" si="289"/>
        <v>0</v>
      </c>
      <c r="N2823">
        <f t="shared" si="290"/>
        <v>244.45621010000002</v>
      </c>
      <c r="O2823" s="22">
        <v>0</v>
      </c>
      <c r="P2823">
        <f t="shared" si="291"/>
        <v>-8.797100885642414E-3</v>
      </c>
      <c r="Q2823">
        <f t="shared" si="287"/>
        <v>-8.7036653585432347E-2</v>
      </c>
      <c r="R2823">
        <f t="shared" si="292"/>
        <v>-1.5559842121176297E-2</v>
      </c>
    </row>
    <row r="2824" spans="1:18" x14ac:dyDescent="0.35">
      <c r="A2824">
        <v>49266.542249999999</v>
      </c>
      <c r="B2824">
        <v>49224.75301</v>
      </c>
      <c r="C2824">
        <v>1</v>
      </c>
      <c r="D2824">
        <v>729.94610569999998</v>
      </c>
      <c r="E2824">
        <v>0</v>
      </c>
      <c r="F2824">
        <v>0</v>
      </c>
      <c r="G2824">
        <v>1</v>
      </c>
      <c r="H2824">
        <v>2</v>
      </c>
      <c r="I2824">
        <v>291.1828324</v>
      </c>
      <c r="J2824">
        <v>1</v>
      </c>
      <c r="K2824" s="5">
        <v>117.55780849999999</v>
      </c>
      <c r="L2824">
        <f t="shared" si="288"/>
        <v>1.0008489476827138</v>
      </c>
      <c r="M2824">
        <f t="shared" si="289"/>
        <v>0</v>
      </c>
      <c r="N2824">
        <f t="shared" si="290"/>
        <v>170.05389430000002</v>
      </c>
      <c r="O2824" s="22">
        <v>0</v>
      </c>
      <c r="P2824">
        <f t="shared" si="291"/>
        <v>0.53061747949891069</v>
      </c>
      <c r="Q2824">
        <f t="shared" si="287"/>
        <v>-0.32619350995114088</v>
      </c>
      <c r="R2824">
        <f t="shared" si="292"/>
        <v>-1.5559842121176297E-2</v>
      </c>
    </row>
    <row r="2825" spans="1:18" x14ac:dyDescent="0.35">
      <c r="A2825">
        <v>28922.152300000002</v>
      </c>
      <c r="B2825">
        <v>23554.361870000001</v>
      </c>
      <c r="C2825">
        <v>1</v>
      </c>
      <c r="D2825">
        <v>662.15391480000005</v>
      </c>
      <c r="E2825">
        <v>0</v>
      </c>
      <c r="F2825">
        <v>0</v>
      </c>
      <c r="G2825">
        <v>1</v>
      </c>
      <c r="H2825">
        <v>0</v>
      </c>
      <c r="I2825">
        <v>135.42452069999999</v>
      </c>
      <c r="J2825">
        <v>2</v>
      </c>
      <c r="K2825" s="5">
        <v>109.5368055</v>
      </c>
      <c r="L2825">
        <f t="shared" si="288"/>
        <v>1.2278894439860282</v>
      </c>
      <c r="M2825">
        <f t="shared" si="289"/>
        <v>0</v>
      </c>
      <c r="N2825">
        <f t="shared" si="290"/>
        <v>237.84608519999995</v>
      </c>
      <c r="O2825" s="22">
        <v>0</v>
      </c>
      <c r="P2825">
        <f t="shared" si="291"/>
        <v>-8.797100885642414E-3</v>
      </c>
      <c r="Q2825">
        <f t="shared" si="287"/>
        <v>-0.11806901442064656</v>
      </c>
      <c r="R2825">
        <f t="shared" si="292"/>
        <v>-3.3158274482581987E-3</v>
      </c>
    </row>
    <row r="2826" spans="1:18" x14ac:dyDescent="0.35">
      <c r="A2826">
        <v>49213.933239999998</v>
      </c>
      <c r="B2826">
        <v>50770.360399999998</v>
      </c>
      <c r="C2826">
        <v>0</v>
      </c>
      <c r="D2826">
        <v>600.69894880000004</v>
      </c>
      <c r="E2826">
        <v>0</v>
      </c>
      <c r="F2826">
        <v>0</v>
      </c>
      <c r="G2826">
        <v>3</v>
      </c>
      <c r="H2826">
        <v>0</v>
      </c>
      <c r="I2826">
        <v>34.76716785</v>
      </c>
      <c r="J2826">
        <v>2</v>
      </c>
      <c r="K2826" s="5">
        <v>90.817131140000001</v>
      </c>
      <c r="L2826">
        <f t="shared" si="288"/>
        <v>0.96934378350404615</v>
      </c>
      <c r="M2826">
        <f t="shared" si="289"/>
        <v>0</v>
      </c>
      <c r="N2826">
        <f t="shared" si="290"/>
        <v>299.30105119999996</v>
      </c>
      <c r="O2826" s="22">
        <v>0</v>
      </c>
      <c r="P2826">
        <f t="shared" si="291"/>
        <v>-8.797100885642414E-3</v>
      </c>
      <c r="Q2826">
        <f t="shared" si="287"/>
        <v>-8.7036653585432347E-2</v>
      </c>
      <c r="R2826">
        <f t="shared" si="292"/>
        <v>-1.3815541801724358E-2</v>
      </c>
    </row>
    <row r="2827" spans="1:18" x14ac:dyDescent="0.35">
      <c r="A2827">
        <v>75561.582739999998</v>
      </c>
      <c r="B2827">
        <v>71364.997589999999</v>
      </c>
      <c r="C2827">
        <v>1</v>
      </c>
      <c r="D2827">
        <v>634.02447859999995</v>
      </c>
      <c r="E2827">
        <v>2</v>
      </c>
      <c r="F2827">
        <v>0</v>
      </c>
      <c r="G2827">
        <v>1</v>
      </c>
      <c r="H2827">
        <v>0</v>
      </c>
      <c r="I2827">
        <v>154.70946509999999</v>
      </c>
      <c r="J2827">
        <v>1</v>
      </c>
      <c r="K2827" s="5">
        <v>113.21161979999999</v>
      </c>
      <c r="L2827">
        <f t="shared" si="288"/>
        <v>1.0588045301158679</v>
      </c>
      <c r="M2827">
        <f t="shared" si="289"/>
        <v>2</v>
      </c>
      <c r="N2827">
        <f t="shared" si="290"/>
        <v>265.97552140000005</v>
      </c>
      <c r="O2827" s="22">
        <v>0</v>
      </c>
      <c r="P2827">
        <f t="shared" si="291"/>
        <v>-8.797100885642414E-3</v>
      </c>
      <c r="Q2827">
        <f t="shared" si="287"/>
        <v>-0.32619350995114088</v>
      </c>
      <c r="R2827">
        <f t="shared" si="292"/>
        <v>-3.3158274482581987E-3</v>
      </c>
    </row>
    <row r="2828" spans="1:18" x14ac:dyDescent="0.35">
      <c r="A2828">
        <v>68703.37573</v>
      </c>
      <c r="B2828">
        <v>64170.53082</v>
      </c>
      <c r="C2828">
        <v>1</v>
      </c>
      <c r="D2828">
        <v>544.28763749999996</v>
      </c>
      <c r="E2828">
        <v>1</v>
      </c>
      <c r="F2828">
        <v>0</v>
      </c>
      <c r="G2828">
        <v>2</v>
      </c>
      <c r="H2828">
        <v>0</v>
      </c>
      <c r="I2828">
        <v>41.728226249999999</v>
      </c>
      <c r="J2828">
        <v>3</v>
      </c>
      <c r="K2828" s="5">
        <v>94.051529360000004</v>
      </c>
      <c r="L2828">
        <f t="shared" si="288"/>
        <v>1.0706374850274303</v>
      </c>
      <c r="M2828">
        <f t="shared" si="289"/>
        <v>1</v>
      </c>
      <c r="N2828">
        <f t="shared" si="290"/>
        <v>355.71236250000004</v>
      </c>
      <c r="O2828" s="22">
        <v>0</v>
      </c>
      <c r="P2828">
        <f t="shared" si="291"/>
        <v>-0.34176655167778192</v>
      </c>
      <c r="Q2828">
        <f t="shared" si="287"/>
        <v>-8.7036653585432347E-2</v>
      </c>
      <c r="R2828">
        <f t="shared" si="292"/>
        <v>-1.3815541801724358E-2</v>
      </c>
    </row>
    <row r="2829" spans="1:18" x14ac:dyDescent="0.35">
      <c r="A2829">
        <v>49069.939859999999</v>
      </c>
      <c r="B2829">
        <v>58189.697630000002</v>
      </c>
      <c r="C2829">
        <v>1</v>
      </c>
      <c r="D2829">
        <v>656.86993529999995</v>
      </c>
      <c r="E2829">
        <v>2</v>
      </c>
      <c r="F2829">
        <v>0</v>
      </c>
      <c r="G2829">
        <v>1</v>
      </c>
      <c r="H2829">
        <v>0</v>
      </c>
      <c r="I2829">
        <v>150.19912009999999</v>
      </c>
      <c r="J2829">
        <v>0</v>
      </c>
      <c r="K2829" s="5">
        <v>94.480900570000003</v>
      </c>
      <c r="L2829">
        <f t="shared" si="288"/>
        <v>0.84327538823129633</v>
      </c>
      <c r="M2829">
        <f t="shared" si="289"/>
        <v>2</v>
      </c>
      <c r="N2829">
        <f t="shared" si="290"/>
        <v>243.13006470000005</v>
      </c>
      <c r="O2829" s="22">
        <v>0</v>
      </c>
      <c r="P2829">
        <f t="shared" si="291"/>
        <v>-8.797100885642414E-3</v>
      </c>
      <c r="Q2829">
        <f t="shared" si="287"/>
        <v>-8.7036653585432347E-2</v>
      </c>
      <c r="R2829">
        <f t="shared" si="292"/>
        <v>-3.3158274482581987E-3</v>
      </c>
    </row>
    <row r="2830" spans="1:18" x14ac:dyDescent="0.35">
      <c r="A2830">
        <v>64271.739159999997</v>
      </c>
      <c r="B2830">
        <v>60708.449679999998</v>
      </c>
      <c r="C2830">
        <v>0</v>
      </c>
      <c r="D2830">
        <v>715.60311720000004</v>
      </c>
      <c r="E2830">
        <v>0</v>
      </c>
      <c r="F2830">
        <v>1</v>
      </c>
      <c r="G2830">
        <v>1</v>
      </c>
      <c r="H2830">
        <v>1</v>
      </c>
      <c r="I2830">
        <v>167.3880748</v>
      </c>
      <c r="J2830">
        <v>0</v>
      </c>
      <c r="K2830" s="5">
        <v>110.838092</v>
      </c>
      <c r="L2830">
        <f t="shared" si="288"/>
        <v>1.0586951157340112</v>
      </c>
      <c r="M2830">
        <f t="shared" si="289"/>
        <v>1</v>
      </c>
      <c r="N2830">
        <f t="shared" si="290"/>
        <v>184.39688279999996</v>
      </c>
      <c r="O2830" s="22">
        <v>1</v>
      </c>
      <c r="P2830">
        <f t="shared" si="291"/>
        <v>0.53061747949891069</v>
      </c>
      <c r="Q2830">
        <f t="shared" si="287"/>
        <v>-0.32619350995114088</v>
      </c>
      <c r="R2830">
        <f t="shared" si="292"/>
        <v>-3.3158274482581987E-3</v>
      </c>
    </row>
    <row r="2831" spans="1:18" x14ac:dyDescent="0.35">
      <c r="A2831">
        <v>44502.394690000001</v>
      </c>
      <c r="B2831">
        <v>31858.049589999999</v>
      </c>
      <c r="C2831">
        <v>1</v>
      </c>
      <c r="D2831">
        <v>582.92971160000002</v>
      </c>
      <c r="E2831">
        <v>0</v>
      </c>
      <c r="F2831">
        <v>0</v>
      </c>
      <c r="G2831">
        <v>0</v>
      </c>
      <c r="H2831">
        <v>0</v>
      </c>
      <c r="I2831">
        <v>175.62270810000001</v>
      </c>
      <c r="J2831">
        <v>2</v>
      </c>
      <c r="K2831" s="5">
        <v>106.6020315</v>
      </c>
      <c r="L2831">
        <f t="shared" si="288"/>
        <v>1.3968963970716202</v>
      </c>
      <c r="M2831">
        <f t="shared" si="289"/>
        <v>0</v>
      </c>
      <c r="N2831">
        <f t="shared" si="290"/>
        <v>317.07028839999998</v>
      </c>
      <c r="O2831" s="22">
        <v>0</v>
      </c>
      <c r="P2831">
        <f t="shared" si="291"/>
        <v>-0.34176655167778192</v>
      </c>
      <c r="Q2831">
        <f t="shared" si="287"/>
        <v>-0.11806901442064656</v>
      </c>
      <c r="R2831">
        <f t="shared" si="292"/>
        <v>-3.3158274482581987E-3</v>
      </c>
    </row>
    <row r="2832" spans="1:18" x14ac:dyDescent="0.35">
      <c r="A2832">
        <v>24441.926200000002</v>
      </c>
      <c r="B2832">
        <v>17960.856240000001</v>
      </c>
      <c r="C2832">
        <v>0</v>
      </c>
      <c r="D2832">
        <v>657.48663669999996</v>
      </c>
      <c r="E2832">
        <v>0</v>
      </c>
      <c r="F2832">
        <v>1</v>
      </c>
      <c r="G2832">
        <v>0</v>
      </c>
      <c r="H2832">
        <v>0</v>
      </c>
      <c r="I2832">
        <v>8.661661531</v>
      </c>
      <c r="J2832">
        <v>0</v>
      </c>
      <c r="K2832" s="5">
        <v>70.605534109999994</v>
      </c>
      <c r="L2832">
        <f t="shared" si="288"/>
        <v>1.3608441531627113</v>
      </c>
      <c r="M2832">
        <f t="shared" si="289"/>
        <v>1</v>
      </c>
      <c r="N2832">
        <f t="shared" si="290"/>
        <v>242.51336330000004</v>
      </c>
      <c r="O2832" s="22">
        <v>0</v>
      </c>
      <c r="P2832">
        <f t="shared" si="291"/>
        <v>-8.797100885642414E-3</v>
      </c>
      <c r="Q2832">
        <f t="shared" si="287"/>
        <v>0.45939723473739119</v>
      </c>
      <c r="R2832">
        <f t="shared" si="292"/>
        <v>-1.3815541801724358E-2</v>
      </c>
    </row>
    <row r="2833" spans="1:18" x14ac:dyDescent="0.35">
      <c r="A2833">
        <v>36133.010179999997</v>
      </c>
      <c r="B2833">
        <v>43856.311930000003</v>
      </c>
      <c r="C2833">
        <v>0</v>
      </c>
      <c r="D2833">
        <v>699.27159029999996</v>
      </c>
      <c r="E2833">
        <v>1</v>
      </c>
      <c r="F2833">
        <v>1</v>
      </c>
      <c r="G2833">
        <v>0</v>
      </c>
      <c r="H2833">
        <v>0</v>
      </c>
      <c r="I2833">
        <v>257.76973800000002</v>
      </c>
      <c r="J2833">
        <v>2</v>
      </c>
      <c r="K2833" s="5">
        <v>89.592896839999995</v>
      </c>
      <c r="L2833">
        <f t="shared" si="288"/>
        <v>0.82389532064786175</v>
      </c>
      <c r="M2833">
        <f t="shared" si="289"/>
        <v>2</v>
      </c>
      <c r="N2833">
        <f t="shared" si="290"/>
        <v>200.72840970000004</v>
      </c>
      <c r="O2833" s="22">
        <v>0</v>
      </c>
      <c r="P2833">
        <f t="shared" si="291"/>
        <v>-8.797100885642414E-3</v>
      </c>
      <c r="Q2833">
        <f t="shared" si="287"/>
        <v>0.20360252914997359</v>
      </c>
      <c r="R2833">
        <f t="shared" si="292"/>
        <v>-1.5559842121176297E-2</v>
      </c>
    </row>
    <row r="2834" spans="1:18" x14ac:dyDescent="0.35">
      <c r="A2834">
        <v>73443.331529999996</v>
      </c>
      <c r="B2834">
        <v>93740.166320000004</v>
      </c>
      <c r="C2834">
        <v>0</v>
      </c>
      <c r="D2834">
        <v>704.55693169999995</v>
      </c>
      <c r="E2834">
        <v>0</v>
      </c>
      <c r="F2834">
        <v>0</v>
      </c>
      <c r="G2834">
        <v>0</v>
      </c>
      <c r="H2834">
        <v>0</v>
      </c>
      <c r="I2834">
        <v>140.75494509999999</v>
      </c>
      <c r="J2834">
        <v>0</v>
      </c>
      <c r="K2834" s="5">
        <v>70.334650550000006</v>
      </c>
      <c r="L2834">
        <f t="shared" si="288"/>
        <v>0.78347771732436577</v>
      </c>
      <c r="M2834">
        <f t="shared" si="289"/>
        <v>0</v>
      </c>
      <c r="N2834">
        <f t="shared" si="290"/>
        <v>195.44306830000005</v>
      </c>
      <c r="O2834" s="22">
        <v>0</v>
      </c>
      <c r="P2834">
        <f t="shared" si="291"/>
        <v>0.53061747949891069</v>
      </c>
      <c r="Q2834">
        <f t="shared" si="287"/>
        <v>0.45939723473739119</v>
      </c>
      <c r="R2834">
        <f t="shared" si="292"/>
        <v>-3.3158274482581987E-3</v>
      </c>
    </row>
    <row r="2835" spans="1:18" x14ac:dyDescent="0.35">
      <c r="A2835">
        <v>45890.103770000002</v>
      </c>
      <c r="B2835">
        <v>51077.778169999998</v>
      </c>
      <c r="C2835">
        <v>1</v>
      </c>
      <c r="D2835">
        <v>713.9900586</v>
      </c>
      <c r="E2835">
        <v>0</v>
      </c>
      <c r="F2835">
        <v>0</v>
      </c>
      <c r="G2835">
        <v>0</v>
      </c>
      <c r="H2835">
        <v>0</v>
      </c>
      <c r="I2835">
        <v>214.05567009999999</v>
      </c>
      <c r="J2835">
        <v>0</v>
      </c>
      <c r="K2835" s="5">
        <v>97.494430210000004</v>
      </c>
      <c r="L2835">
        <f t="shared" si="288"/>
        <v>0.89843578585712791</v>
      </c>
      <c r="M2835">
        <f t="shared" si="289"/>
        <v>0</v>
      </c>
      <c r="N2835">
        <f t="shared" si="290"/>
        <v>186.0099414</v>
      </c>
      <c r="O2835" s="22">
        <v>0</v>
      </c>
      <c r="P2835">
        <f t="shared" si="291"/>
        <v>0.53061747949891069</v>
      </c>
      <c r="Q2835">
        <f t="shared" si="287"/>
        <v>-8.7036653585432347E-2</v>
      </c>
      <c r="R2835">
        <f t="shared" si="292"/>
        <v>8.1564403801012528E-2</v>
      </c>
    </row>
    <row r="2836" spans="1:18" x14ac:dyDescent="0.35">
      <c r="A2836">
        <v>46349.240310000001</v>
      </c>
      <c r="B2836">
        <v>42577.384389999999</v>
      </c>
      <c r="C2836">
        <v>0</v>
      </c>
      <c r="D2836">
        <v>556.58730839999998</v>
      </c>
      <c r="E2836">
        <v>0</v>
      </c>
      <c r="F2836">
        <v>0</v>
      </c>
      <c r="G2836">
        <v>1</v>
      </c>
      <c r="H2836">
        <v>0</v>
      </c>
      <c r="I2836">
        <v>38.309588990000002</v>
      </c>
      <c r="J2836">
        <v>1</v>
      </c>
      <c r="K2836" s="5">
        <v>92.171064389999998</v>
      </c>
      <c r="L2836">
        <f t="shared" si="288"/>
        <v>1.0885882487625493</v>
      </c>
      <c r="M2836">
        <f t="shared" si="289"/>
        <v>0</v>
      </c>
      <c r="N2836">
        <f t="shared" si="290"/>
        <v>343.41269160000002</v>
      </c>
      <c r="O2836" s="22">
        <v>0</v>
      </c>
      <c r="P2836">
        <f t="shared" si="291"/>
        <v>-0.34176655167778192</v>
      </c>
      <c r="Q2836">
        <f t="shared" si="287"/>
        <v>-8.7036653585432347E-2</v>
      </c>
      <c r="R2836">
        <f t="shared" si="292"/>
        <v>-1.3815541801724358E-2</v>
      </c>
    </row>
    <row r="2837" spans="1:18" x14ac:dyDescent="0.35">
      <c r="A2837">
        <v>45502.427060000002</v>
      </c>
      <c r="B2837">
        <v>57476.854379999997</v>
      </c>
      <c r="C2837">
        <v>1</v>
      </c>
      <c r="D2837">
        <v>675.24654769999995</v>
      </c>
      <c r="E2837">
        <v>0</v>
      </c>
      <c r="F2837">
        <v>0</v>
      </c>
      <c r="G2837">
        <v>3</v>
      </c>
      <c r="H2837">
        <v>1</v>
      </c>
      <c r="I2837">
        <v>225.0511616</v>
      </c>
      <c r="J2837">
        <v>2</v>
      </c>
      <c r="K2837" s="5">
        <v>82.520141010000003</v>
      </c>
      <c r="L2837">
        <f t="shared" si="288"/>
        <v>0.79166522856604538</v>
      </c>
      <c r="M2837">
        <f t="shared" si="289"/>
        <v>0</v>
      </c>
      <c r="N2837">
        <f t="shared" si="290"/>
        <v>224.75345230000005</v>
      </c>
      <c r="O2837" s="22">
        <v>0</v>
      </c>
      <c r="P2837">
        <f t="shared" si="291"/>
        <v>-8.797100885642414E-3</v>
      </c>
      <c r="Q2837">
        <f t="shared" si="287"/>
        <v>0.20360252914997359</v>
      </c>
      <c r="R2837">
        <f t="shared" si="292"/>
        <v>8.1564403801012528E-2</v>
      </c>
    </row>
    <row r="2838" spans="1:18" x14ac:dyDescent="0.35">
      <c r="A2838">
        <v>78562.048840000003</v>
      </c>
      <c r="B2838">
        <v>86236.135259999995</v>
      </c>
      <c r="C2838">
        <v>1</v>
      </c>
      <c r="D2838">
        <v>574.72174070000005</v>
      </c>
      <c r="E2838">
        <v>0</v>
      </c>
      <c r="F2838">
        <v>0</v>
      </c>
      <c r="G2838">
        <v>2</v>
      </c>
      <c r="H2838">
        <v>1</v>
      </c>
      <c r="I2838">
        <v>135.76088820000001</v>
      </c>
      <c r="J2838">
        <v>0</v>
      </c>
      <c r="K2838" s="5">
        <v>119.3399685</v>
      </c>
      <c r="L2838">
        <f t="shared" si="288"/>
        <v>0.9110107799142112</v>
      </c>
      <c r="M2838">
        <f t="shared" si="289"/>
        <v>0</v>
      </c>
      <c r="N2838">
        <f t="shared" si="290"/>
        <v>325.27825929999995</v>
      </c>
      <c r="O2838" s="22">
        <v>1</v>
      </c>
      <c r="P2838">
        <f t="shared" si="291"/>
        <v>-0.34176655167778192</v>
      </c>
      <c r="Q2838">
        <f t="shared" si="287"/>
        <v>-0.32619350995114088</v>
      </c>
      <c r="R2838">
        <f t="shared" si="292"/>
        <v>-3.3158274482581987E-3</v>
      </c>
    </row>
    <row r="2839" spans="1:18" x14ac:dyDescent="0.35">
      <c r="A2839">
        <v>74389.383730000001</v>
      </c>
      <c r="B2839">
        <v>89758.240040000004</v>
      </c>
      <c r="C2839">
        <v>1</v>
      </c>
      <c r="D2839">
        <v>600.08339320000005</v>
      </c>
      <c r="E2839">
        <v>1</v>
      </c>
      <c r="F2839">
        <v>0</v>
      </c>
      <c r="G2839">
        <v>3</v>
      </c>
      <c r="H2839">
        <v>1</v>
      </c>
      <c r="I2839">
        <v>223.77807000000001</v>
      </c>
      <c r="J2839">
        <v>2</v>
      </c>
      <c r="K2839" s="5">
        <v>76.481239729999999</v>
      </c>
      <c r="L2839">
        <f t="shared" si="288"/>
        <v>0.82877498151533491</v>
      </c>
      <c r="M2839">
        <f t="shared" si="289"/>
        <v>1</v>
      </c>
      <c r="N2839">
        <f t="shared" si="290"/>
        <v>299.91660679999995</v>
      </c>
      <c r="O2839" s="22">
        <v>0</v>
      </c>
      <c r="P2839">
        <f t="shared" si="291"/>
        <v>-8.797100885642414E-3</v>
      </c>
      <c r="Q2839">
        <f t="shared" si="287"/>
        <v>0.45939723473739119</v>
      </c>
      <c r="R2839">
        <f t="shared" si="292"/>
        <v>8.1564403801012528E-2</v>
      </c>
    </row>
    <row r="2840" spans="1:18" x14ac:dyDescent="0.35">
      <c r="A2840">
        <v>83281.703500000003</v>
      </c>
      <c r="B2840">
        <v>96566.083159999995</v>
      </c>
      <c r="C2840">
        <v>0</v>
      </c>
      <c r="D2840">
        <v>691.05611299999998</v>
      </c>
      <c r="E2840">
        <v>1</v>
      </c>
      <c r="F2840">
        <v>0</v>
      </c>
      <c r="G2840">
        <v>0</v>
      </c>
      <c r="H2840">
        <v>0</v>
      </c>
      <c r="I2840">
        <v>278.13540510000001</v>
      </c>
      <c r="J2840">
        <v>1</v>
      </c>
      <c r="K2840" s="5">
        <v>114.4005561</v>
      </c>
      <c r="L2840">
        <f t="shared" si="288"/>
        <v>0.86243224095576965</v>
      </c>
      <c r="M2840">
        <f t="shared" si="289"/>
        <v>1</v>
      </c>
      <c r="N2840">
        <f t="shared" si="290"/>
        <v>208.94388700000002</v>
      </c>
      <c r="O2840" s="22">
        <v>0</v>
      </c>
      <c r="P2840">
        <f t="shared" si="291"/>
        <v>-8.797100885642414E-3</v>
      </c>
      <c r="Q2840">
        <f t="shared" si="287"/>
        <v>-0.32619350995114088</v>
      </c>
      <c r="R2840">
        <f t="shared" si="292"/>
        <v>-1.5559842121176297E-2</v>
      </c>
    </row>
    <row r="2841" spans="1:18" x14ac:dyDescent="0.35">
      <c r="A2841">
        <v>47614.321839999997</v>
      </c>
      <c r="B2841">
        <v>44161.502130000001</v>
      </c>
      <c r="C2841">
        <v>1</v>
      </c>
      <c r="D2841">
        <v>657.90235610000002</v>
      </c>
      <c r="E2841">
        <v>0</v>
      </c>
      <c r="F2841">
        <v>0</v>
      </c>
      <c r="G2841">
        <v>2</v>
      </c>
      <c r="H2841">
        <v>0</v>
      </c>
      <c r="I2841">
        <v>220.88473070000001</v>
      </c>
      <c r="J2841">
        <v>0</v>
      </c>
      <c r="K2841" s="5">
        <v>116.89694369999999</v>
      </c>
      <c r="L2841">
        <f t="shared" si="288"/>
        <v>1.0781861925764162</v>
      </c>
      <c r="M2841">
        <f t="shared" si="289"/>
        <v>0</v>
      </c>
      <c r="N2841">
        <f t="shared" si="290"/>
        <v>242.09764389999998</v>
      </c>
      <c r="O2841" s="22">
        <v>0</v>
      </c>
      <c r="P2841">
        <f t="shared" si="291"/>
        <v>-8.797100885642414E-3</v>
      </c>
      <c r="Q2841">
        <f t="shared" si="287"/>
        <v>-0.32619350995114088</v>
      </c>
      <c r="R2841">
        <f t="shared" si="292"/>
        <v>8.1564403801012528E-2</v>
      </c>
    </row>
    <row r="2842" spans="1:18" x14ac:dyDescent="0.35">
      <c r="A2842">
        <v>54434.367330000001</v>
      </c>
      <c r="B2842">
        <v>53738.767999999996</v>
      </c>
      <c r="C2842">
        <v>1</v>
      </c>
      <c r="D2842">
        <v>686.31680370000004</v>
      </c>
      <c r="E2842">
        <v>0</v>
      </c>
      <c r="F2842">
        <v>1</v>
      </c>
      <c r="G2842">
        <v>1</v>
      </c>
      <c r="H2842">
        <v>0</v>
      </c>
      <c r="I2842">
        <v>186.77286620000001</v>
      </c>
      <c r="J2842">
        <v>0</v>
      </c>
      <c r="K2842" s="5">
        <v>114.24618049999999</v>
      </c>
      <c r="L2842">
        <f t="shared" si="288"/>
        <v>1.0129440877766309</v>
      </c>
      <c r="M2842">
        <f t="shared" si="289"/>
        <v>1</v>
      </c>
      <c r="N2842">
        <f t="shared" si="290"/>
        <v>213.68319629999996</v>
      </c>
      <c r="O2842" s="22">
        <v>0</v>
      </c>
      <c r="P2842">
        <f t="shared" si="291"/>
        <v>-8.797100885642414E-3</v>
      </c>
      <c r="Q2842">
        <f t="shared" si="287"/>
        <v>-0.32619350995114088</v>
      </c>
      <c r="R2842">
        <f t="shared" si="292"/>
        <v>8.1564403801012528E-2</v>
      </c>
    </row>
    <row r="2843" spans="1:18" x14ac:dyDescent="0.35">
      <c r="A2843">
        <v>27250.36176</v>
      </c>
      <c r="B2843">
        <v>22118.554359999998</v>
      </c>
      <c r="C2843">
        <v>0</v>
      </c>
      <c r="D2843">
        <v>603.54416979999996</v>
      </c>
      <c r="E2843">
        <v>0</v>
      </c>
      <c r="F2843">
        <v>0</v>
      </c>
      <c r="G2843">
        <v>2</v>
      </c>
      <c r="H2843">
        <v>1</v>
      </c>
      <c r="I2843">
        <v>213.72848680000001</v>
      </c>
      <c r="J2843">
        <v>0</v>
      </c>
      <c r="K2843" s="5">
        <v>92.610121359999994</v>
      </c>
      <c r="L2843">
        <f t="shared" si="288"/>
        <v>1.2320136893431222</v>
      </c>
      <c r="M2843">
        <f t="shared" si="289"/>
        <v>0</v>
      </c>
      <c r="N2843">
        <f t="shared" si="290"/>
        <v>296.45583020000004</v>
      </c>
      <c r="O2843" s="22">
        <v>0</v>
      </c>
      <c r="P2843">
        <f t="shared" si="291"/>
        <v>-8.797100885642414E-3</v>
      </c>
      <c r="Q2843">
        <f t="shared" si="287"/>
        <v>-8.7036653585432347E-2</v>
      </c>
      <c r="R2843">
        <f t="shared" si="292"/>
        <v>8.1564403801012528E-2</v>
      </c>
    </row>
    <row r="2844" spans="1:18" x14ac:dyDescent="0.35">
      <c r="A2844">
        <v>72154.016390000004</v>
      </c>
      <c r="B2844">
        <v>63149.805590000004</v>
      </c>
      <c r="C2844">
        <v>1</v>
      </c>
      <c r="D2844">
        <v>723.68015549999996</v>
      </c>
      <c r="E2844">
        <v>1</v>
      </c>
      <c r="F2844">
        <v>0</v>
      </c>
      <c r="G2844">
        <v>3</v>
      </c>
      <c r="H2844">
        <v>0</v>
      </c>
      <c r="I2844">
        <v>223.6060133</v>
      </c>
      <c r="J2844">
        <v>1</v>
      </c>
      <c r="K2844" s="5">
        <v>118.6225768</v>
      </c>
      <c r="L2844">
        <f t="shared" si="288"/>
        <v>1.1425849330156268</v>
      </c>
      <c r="M2844">
        <f t="shared" si="289"/>
        <v>1</v>
      </c>
      <c r="N2844">
        <f t="shared" si="290"/>
        <v>176.31984450000004</v>
      </c>
      <c r="O2844" s="22">
        <v>1</v>
      </c>
      <c r="P2844">
        <f t="shared" si="291"/>
        <v>0.53061747949891069</v>
      </c>
      <c r="Q2844">
        <f t="shared" si="287"/>
        <v>-0.32619350995114088</v>
      </c>
      <c r="R2844">
        <f t="shared" si="292"/>
        <v>8.1564403801012528E-2</v>
      </c>
    </row>
    <row r="2845" spans="1:18" x14ac:dyDescent="0.35">
      <c r="A2845">
        <v>32483.30673</v>
      </c>
      <c r="B2845">
        <v>37903.971429999998</v>
      </c>
      <c r="C2845">
        <v>1</v>
      </c>
      <c r="D2845">
        <v>684.41669669999999</v>
      </c>
      <c r="E2845">
        <v>0</v>
      </c>
      <c r="F2845">
        <v>0</v>
      </c>
      <c r="G2845">
        <v>2</v>
      </c>
      <c r="H2845">
        <v>0</v>
      </c>
      <c r="I2845">
        <v>153.5893193</v>
      </c>
      <c r="J2845">
        <v>1</v>
      </c>
      <c r="K2845" s="5">
        <v>70.606179280000006</v>
      </c>
      <c r="L2845">
        <f t="shared" si="288"/>
        <v>0.85698953182225956</v>
      </c>
      <c r="M2845">
        <f t="shared" si="289"/>
        <v>0</v>
      </c>
      <c r="N2845">
        <f t="shared" si="290"/>
        <v>215.58330330000001</v>
      </c>
      <c r="O2845" s="22">
        <v>0</v>
      </c>
      <c r="P2845">
        <f t="shared" si="291"/>
        <v>-8.797100885642414E-3</v>
      </c>
      <c r="Q2845">
        <f t="shared" si="287"/>
        <v>0.45939723473739119</v>
      </c>
      <c r="R2845">
        <f t="shared" si="292"/>
        <v>-3.3158274482581987E-3</v>
      </c>
    </row>
    <row r="2846" spans="1:18" x14ac:dyDescent="0.35">
      <c r="A2846">
        <v>53251.633459999997</v>
      </c>
      <c r="B2846">
        <v>65839.629209999999</v>
      </c>
      <c r="C2846">
        <v>0</v>
      </c>
      <c r="D2846">
        <v>694.46490600000004</v>
      </c>
      <c r="E2846">
        <v>1</v>
      </c>
      <c r="F2846">
        <v>1</v>
      </c>
      <c r="G2846">
        <v>0</v>
      </c>
      <c r="H2846">
        <v>0</v>
      </c>
      <c r="I2846">
        <v>251.731176</v>
      </c>
      <c r="J2846">
        <v>2</v>
      </c>
      <c r="K2846" s="5">
        <v>84.963215030000001</v>
      </c>
      <c r="L2846">
        <f t="shared" si="288"/>
        <v>0.80880822232686445</v>
      </c>
      <c r="M2846">
        <f t="shared" si="289"/>
        <v>2</v>
      </c>
      <c r="N2846">
        <f t="shared" si="290"/>
        <v>205.53509399999996</v>
      </c>
      <c r="O2846" s="22">
        <v>0</v>
      </c>
      <c r="P2846">
        <f t="shared" si="291"/>
        <v>-8.797100885642414E-3</v>
      </c>
      <c r="Q2846">
        <f t="shared" si="287"/>
        <v>0.20360252914997359</v>
      </c>
      <c r="R2846">
        <f t="shared" si="292"/>
        <v>-1.5559842121176297E-2</v>
      </c>
    </row>
    <row r="2847" spans="1:18" x14ac:dyDescent="0.35">
      <c r="A2847">
        <v>33540.462090000001</v>
      </c>
      <c r="B2847">
        <v>38057.565869999999</v>
      </c>
      <c r="C2847">
        <v>0</v>
      </c>
      <c r="D2847">
        <v>595.99166119999995</v>
      </c>
      <c r="E2847">
        <v>1</v>
      </c>
      <c r="F2847">
        <v>0</v>
      </c>
      <c r="G2847">
        <v>4</v>
      </c>
      <c r="H2847">
        <v>0</v>
      </c>
      <c r="I2847">
        <v>169.03689779999999</v>
      </c>
      <c r="J2847">
        <v>2</v>
      </c>
      <c r="K2847" s="5">
        <v>77.066146779999997</v>
      </c>
      <c r="L2847">
        <f t="shared" si="288"/>
        <v>0.88130865238649592</v>
      </c>
      <c r="M2847">
        <f t="shared" si="289"/>
        <v>1</v>
      </c>
      <c r="N2847">
        <f t="shared" si="290"/>
        <v>304.00833880000005</v>
      </c>
      <c r="O2847" s="22">
        <v>0</v>
      </c>
      <c r="P2847">
        <f t="shared" si="291"/>
        <v>-0.34176655167778192</v>
      </c>
      <c r="Q2847">
        <f t="shared" si="287"/>
        <v>0.45939723473739119</v>
      </c>
      <c r="R2847">
        <f t="shared" si="292"/>
        <v>-3.3158274482581987E-3</v>
      </c>
    </row>
    <row r="2848" spans="1:18" x14ac:dyDescent="0.35">
      <c r="A2848">
        <v>41166.997600000002</v>
      </c>
      <c r="B2848">
        <v>40306.780989999999</v>
      </c>
      <c r="C2848">
        <v>1</v>
      </c>
      <c r="D2848">
        <v>708.57006200000001</v>
      </c>
      <c r="E2848">
        <v>0</v>
      </c>
      <c r="F2848">
        <v>0</v>
      </c>
      <c r="G2848">
        <v>3</v>
      </c>
      <c r="H2848">
        <v>0</v>
      </c>
      <c r="I2848">
        <v>192.0133247</v>
      </c>
      <c r="J2848">
        <v>0</v>
      </c>
      <c r="K2848" s="5">
        <v>77.733333860000002</v>
      </c>
      <c r="L2848">
        <f t="shared" si="288"/>
        <v>1.0213417342906501</v>
      </c>
      <c r="M2848">
        <f t="shared" si="289"/>
        <v>0</v>
      </c>
      <c r="N2848">
        <f t="shared" si="290"/>
        <v>191.42993799999999</v>
      </c>
      <c r="O2848" s="22">
        <v>0</v>
      </c>
      <c r="P2848">
        <f t="shared" si="291"/>
        <v>0.53061747949891069</v>
      </c>
      <c r="Q2848">
        <f t="shared" si="287"/>
        <v>0.45939723473739119</v>
      </c>
      <c r="R2848">
        <f t="shared" si="292"/>
        <v>8.1564403801012528E-2</v>
      </c>
    </row>
    <row r="2849" spans="1:18" x14ac:dyDescent="0.35">
      <c r="A2849">
        <v>37441.063529999999</v>
      </c>
      <c r="B2849">
        <v>28152.143889999999</v>
      </c>
      <c r="C2849">
        <v>1</v>
      </c>
      <c r="D2849">
        <v>634.19192120000002</v>
      </c>
      <c r="E2849">
        <v>1</v>
      </c>
      <c r="F2849">
        <v>0</v>
      </c>
      <c r="G2849">
        <v>1</v>
      </c>
      <c r="H2849">
        <v>0</v>
      </c>
      <c r="I2849">
        <v>130.49915859999999</v>
      </c>
      <c r="J2849">
        <v>1</v>
      </c>
      <c r="K2849" s="5">
        <v>107.16900990000001</v>
      </c>
      <c r="L2849">
        <f t="shared" si="288"/>
        <v>1.3299542541518319</v>
      </c>
      <c r="M2849">
        <f t="shared" si="289"/>
        <v>1</v>
      </c>
      <c r="N2849">
        <f t="shared" si="290"/>
        <v>265.80807879999998</v>
      </c>
      <c r="O2849" s="22">
        <v>0</v>
      </c>
      <c r="P2849">
        <f t="shared" si="291"/>
        <v>-8.797100885642414E-3</v>
      </c>
      <c r="Q2849">
        <f t="shared" si="287"/>
        <v>-0.11806901442064656</v>
      </c>
      <c r="R2849">
        <f t="shared" si="292"/>
        <v>-3.3158274482581987E-3</v>
      </c>
    </row>
    <row r="2850" spans="1:18" x14ac:dyDescent="0.35">
      <c r="A2850">
        <v>40881.871090000001</v>
      </c>
      <c r="B2850">
        <v>30014.19298</v>
      </c>
      <c r="C2850">
        <v>0</v>
      </c>
      <c r="D2850">
        <v>619.43868650000002</v>
      </c>
      <c r="E2850">
        <v>0</v>
      </c>
      <c r="F2850">
        <v>1</v>
      </c>
      <c r="G2850">
        <v>2</v>
      </c>
      <c r="H2850">
        <v>1</v>
      </c>
      <c r="I2850">
        <v>286.16497450000003</v>
      </c>
      <c r="J2850">
        <v>2</v>
      </c>
      <c r="K2850" s="5">
        <v>83.499052259999999</v>
      </c>
      <c r="L2850">
        <f t="shared" si="288"/>
        <v>1.3620846350005711</v>
      </c>
      <c r="M2850">
        <f t="shared" si="289"/>
        <v>1</v>
      </c>
      <c r="N2850">
        <f t="shared" si="290"/>
        <v>280.56131349999998</v>
      </c>
      <c r="O2850" s="22">
        <v>0</v>
      </c>
      <c r="P2850">
        <f t="shared" si="291"/>
        <v>-8.797100885642414E-3</v>
      </c>
      <c r="Q2850">
        <f t="shared" si="287"/>
        <v>0.20360252914997359</v>
      </c>
      <c r="R2850">
        <f t="shared" si="292"/>
        <v>-1.5559842121176297E-2</v>
      </c>
    </row>
    <row r="2851" spans="1:18" x14ac:dyDescent="0.35">
      <c r="A2851">
        <v>41913.159449999999</v>
      </c>
      <c r="B2851">
        <v>38752.711860000003</v>
      </c>
      <c r="C2851">
        <v>1</v>
      </c>
      <c r="D2851">
        <v>681.27317700000003</v>
      </c>
      <c r="E2851">
        <v>1</v>
      </c>
      <c r="F2851">
        <v>0</v>
      </c>
      <c r="G2851">
        <v>3</v>
      </c>
      <c r="H2851">
        <v>0</v>
      </c>
      <c r="I2851">
        <v>157.4308269</v>
      </c>
      <c r="J2851">
        <v>1</v>
      </c>
      <c r="K2851" s="5">
        <v>89.694463400000004</v>
      </c>
      <c r="L2851">
        <f t="shared" si="288"/>
        <v>1.0815542303572867</v>
      </c>
      <c r="M2851">
        <f t="shared" si="289"/>
        <v>1</v>
      </c>
      <c r="N2851">
        <f t="shared" si="290"/>
        <v>218.72682299999997</v>
      </c>
      <c r="O2851" s="22">
        <v>0</v>
      </c>
      <c r="P2851">
        <f t="shared" si="291"/>
        <v>-8.797100885642414E-3</v>
      </c>
      <c r="Q2851">
        <f t="shared" si="287"/>
        <v>0.20360252914997359</v>
      </c>
      <c r="R2851">
        <f t="shared" si="292"/>
        <v>-3.3158274482581987E-3</v>
      </c>
    </row>
    <row r="2852" spans="1:18" x14ac:dyDescent="0.35">
      <c r="A2852">
        <v>41775.968079999999</v>
      </c>
      <c r="B2852">
        <v>40869.138440000002</v>
      </c>
      <c r="C2852">
        <v>1</v>
      </c>
      <c r="D2852">
        <v>679.16058869999995</v>
      </c>
      <c r="E2852">
        <v>1</v>
      </c>
      <c r="F2852">
        <v>0</v>
      </c>
      <c r="G2852">
        <v>2</v>
      </c>
      <c r="H2852">
        <v>0</v>
      </c>
      <c r="I2852">
        <v>68.6850965</v>
      </c>
      <c r="J2852">
        <v>1</v>
      </c>
      <c r="K2852" s="5">
        <v>100.1569767</v>
      </c>
      <c r="L2852">
        <f t="shared" si="288"/>
        <v>1.0221886165114862</v>
      </c>
      <c r="M2852">
        <f t="shared" si="289"/>
        <v>1</v>
      </c>
      <c r="N2852">
        <f t="shared" si="290"/>
        <v>220.83941130000005</v>
      </c>
      <c r="O2852" s="22">
        <v>1</v>
      </c>
      <c r="P2852">
        <f t="shared" si="291"/>
        <v>-8.797100885642414E-3</v>
      </c>
      <c r="Q2852">
        <f t="shared" si="287"/>
        <v>-0.11806901442064656</v>
      </c>
      <c r="R2852">
        <f t="shared" si="292"/>
        <v>-4.6681885592470503E-2</v>
      </c>
    </row>
    <row r="2853" spans="1:18" x14ac:dyDescent="0.35">
      <c r="A2853">
        <v>62500.008679999999</v>
      </c>
      <c r="B2853">
        <v>66592.032579999999</v>
      </c>
      <c r="C2853">
        <v>0</v>
      </c>
      <c r="D2853">
        <v>607.65905759999998</v>
      </c>
      <c r="E2853">
        <v>1</v>
      </c>
      <c r="F2853">
        <v>0</v>
      </c>
      <c r="G2853">
        <v>1</v>
      </c>
      <c r="H2853">
        <v>1</v>
      </c>
      <c r="I2853">
        <v>99.641752220000001</v>
      </c>
      <c r="J2853">
        <v>0</v>
      </c>
      <c r="K2853" s="5">
        <v>109.219864</v>
      </c>
      <c r="L2853">
        <f t="shared" si="288"/>
        <v>0.93855084848049852</v>
      </c>
      <c r="M2853">
        <f t="shared" si="289"/>
        <v>1</v>
      </c>
      <c r="N2853">
        <f t="shared" si="290"/>
        <v>292.34094240000002</v>
      </c>
      <c r="O2853" s="22">
        <v>0</v>
      </c>
      <c r="P2853">
        <f t="shared" si="291"/>
        <v>-8.797100885642414E-3</v>
      </c>
      <c r="Q2853">
        <f t="shared" si="287"/>
        <v>-0.11806901442064656</v>
      </c>
      <c r="R2853">
        <f t="shared" si="292"/>
        <v>-4.6681885592470503E-2</v>
      </c>
    </row>
    <row r="2854" spans="1:18" x14ac:dyDescent="0.35">
      <c r="A2854">
        <v>33427.058100000002</v>
      </c>
      <c r="B2854">
        <v>23529.09604</v>
      </c>
      <c r="C2854">
        <v>1</v>
      </c>
      <c r="D2854">
        <v>752.81505049999998</v>
      </c>
      <c r="E2854">
        <v>0</v>
      </c>
      <c r="F2854">
        <v>0</v>
      </c>
      <c r="G2854">
        <v>2</v>
      </c>
      <c r="H2854">
        <v>2</v>
      </c>
      <c r="I2854">
        <v>49.451433110000004</v>
      </c>
      <c r="J2854">
        <v>3</v>
      </c>
      <c r="K2854" s="5">
        <v>84.408797649999997</v>
      </c>
      <c r="L2854">
        <f t="shared" si="288"/>
        <v>1.4206690322132751</v>
      </c>
      <c r="M2854">
        <f t="shared" si="289"/>
        <v>0</v>
      </c>
      <c r="N2854">
        <f t="shared" si="290"/>
        <v>147.18494950000002</v>
      </c>
      <c r="O2854" s="22">
        <v>0</v>
      </c>
      <c r="P2854">
        <f t="shared" si="291"/>
        <v>0.53061747949891069</v>
      </c>
      <c r="Q2854">
        <f t="shared" si="287"/>
        <v>0.20360252914997359</v>
      </c>
      <c r="R2854">
        <f t="shared" si="292"/>
        <v>-1.3815541801724358E-2</v>
      </c>
    </row>
    <row r="2855" spans="1:18" x14ac:dyDescent="0.35">
      <c r="A2855">
        <v>53308.12141</v>
      </c>
      <c r="B2855">
        <v>68971.845790000007</v>
      </c>
      <c r="C2855">
        <v>1</v>
      </c>
      <c r="D2855">
        <v>740.71752879999997</v>
      </c>
      <c r="E2855">
        <v>1</v>
      </c>
      <c r="F2855">
        <v>0</v>
      </c>
      <c r="G2855">
        <v>1</v>
      </c>
      <c r="H2855">
        <v>0</v>
      </c>
      <c r="I2855">
        <v>42.791315500000003</v>
      </c>
      <c r="J2855">
        <v>1</v>
      </c>
      <c r="K2855" s="5">
        <v>111.4946867</v>
      </c>
      <c r="L2855">
        <f t="shared" si="288"/>
        <v>0.77289683637448725</v>
      </c>
      <c r="M2855">
        <f t="shared" si="289"/>
        <v>1</v>
      </c>
      <c r="N2855">
        <f t="shared" si="290"/>
        <v>159.28247120000003</v>
      </c>
      <c r="O2855" s="22">
        <v>0</v>
      </c>
      <c r="P2855">
        <f t="shared" si="291"/>
        <v>0.53061747949891069</v>
      </c>
      <c r="Q2855">
        <f t="shared" si="287"/>
        <v>-0.32619350995114088</v>
      </c>
      <c r="R2855">
        <f t="shared" si="292"/>
        <v>-1.3815541801724358E-2</v>
      </c>
    </row>
    <row r="2856" spans="1:18" x14ac:dyDescent="0.35">
      <c r="A2856">
        <v>68269.387279999995</v>
      </c>
      <c r="B2856">
        <v>62696.101849999999</v>
      </c>
      <c r="C2856">
        <v>1</v>
      </c>
      <c r="D2856">
        <v>680.251757</v>
      </c>
      <c r="E2856">
        <v>0</v>
      </c>
      <c r="F2856">
        <v>0</v>
      </c>
      <c r="G2856">
        <v>1</v>
      </c>
      <c r="H2856">
        <v>0</v>
      </c>
      <c r="I2856">
        <v>279.78433699999999</v>
      </c>
      <c r="J2856">
        <v>1</v>
      </c>
      <c r="K2856" s="5">
        <v>96.786797669999999</v>
      </c>
      <c r="L2856">
        <f t="shared" si="288"/>
        <v>1.0888936515277146</v>
      </c>
      <c r="M2856">
        <f t="shared" si="289"/>
        <v>0</v>
      </c>
      <c r="N2856">
        <f t="shared" si="290"/>
        <v>219.748243</v>
      </c>
      <c r="O2856" s="22">
        <v>0</v>
      </c>
      <c r="P2856">
        <f t="shared" si="291"/>
        <v>-8.797100885642414E-3</v>
      </c>
      <c r="Q2856">
        <f t="shared" si="287"/>
        <v>-8.7036653585432347E-2</v>
      </c>
      <c r="R2856">
        <f t="shared" si="292"/>
        <v>-1.5559842121176297E-2</v>
      </c>
    </row>
    <row r="2857" spans="1:18" x14ac:dyDescent="0.35">
      <c r="A2857">
        <v>42302.054530000001</v>
      </c>
      <c r="B2857">
        <v>51137.126199999999</v>
      </c>
      <c r="C2857">
        <v>1</v>
      </c>
      <c r="D2857">
        <v>671.52017109999997</v>
      </c>
      <c r="E2857">
        <v>0</v>
      </c>
      <c r="F2857">
        <v>0</v>
      </c>
      <c r="G2857">
        <v>2</v>
      </c>
      <c r="H2857">
        <v>0</v>
      </c>
      <c r="I2857">
        <v>201.51387500000001</v>
      </c>
      <c r="J2857">
        <v>1</v>
      </c>
      <c r="K2857" s="5">
        <v>105.3860486</v>
      </c>
      <c r="L2857">
        <f t="shared" si="288"/>
        <v>0.82722784155985685</v>
      </c>
      <c r="M2857">
        <f t="shared" si="289"/>
        <v>0</v>
      </c>
      <c r="N2857">
        <f t="shared" si="290"/>
        <v>228.47982890000003</v>
      </c>
      <c r="O2857" s="22">
        <v>0</v>
      </c>
      <c r="P2857">
        <f t="shared" si="291"/>
        <v>-8.797100885642414E-3</v>
      </c>
      <c r="Q2857">
        <f t="shared" si="287"/>
        <v>-0.11806901442064656</v>
      </c>
      <c r="R2857">
        <f t="shared" si="292"/>
        <v>8.1564403801012528E-2</v>
      </c>
    </row>
    <row r="2858" spans="1:18" x14ac:dyDescent="0.35">
      <c r="A2858">
        <v>39231.216639999999</v>
      </c>
      <c r="B2858">
        <v>40054.288480000003</v>
      </c>
      <c r="C2858">
        <v>0</v>
      </c>
      <c r="D2858">
        <v>666.48931130000005</v>
      </c>
      <c r="E2858">
        <v>0</v>
      </c>
      <c r="F2858">
        <v>0</v>
      </c>
      <c r="G2858">
        <v>3</v>
      </c>
      <c r="H2858">
        <v>0</v>
      </c>
      <c r="I2858">
        <v>6.1717862600000002</v>
      </c>
      <c r="J2858">
        <v>2</v>
      </c>
      <c r="K2858" s="5">
        <v>104.67258289999999</v>
      </c>
      <c r="L2858">
        <f t="shared" si="288"/>
        <v>0.97945109322286472</v>
      </c>
      <c r="M2858">
        <f t="shared" si="289"/>
        <v>0</v>
      </c>
      <c r="N2858">
        <f t="shared" si="290"/>
        <v>233.51068869999995</v>
      </c>
      <c r="O2858" s="22">
        <v>0</v>
      </c>
      <c r="P2858">
        <f t="shared" si="291"/>
        <v>-8.797100885642414E-3</v>
      </c>
      <c r="Q2858">
        <f t="shared" si="287"/>
        <v>-0.11806901442064656</v>
      </c>
      <c r="R2858">
        <f t="shared" si="292"/>
        <v>-1.3815541801724358E-2</v>
      </c>
    </row>
    <row r="2859" spans="1:18" x14ac:dyDescent="0.35">
      <c r="A2859">
        <v>46542.130620000004</v>
      </c>
      <c r="B2859">
        <v>36222.049509999997</v>
      </c>
      <c r="C2859">
        <v>1</v>
      </c>
      <c r="D2859">
        <v>572.50016870000002</v>
      </c>
      <c r="E2859">
        <v>0</v>
      </c>
      <c r="F2859">
        <v>0</v>
      </c>
      <c r="G2859">
        <v>1</v>
      </c>
      <c r="H2859">
        <v>0</v>
      </c>
      <c r="I2859">
        <v>244.8669898</v>
      </c>
      <c r="J2859">
        <v>1</v>
      </c>
      <c r="K2859" s="5">
        <v>114.71315559999999</v>
      </c>
      <c r="L2859">
        <f t="shared" si="288"/>
        <v>1.2849115731883392</v>
      </c>
      <c r="M2859">
        <f t="shared" si="289"/>
        <v>0</v>
      </c>
      <c r="N2859">
        <f t="shared" si="290"/>
        <v>327.49983129999998</v>
      </c>
      <c r="O2859" s="22">
        <v>0</v>
      </c>
      <c r="P2859">
        <f t="shared" si="291"/>
        <v>-0.34176655167778192</v>
      </c>
      <c r="Q2859">
        <f t="shared" si="287"/>
        <v>-0.32619350995114088</v>
      </c>
      <c r="R2859">
        <f t="shared" si="292"/>
        <v>-1.5559842121176297E-2</v>
      </c>
    </row>
    <row r="2860" spans="1:18" x14ac:dyDescent="0.35">
      <c r="A2860">
        <v>67695.878129999997</v>
      </c>
      <c r="B2860">
        <v>79782.254950000002</v>
      </c>
      <c r="C2860">
        <v>1</v>
      </c>
      <c r="D2860">
        <v>655.64036940000005</v>
      </c>
      <c r="E2860">
        <v>1</v>
      </c>
      <c r="F2860">
        <v>0</v>
      </c>
      <c r="G2860">
        <v>2</v>
      </c>
      <c r="H2860">
        <v>1</v>
      </c>
      <c r="I2860">
        <v>162.04193939999999</v>
      </c>
      <c r="J2860">
        <v>1</v>
      </c>
      <c r="K2860" s="5">
        <v>111.0654215</v>
      </c>
      <c r="L2860">
        <f t="shared" si="288"/>
        <v>0.84850795671826262</v>
      </c>
      <c r="M2860">
        <f t="shared" si="289"/>
        <v>1</v>
      </c>
      <c r="N2860">
        <f t="shared" si="290"/>
        <v>244.35963059999995</v>
      </c>
      <c r="O2860" s="22">
        <v>0</v>
      </c>
      <c r="P2860">
        <f t="shared" si="291"/>
        <v>-8.797100885642414E-3</v>
      </c>
      <c r="Q2860">
        <f t="shared" si="287"/>
        <v>-0.32619350995114088</v>
      </c>
      <c r="R2860">
        <f t="shared" si="292"/>
        <v>-3.3158274482581987E-3</v>
      </c>
    </row>
    <row r="2861" spans="1:18" x14ac:dyDescent="0.35">
      <c r="A2861">
        <v>52911.614459999997</v>
      </c>
      <c r="B2861">
        <v>59572.988039999997</v>
      </c>
      <c r="C2861">
        <v>0</v>
      </c>
      <c r="D2861">
        <v>654.97707909999997</v>
      </c>
      <c r="E2861">
        <v>1</v>
      </c>
      <c r="F2861">
        <v>0</v>
      </c>
      <c r="G2861">
        <v>2</v>
      </c>
      <c r="H2861">
        <v>0</v>
      </c>
      <c r="I2861">
        <v>38.188167319999998</v>
      </c>
      <c r="J2861">
        <v>1</v>
      </c>
      <c r="K2861" s="5">
        <v>113.72747680000001</v>
      </c>
      <c r="L2861">
        <f t="shared" si="288"/>
        <v>0.88818130835526909</v>
      </c>
      <c r="M2861">
        <f t="shared" si="289"/>
        <v>1</v>
      </c>
      <c r="N2861">
        <f t="shared" si="290"/>
        <v>245.02292090000003</v>
      </c>
      <c r="O2861" s="22">
        <v>0</v>
      </c>
      <c r="P2861">
        <f t="shared" si="291"/>
        <v>-8.797100885642414E-3</v>
      </c>
      <c r="Q2861">
        <f t="shared" si="287"/>
        <v>-0.32619350995114088</v>
      </c>
      <c r="R2861">
        <f t="shared" si="292"/>
        <v>-1.3815541801724358E-2</v>
      </c>
    </row>
    <row r="2862" spans="1:18" x14ac:dyDescent="0.35">
      <c r="A2862">
        <v>42031.785580000003</v>
      </c>
      <c r="B2862">
        <v>42723.69816</v>
      </c>
      <c r="C2862">
        <v>1</v>
      </c>
      <c r="D2862">
        <v>621.19941570000003</v>
      </c>
      <c r="E2862">
        <v>0</v>
      </c>
      <c r="F2862">
        <v>0</v>
      </c>
      <c r="G2862">
        <v>0</v>
      </c>
      <c r="H2862">
        <v>0</v>
      </c>
      <c r="I2862">
        <v>139.26800679999999</v>
      </c>
      <c r="J2862">
        <v>0</v>
      </c>
      <c r="K2862" s="5">
        <v>103.6761563</v>
      </c>
      <c r="L2862">
        <f t="shared" si="288"/>
        <v>0.98380494643958982</v>
      </c>
      <c r="M2862">
        <f t="shared" si="289"/>
        <v>0</v>
      </c>
      <c r="N2862">
        <f t="shared" si="290"/>
        <v>278.80058429999997</v>
      </c>
      <c r="O2862" s="22">
        <v>0</v>
      </c>
      <c r="P2862">
        <f t="shared" si="291"/>
        <v>-8.797100885642414E-3</v>
      </c>
      <c r="Q2862">
        <f t="shared" si="287"/>
        <v>-0.11806901442064656</v>
      </c>
      <c r="R2862">
        <f t="shared" si="292"/>
        <v>-3.3158274482581987E-3</v>
      </c>
    </row>
    <row r="2863" spans="1:18" x14ac:dyDescent="0.35">
      <c r="A2863">
        <v>57258.149770000004</v>
      </c>
      <c r="B2863">
        <v>57758.119619999998</v>
      </c>
      <c r="C2863">
        <v>0</v>
      </c>
      <c r="D2863">
        <v>634.53254140000001</v>
      </c>
      <c r="E2863">
        <v>0</v>
      </c>
      <c r="F2863">
        <v>0</v>
      </c>
      <c r="G2863">
        <v>0</v>
      </c>
      <c r="H2863">
        <v>0</v>
      </c>
      <c r="I2863">
        <v>113.533455</v>
      </c>
      <c r="J2863">
        <v>2</v>
      </c>
      <c r="K2863" s="5">
        <v>76.075477359999994</v>
      </c>
      <c r="L2863">
        <f t="shared" si="288"/>
        <v>0.99134373048691027</v>
      </c>
      <c r="M2863">
        <f t="shared" si="289"/>
        <v>0</v>
      </c>
      <c r="N2863">
        <f t="shared" si="290"/>
        <v>265.46745859999999</v>
      </c>
      <c r="O2863" s="22">
        <v>0</v>
      </c>
      <c r="P2863">
        <f t="shared" si="291"/>
        <v>-8.797100885642414E-3</v>
      </c>
      <c r="Q2863">
        <f t="shared" si="287"/>
        <v>0.45939723473739119</v>
      </c>
      <c r="R2863">
        <f t="shared" si="292"/>
        <v>-4.6681885592470503E-2</v>
      </c>
    </row>
    <row r="2864" spans="1:18" x14ac:dyDescent="0.35">
      <c r="A2864">
        <v>33465.617749999998</v>
      </c>
      <c r="B2864">
        <v>25182.467860000001</v>
      </c>
      <c r="C2864">
        <v>1</v>
      </c>
      <c r="D2864">
        <v>530.93538030000002</v>
      </c>
      <c r="E2864">
        <v>0</v>
      </c>
      <c r="F2864">
        <v>0</v>
      </c>
      <c r="G2864">
        <v>2</v>
      </c>
      <c r="H2864">
        <v>0</v>
      </c>
      <c r="I2864">
        <v>100.1701102</v>
      </c>
      <c r="J2864">
        <v>2</v>
      </c>
      <c r="K2864" s="5">
        <v>77.790544420000003</v>
      </c>
      <c r="L2864">
        <f t="shared" si="288"/>
        <v>1.3289252640388358</v>
      </c>
      <c r="M2864">
        <f t="shared" si="289"/>
        <v>0</v>
      </c>
      <c r="N2864">
        <f t="shared" si="290"/>
        <v>369.06461969999998</v>
      </c>
      <c r="O2864" s="22">
        <v>0</v>
      </c>
      <c r="P2864">
        <f t="shared" si="291"/>
        <v>-0.34176655167778192</v>
      </c>
      <c r="Q2864">
        <f t="shared" si="287"/>
        <v>0.45939723473739119</v>
      </c>
      <c r="R2864">
        <f t="shared" si="292"/>
        <v>-4.6681885592470503E-2</v>
      </c>
    </row>
    <row r="2865" spans="1:18" x14ac:dyDescent="0.35">
      <c r="A2865">
        <v>60220.392659999998</v>
      </c>
      <c r="B2865">
        <v>65851.563580000002</v>
      </c>
      <c r="C2865">
        <v>0</v>
      </c>
      <c r="D2865">
        <v>595.13635350000004</v>
      </c>
      <c r="E2865">
        <v>0</v>
      </c>
      <c r="F2865">
        <v>0</v>
      </c>
      <c r="G2865">
        <v>3</v>
      </c>
      <c r="H2865">
        <v>0</v>
      </c>
      <c r="I2865">
        <v>142.17317180000001</v>
      </c>
      <c r="J2865">
        <v>0</v>
      </c>
      <c r="K2865" s="5">
        <v>111.1425728</v>
      </c>
      <c r="L2865">
        <f t="shared" si="288"/>
        <v>0.91448690640186614</v>
      </c>
      <c r="M2865">
        <f t="shared" si="289"/>
        <v>0</v>
      </c>
      <c r="N2865">
        <f t="shared" si="290"/>
        <v>304.86364649999996</v>
      </c>
      <c r="O2865" s="22">
        <v>0</v>
      </c>
      <c r="P2865">
        <f t="shared" si="291"/>
        <v>-0.34176655167778192</v>
      </c>
      <c r="Q2865">
        <f t="shared" si="287"/>
        <v>-0.32619350995114088</v>
      </c>
      <c r="R2865">
        <f t="shared" si="292"/>
        <v>-3.3158274482581987E-3</v>
      </c>
    </row>
    <row r="2866" spans="1:18" x14ac:dyDescent="0.35">
      <c r="A2866">
        <v>56129.109620000003</v>
      </c>
      <c r="B2866">
        <v>69978.804269999993</v>
      </c>
      <c r="C2866">
        <v>1</v>
      </c>
      <c r="D2866">
        <v>696.09131460000003</v>
      </c>
      <c r="E2866">
        <v>0</v>
      </c>
      <c r="F2866">
        <v>0</v>
      </c>
      <c r="G2866">
        <v>6</v>
      </c>
      <c r="H2866">
        <v>0</v>
      </c>
      <c r="I2866">
        <v>194.32822870000001</v>
      </c>
      <c r="J2866">
        <v>0</v>
      </c>
      <c r="K2866" s="5">
        <v>101.35157479999999</v>
      </c>
      <c r="L2866">
        <f t="shared" si="288"/>
        <v>0.80208729208113416</v>
      </c>
      <c r="M2866">
        <f t="shared" si="289"/>
        <v>0</v>
      </c>
      <c r="N2866">
        <f t="shared" si="290"/>
        <v>203.90868539999997</v>
      </c>
      <c r="O2866" s="22">
        <v>0</v>
      </c>
      <c r="P2866">
        <f t="shared" si="291"/>
        <v>-8.797100885642414E-3</v>
      </c>
      <c r="Q2866">
        <f t="shared" si="287"/>
        <v>-0.11806901442064656</v>
      </c>
      <c r="R2866">
        <f t="shared" si="292"/>
        <v>8.1564403801012528E-2</v>
      </c>
    </row>
    <row r="2867" spans="1:18" x14ac:dyDescent="0.35">
      <c r="A2867">
        <v>45382.872929999998</v>
      </c>
      <c r="B2867">
        <v>34307.044450000001</v>
      </c>
      <c r="C2867">
        <v>1</v>
      </c>
      <c r="D2867">
        <v>736.55984509999996</v>
      </c>
      <c r="E2867">
        <v>0</v>
      </c>
      <c r="F2867">
        <v>0</v>
      </c>
      <c r="G2867">
        <v>6</v>
      </c>
      <c r="H2867">
        <v>0</v>
      </c>
      <c r="I2867">
        <v>163.80491330000001</v>
      </c>
      <c r="J2867">
        <v>3</v>
      </c>
      <c r="K2867" s="5">
        <v>71.550148649999997</v>
      </c>
      <c r="L2867">
        <f t="shared" si="288"/>
        <v>1.3228441463718101</v>
      </c>
      <c r="M2867">
        <f t="shared" si="289"/>
        <v>0</v>
      </c>
      <c r="N2867">
        <f t="shared" si="290"/>
        <v>163.44015490000004</v>
      </c>
      <c r="O2867" s="22">
        <v>0</v>
      </c>
      <c r="P2867">
        <f t="shared" si="291"/>
        <v>0.53061747949891069</v>
      </c>
      <c r="Q2867">
        <f t="shared" si="287"/>
        <v>0.45939723473739119</v>
      </c>
      <c r="R2867">
        <f t="shared" si="292"/>
        <v>-3.3158274482581987E-3</v>
      </c>
    </row>
    <row r="2868" spans="1:18" x14ac:dyDescent="0.35">
      <c r="A2868">
        <v>37421.213020000003</v>
      </c>
      <c r="B2868">
        <v>32111.399990000002</v>
      </c>
      <c r="C2868">
        <v>1</v>
      </c>
      <c r="D2868">
        <v>602.83096569999998</v>
      </c>
      <c r="E2868">
        <v>1</v>
      </c>
      <c r="F2868">
        <v>0</v>
      </c>
      <c r="G2868">
        <v>1</v>
      </c>
      <c r="H2868">
        <v>0</v>
      </c>
      <c r="I2868">
        <v>88.873507250000003</v>
      </c>
      <c r="J2868">
        <v>0</v>
      </c>
      <c r="K2868" s="5">
        <v>77.982093460000002</v>
      </c>
      <c r="L2868">
        <f t="shared" si="288"/>
        <v>1.1653560116237087</v>
      </c>
      <c r="M2868">
        <f t="shared" si="289"/>
        <v>1</v>
      </c>
      <c r="N2868">
        <f t="shared" si="290"/>
        <v>297.16903430000002</v>
      </c>
      <c r="O2868" s="22">
        <v>0</v>
      </c>
      <c r="P2868">
        <f t="shared" si="291"/>
        <v>-8.797100885642414E-3</v>
      </c>
      <c r="Q2868">
        <f t="shared" si="287"/>
        <v>0.45939723473739119</v>
      </c>
      <c r="R2868">
        <f t="shared" si="292"/>
        <v>-4.6681885592470503E-2</v>
      </c>
    </row>
    <row r="2869" spans="1:18" x14ac:dyDescent="0.35">
      <c r="A2869">
        <v>36699.786169999999</v>
      </c>
      <c r="B2869">
        <v>45558.556120000001</v>
      </c>
      <c r="C2869">
        <v>0</v>
      </c>
      <c r="D2869">
        <v>659.14243269999997</v>
      </c>
      <c r="E2869">
        <v>0</v>
      </c>
      <c r="F2869">
        <v>0</v>
      </c>
      <c r="G2869">
        <v>4</v>
      </c>
      <c r="H2869">
        <v>0</v>
      </c>
      <c r="I2869">
        <v>218.72724869999999</v>
      </c>
      <c r="J2869">
        <v>1</v>
      </c>
      <c r="K2869" s="5">
        <v>113.8706811</v>
      </c>
      <c r="L2869">
        <f t="shared" si="288"/>
        <v>0.805552003740719</v>
      </c>
      <c r="M2869">
        <f t="shared" si="289"/>
        <v>0</v>
      </c>
      <c r="N2869">
        <f t="shared" si="290"/>
        <v>240.85756730000003</v>
      </c>
      <c r="O2869" s="22">
        <v>0</v>
      </c>
      <c r="P2869">
        <f t="shared" si="291"/>
        <v>-8.797100885642414E-3</v>
      </c>
      <c r="Q2869">
        <f t="shared" si="287"/>
        <v>-0.32619350995114088</v>
      </c>
      <c r="R2869">
        <f t="shared" si="292"/>
        <v>8.1564403801012528E-2</v>
      </c>
    </row>
    <row r="2870" spans="1:18" x14ac:dyDescent="0.35">
      <c r="A2870">
        <v>58022.260049999997</v>
      </c>
      <c r="B2870">
        <v>50514.5478</v>
      </c>
      <c r="C2870">
        <v>0</v>
      </c>
      <c r="D2870">
        <v>704.91911649999997</v>
      </c>
      <c r="E2870">
        <v>0</v>
      </c>
      <c r="F2870">
        <v>0</v>
      </c>
      <c r="G2870">
        <v>1</v>
      </c>
      <c r="H2870">
        <v>1</v>
      </c>
      <c r="I2870">
        <v>296.69083619999998</v>
      </c>
      <c r="J2870">
        <v>2</v>
      </c>
      <c r="K2870" s="5">
        <v>98.193244419999999</v>
      </c>
      <c r="L2870">
        <f t="shared" si="288"/>
        <v>1.1486247541940779</v>
      </c>
      <c r="M2870">
        <f t="shared" si="289"/>
        <v>0</v>
      </c>
      <c r="N2870">
        <f t="shared" si="290"/>
        <v>195.08088350000003</v>
      </c>
      <c r="O2870" s="22">
        <v>0</v>
      </c>
      <c r="P2870">
        <f t="shared" si="291"/>
        <v>0.53061747949891069</v>
      </c>
      <c r="Q2870">
        <f t="shared" si="287"/>
        <v>-8.7036653585432347E-2</v>
      </c>
      <c r="R2870">
        <f t="shared" si="292"/>
        <v>-1.5559842121176297E-2</v>
      </c>
    </row>
    <row r="2871" spans="1:18" x14ac:dyDescent="0.35">
      <c r="A2871">
        <v>68434.707540000003</v>
      </c>
      <c r="B2871">
        <v>74755.76165</v>
      </c>
      <c r="C2871">
        <v>0</v>
      </c>
      <c r="D2871">
        <v>623.98924869999996</v>
      </c>
      <c r="E2871">
        <v>0</v>
      </c>
      <c r="F2871">
        <v>0</v>
      </c>
      <c r="G2871">
        <v>2</v>
      </c>
      <c r="H2871">
        <v>0</v>
      </c>
      <c r="I2871">
        <v>290.00239429999999</v>
      </c>
      <c r="J2871">
        <v>2</v>
      </c>
      <c r="K2871" s="5">
        <v>75.678486539999994</v>
      </c>
      <c r="L2871">
        <f t="shared" si="288"/>
        <v>0.91544392070279978</v>
      </c>
      <c r="M2871">
        <f t="shared" si="289"/>
        <v>0</v>
      </c>
      <c r="N2871">
        <f t="shared" si="290"/>
        <v>276.01075130000004</v>
      </c>
      <c r="O2871" s="22">
        <v>0</v>
      </c>
      <c r="P2871">
        <f t="shared" si="291"/>
        <v>-8.797100885642414E-3</v>
      </c>
      <c r="Q2871">
        <f t="shared" si="287"/>
        <v>0.45939723473739119</v>
      </c>
      <c r="R2871">
        <f t="shared" si="292"/>
        <v>-1.5559842121176297E-2</v>
      </c>
    </row>
    <row r="2872" spans="1:18" x14ac:dyDescent="0.35">
      <c r="A2872">
        <v>40440.38379</v>
      </c>
      <c r="B2872">
        <v>41285.219770000003</v>
      </c>
      <c r="C2872">
        <v>1</v>
      </c>
      <c r="D2872">
        <v>683.81240890000004</v>
      </c>
      <c r="E2872">
        <v>1</v>
      </c>
      <c r="F2872">
        <v>1</v>
      </c>
      <c r="G2872">
        <v>0</v>
      </c>
      <c r="H2872">
        <v>0</v>
      </c>
      <c r="I2872">
        <v>299.00973169999997</v>
      </c>
      <c r="J2872">
        <v>2</v>
      </c>
      <c r="K2872" s="5">
        <v>72.776333600000001</v>
      </c>
      <c r="L2872">
        <f t="shared" si="288"/>
        <v>0.97953659966674311</v>
      </c>
      <c r="M2872">
        <f t="shared" si="289"/>
        <v>2</v>
      </c>
      <c r="N2872">
        <f t="shared" si="290"/>
        <v>216.18759109999996</v>
      </c>
      <c r="O2872" s="22">
        <v>0</v>
      </c>
      <c r="P2872">
        <f t="shared" si="291"/>
        <v>-8.797100885642414E-3</v>
      </c>
      <c r="Q2872">
        <f t="shared" si="287"/>
        <v>0.45939723473739119</v>
      </c>
      <c r="R2872">
        <f t="shared" si="292"/>
        <v>-1.5559842121176297E-2</v>
      </c>
    </row>
    <row r="2873" spans="1:18" x14ac:dyDescent="0.35">
      <c r="A2873">
        <v>56875.80055</v>
      </c>
      <c r="B2873">
        <v>60163.026339999997</v>
      </c>
      <c r="C2873">
        <v>1</v>
      </c>
      <c r="D2873">
        <v>648.31051520000005</v>
      </c>
      <c r="E2873">
        <v>0</v>
      </c>
      <c r="F2873">
        <v>0</v>
      </c>
      <c r="G2873">
        <v>4</v>
      </c>
      <c r="H2873">
        <v>0</v>
      </c>
      <c r="I2873">
        <v>149.2528336</v>
      </c>
      <c r="J2873">
        <v>0</v>
      </c>
      <c r="K2873" s="5">
        <v>119.9715988</v>
      </c>
      <c r="L2873">
        <f t="shared" si="288"/>
        <v>0.94536136245170144</v>
      </c>
      <c r="M2873">
        <f t="shared" si="289"/>
        <v>0</v>
      </c>
      <c r="N2873">
        <f t="shared" si="290"/>
        <v>251.68948479999995</v>
      </c>
      <c r="O2873" s="22">
        <v>1</v>
      </c>
      <c r="P2873">
        <f t="shared" si="291"/>
        <v>-8.797100885642414E-3</v>
      </c>
      <c r="Q2873">
        <f t="shared" si="287"/>
        <v>-0.32619350995114088</v>
      </c>
      <c r="R2873">
        <f t="shared" si="292"/>
        <v>-3.3158274482581987E-3</v>
      </c>
    </row>
    <row r="2874" spans="1:18" x14ac:dyDescent="0.35">
      <c r="A2874">
        <v>18694.594720000001</v>
      </c>
      <c r="B2874">
        <v>17750.01931</v>
      </c>
      <c r="C2874">
        <v>0</v>
      </c>
      <c r="D2874">
        <v>709.52009940000005</v>
      </c>
      <c r="E2874">
        <v>0</v>
      </c>
      <c r="F2874">
        <v>0</v>
      </c>
      <c r="G2874">
        <v>1</v>
      </c>
      <c r="H2874">
        <v>1</v>
      </c>
      <c r="I2874">
        <v>18.743902129999999</v>
      </c>
      <c r="J2874">
        <v>0</v>
      </c>
      <c r="K2874" s="5">
        <v>84.773977540000004</v>
      </c>
      <c r="L2874">
        <f t="shared" si="288"/>
        <v>1.0532154581639157</v>
      </c>
      <c r="M2874">
        <f t="shared" si="289"/>
        <v>0</v>
      </c>
      <c r="N2874">
        <f t="shared" si="290"/>
        <v>190.47990059999995</v>
      </c>
      <c r="O2874" s="22">
        <v>0</v>
      </c>
      <c r="P2874">
        <f t="shared" si="291"/>
        <v>0.53061747949891069</v>
      </c>
      <c r="Q2874">
        <f t="shared" si="287"/>
        <v>0.20360252914997359</v>
      </c>
      <c r="R2874">
        <f t="shared" si="292"/>
        <v>-1.3815541801724358E-2</v>
      </c>
    </row>
    <row r="2875" spans="1:18" x14ac:dyDescent="0.35">
      <c r="A2875">
        <v>41230.734040000003</v>
      </c>
      <c r="B2875">
        <v>36282.834949999997</v>
      </c>
      <c r="C2875">
        <v>0</v>
      </c>
      <c r="D2875">
        <v>585.87746300000003</v>
      </c>
      <c r="E2875">
        <v>0</v>
      </c>
      <c r="F2875">
        <v>0</v>
      </c>
      <c r="G2875">
        <v>2</v>
      </c>
      <c r="H2875">
        <v>0</v>
      </c>
      <c r="I2875">
        <v>220.1724945</v>
      </c>
      <c r="J2875">
        <v>1</v>
      </c>
      <c r="K2875" s="5">
        <v>103.0042689</v>
      </c>
      <c r="L2875">
        <f t="shared" si="288"/>
        <v>1.1363702449606961</v>
      </c>
      <c r="M2875">
        <f t="shared" si="289"/>
        <v>0</v>
      </c>
      <c r="N2875">
        <f t="shared" si="290"/>
        <v>314.12253699999997</v>
      </c>
      <c r="O2875" s="22">
        <v>0</v>
      </c>
      <c r="P2875">
        <f t="shared" si="291"/>
        <v>-0.34176655167778192</v>
      </c>
      <c r="Q2875">
        <f t="shared" si="287"/>
        <v>-0.11806901442064656</v>
      </c>
      <c r="R2875">
        <f t="shared" si="292"/>
        <v>8.1564403801012528E-2</v>
      </c>
    </row>
    <row r="2876" spans="1:18" x14ac:dyDescent="0.35">
      <c r="A2876">
        <v>49534.116009999998</v>
      </c>
      <c r="B2876">
        <v>36116.318149999999</v>
      </c>
      <c r="C2876">
        <v>0</v>
      </c>
      <c r="D2876">
        <v>594.77116860000001</v>
      </c>
      <c r="E2876">
        <v>0</v>
      </c>
      <c r="F2876">
        <v>0</v>
      </c>
      <c r="G2876">
        <v>3</v>
      </c>
      <c r="H2876">
        <v>0</v>
      </c>
      <c r="I2876">
        <v>201.10027109999999</v>
      </c>
      <c r="J2876">
        <v>1</v>
      </c>
      <c r="K2876" s="5">
        <v>86.435472349999998</v>
      </c>
      <c r="L2876">
        <f t="shared" si="288"/>
        <v>1.3715162161400996</v>
      </c>
      <c r="M2876">
        <f t="shared" si="289"/>
        <v>0</v>
      </c>
      <c r="N2876">
        <f t="shared" si="290"/>
        <v>305.22883139999999</v>
      </c>
      <c r="O2876" s="22">
        <v>0</v>
      </c>
      <c r="P2876">
        <f t="shared" si="291"/>
        <v>-0.34176655167778192</v>
      </c>
      <c r="Q2876">
        <f t="shared" si="287"/>
        <v>0.20360252914997359</v>
      </c>
      <c r="R2876">
        <f t="shared" si="292"/>
        <v>8.1564403801012528E-2</v>
      </c>
    </row>
    <row r="2877" spans="1:18" x14ac:dyDescent="0.35">
      <c r="A2877">
        <v>36354.748749999999</v>
      </c>
      <c r="B2877">
        <v>41683.212050000002</v>
      </c>
      <c r="C2877">
        <v>1</v>
      </c>
      <c r="D2877">
        <v>663.97695839999994</v>
      </c>
      <c r="E2877">
        <v>0</v>
      </c>
      <c r="F2877">
        <v>0</v>
      </c>
      <c r="G2877">
        <v>1</v>
      </c>
      <c r="H2877">
        <v>0</v>
      </c>
      <c r="I2877">
        <v>290.2984798</v>
      </c>
      <c r="J2877">
        <v>0</v>
      </c>
      <c r="K2877" s="5">
        <v>108.10610320000001</v>
      </c>
      <c r="L2877">
        <f t="shared" si="288"/>
        <v>0.8721676416489117</v>
      </c>
      <c r="M2877">
        <f t="shared" si="289"/>
        <v>0</v>
      </c>
      <c r="N2877">
        <f t="shared" si="290"/>
        <v>236.02304160000006</v>
      </c>
      <c r="O2877" s="22">
        <v>0</v>
      </c>
      <c r="P2877">
        <f t="shared" si="291"/>
        <v>-8.797100885642414E-3</v>
      </c>
      <c r="Q2877">
        <f t="shared" si="287"/>
        <v>-0.11806901442064656</v>
      </c>
      <c r="R2877">
        <f t="shared" si="292"/>
        <v>-1.5559842121176297E-2</v>
      </c>
    </row>
    <row r="2878" spans="1:18" x14ac:dyDescent="0.35">
      <c r="A2878">
        <v>35952.40438</v>
      </c>
      <c r="B2878">
        <v>41260.99538</v>
      </c>
      <c r="C2878">
        <v>1</v>
      </c>
      <c r="D2878">
        <v>654.81030499999997</v>
      </c>
      <c r="E2878">
        <v>0</v>
      </c>
      <c r="F2878">
        <v>0</v>
      </c>
      <c r="G2878">
        <v>2</v>
      </c>
      <c r="H2878">
        <v>1</v>
      </c>
      <c r="I2878">
        <v>115.07037</v>
      </c>
      <c r="J2878">
        <v>1</v>
      </c>
      <c r="K2878" s="5">
        <v>115.4447035</v>
      </c>
      <c r="L2878">
        <f t="shared" si="288"/>
        <v>0.87134117945750822</v>
      </c>
      <c r="M2878">
        <f t="shared" si="289"/>
        <v>0</v>
      </c>
      <c r="N2878">
        <f t="shared" si="290"/>
        <v>245.18969500000003</v>
      </c>
      <c r="O2878" s="22">
        <v>0</v>
      </c>
      <c r="P2878">
        <f t="shared" si="291"/>
        <v>-8.797100885642414E-3</v>
      </c>
      <c r="Q2878">
        <f t="shared" si="287"/>
        <v>-0.32619350995114088</v>
      </c>
      <c r="R2878">
        <f t="shared" si="292"/>
        <v>-4.6681885592470503E-2</v>
      </c>
    </row>
    <row r="2879" spans="1:18" x14ac:dyDescent="0.35">
      <c r="A2879">
        <v>39983.306649999999</v>
      </c>
      <c r="B2879">
        <v>44079.01442</v>
      </c>
      <c r="C2879">
        <v>1</v>
      </c>
      <c r="D2879">
        <v>647.18380520000005</v>
      </c>
      <c r="E2879">
        <v>1</v>
      </c>
      <c r="F2879">
        <v>0</v>
      </c>
      <c r="G2879">
        <v>3</v>
      </c>
      <c r="H2879">
        <v>0</v>
      </c>
      <c r="I2879">
        <v>298.2713013</v>
      </c>
      <c r="J2879">
        <v>5</v>
      </c>
      <c r="K2879" s="5">
        <v>93.718154060000003</v>
      </c>
      <c r="L2879">
        <f t="shared" si="288"/>
        <v>0.90708259193423224</v>
      </c>
      <c r="M2879">
        <f t="shared" si="289"/>
        <v>1</v>
      </c>
      <c r="N2879">
        <f t="shared" si="290"/>
        <v>252.81619479999995</v>
      </c>
      <c r="O2879" s="22">
        <v>1</v>
      </c>
      <c r="P2879">
        <f t="shared" si="291"/>
        <v>-8.797100885642414E-3</v>
      </c>
      <c r="Q2879">
        <f t="shared" si="287"/>
        <v>-8.7036653585432347E-2</v>
      </c>
      <c r="R2879">
        <f t="shared" si="292"/>
        <v>-1.5559842121176297E-2</v>
      </c>
    </row>
    <row r="2880" spans="1:18" x14ac:dyDescent="0.35">
      <c r="A2880">
        <v>54382.890919999998</v>
      </c>
      <c r="B2880">
        <v>59069.623299999999</v>
      </c>
      <c r="C2880">
        <v>1</v>
      </c>
      <c r="D2880">
        <v>678.79170799999997</v>
      </c>
      <c r="E2880">
        <v>1</v>
      </c>
      <c r="F2880">
        <v>0</v>
      </c>
      <c r="G2880">
        <v>2</v>
      </c>
      <c r="H2880">
        <v>0</v>
      </c>
      <c r="I2880">
        <v>25.309948689999999</v>
      </c>
      <c r="J2880">
        <v>0</v>
      </c>
      <c r="K2880" s="5">
        <v>115.32307590000001</v>
      </c>
      <c r="L2880">
        <f t="shared" si="288"/>
        <v>0.92065748656975099</v>
      </c>
      <c r="M2880">
        <f t="shared" si="289"/>
        <v>1</v>
      </c>
      <c r="N2880">
        <f t="shared" si="290"/>
        <v>221.20829200000003</v>
      </c>
      <c r="O2880" s="22">
        <v>0</v>
      </c>
      <c r="P2880">
        <f t="shared" si="291"/>
        <v>-8.797100885642414E-3</v>
      </c>
      <c r="Q2880">
        <f t="shared" si="287"/>
        <v>-0.32619350995114088</v>
      </c>
      <c r="R2880">
        <f t="shared" si="292"/>
        <v>-1.3815541801724358E-2</v>
      </c>
    </row>
    <row r="2881" spans="1:18" x14ac:dyDescent="0.35">
      <c r="A2881">
        <v>47190.064720000002</v>
      </c>
      <c r="B2881">
        <v>39933.661650000002</v>
      </c>
      <c r="C2881">
        <v>0</v>
      </c>
      <c r="D2881">
        <v>603.46752179999999</v>
      </c>
      <c r="E2881">
        <v>1</v>
      </c>
      <c r="F2881">
        <v>0</v>
      </c>
      <c r="G2881">
        <v>1</v>
      </c>
      <c r="H2881">
        <v>2</v>
      </c>
      <c r="I2881">
        <v>111.5386671</v>
      </c>
      <c r="J2881">
        <v>1</v>
      </c>
      <c r="K2881" s="5">
        <v>84.787298849999999</v>
      </c>
      <c r="L2881">
        <f t="shared" si="288"/>
        <v>1.1817114376737852</v>
      </c>
      <c r="M2881">
        <f t="shared" si="289"/>
        <v>1</v>
      </c>
      <c r="N2881">
        <f t="shared" si="290"/>
        <v>296.53247820000001</v>
      </c>
      <c r="O2881" s="22">
        <v>0</v>
      </c>
      <c r="P2881">
        <f t="shared" si="291"/>
        <v>-8.797100885642414E-3</v>
      </c>
      <c r="Q2881">
        <f t="shared" si="287"/>
        <v>0.20360252914997359</v>
      </c>
      <c r="R2881">
        <f t="shared" si="292"/>
        <v>-4.6681885592470503E-2</v>
      </c>
    </row>
    <row r="2882" spans="1:18" x14ac:dyDescent="0.35">
      <c r="A2882">
        <v>16426.531500000001</v>
      </c>
      <c r="B2882">
        <v>11718.80191</v>
      </c>
      <c r="C2882">
        <v>0</v>
      </c>
      <c r="D2882">
        <v>581.52821940000001</v>
      </c>
      <c r="E2882">
        <v>0</v>
      </c>
      <c r="F2882">
        <v>0</v>
      </c>
      <c r="G2882">
        <v>1</v>
      </c>
      <c r="H2882">
        <v>0</v>
      </c>
      <c r="I2882">
        <v>223.6033577</v>
      </c>
      <c r="J2882">
        <v>0</v>
      </c>
      <c r="K2882" s="5">
        <v>103.98097199999999</v>
      </c>
      <c r="L2882">
        <f t="shared" si="288"/>
        <v>1.40172447884649</v>
      </c>
      <c r="M2882">
        <f t="shared" si="289"/>
        <v>0</v>
      </c>
      <c r="N2882">
        <f t="shared" si="290"/>
        <v>318.47178059999999</v>
      </c>
      <c r="O2882" s="22">
        <v>0</v>
      </c>
      <c r="P2882">
        <f t="shared" si="291"/>
        <v>-0.34176655167778192</v>
      </c>
      <c r="Q2882">
        <f t="shared" ref="Q2882:Q2945" si="293">IF(K2882&lt;$V$13,$AD$13,IF(K2882&lt;$V$14,$AD$14,IF(K2882&lt;$V$15,$AD$15,IF(K2882&lt;$V$16,$AD$16,$AD$17))))</f>
        <v>-0.11806901442064656</v>
      </c>
      <c r="R2882">
        <f t="shared" si="292"/>
        <v>8.1564403801012528E-2</v>
      </c>
    </row>
    <row r="2883" spans="1:18" x14ac:dyDescent="0.35">
      <c r="A2883">
        <v>18189.49771</v>
      </c>
      <c r="B2883">
        <v>21558.72451</v>
      </c>
      <c r="C2883">
        <v>1</v>
      </c>
      <c r="D2883">
        <v>624.99459460000003</v>
      </c>
      <c r="E2883">
        <v>0</v>
      </c>
      <c r="F2883">
        <v>0</v>
      </c>
      <c r="G2883">
        <v>1</v>
      </c>
      <c r="H2883">
        <v>1</v>
      </c>
      <c r="I2883">
        <v>186.87485150000001</v>
      </c>
      <c r="J2883">
        <v>1</v>
      </c>
      <c r="K2883" s="5">
        <v>78.092662970000006</v>
      </c>
      <c r="L2883">
        <f t="shared" ref="L2883:L2946" si="294">A2883/B2883</f>
        <v>0.84371863936397595</v>
      </c>
      <c r="M2883">
        <f t="shared" ref="M2883:M2946" si="295">E2883+F2883</f>
        <v>0</v>
      </c>
      <c r="N2883">
        <f t="shared" ref="N2883:N2946" si="296">900-D2883</f>
        <v>275.00540539999997</v>
      </c>
      <c r="O2883" s="22">
        <v>0</v>
      </c>
      <c r="P2883">
        <f t="shared" ref="P2883:P2946" si="297">IF(D2883&lt;$V$4,$AD$4,IF(D2883&lt;$V$5,$AD$5,IF(D2883&lt;$V$6,$AD$6,IF(D2883&lt;$V$7,$AD$7,$AD$8))))</f>
        <v>-8.797100885642414E-3</v>
      </c>
      <c r="Q2883">
        <f t="shared" si="293"/>
        <v>0.45939723473739119</v>
      </c>
      <c r="R2883">
        <f t="shared" ref="R2883:R2946" si="298">IF(I2883&lt;$V$21,$AD$21,IF(I2883&lt;$V$22,$AD$22,IF(I2883&lt;$V$23,$AD$23,IF(I2883&lt;$V$24,$AD$24,$AD$25))))</f>
        <v>8.1564403801012528E-2</v>
      </c>
    </row>
    <row r="2884" spans="1:18" x14ac:dyDescent="0.35">
      <c r="A2884">
        <v>40897.02233</v>
      </c>
      <c r="B2884">
        <v>40679.577830000002</v>
      </c>
      <c r="C2884">
        <v>1</v>
      </c>
      <c r="D2884">
        <v>630.58607210000002</v>
      </c>
      <c r="E2884">
        <v>0</v>
      </c>
      <c r="F2884">
        <v>0</v>
      </c>
      <c r="G2884">
        <v>4</v>
      </c>
      <c r="H2884">
        <v>0</v>
      </c>
      <c r="I2884">
        <v>66.502978170000006</v>
      </c>
      <c r="J2884">
        <v>1</v>
      </c>
      <c r="K2884" s="5">
        <v>82.692258960000004</v>
      </c>
      <c r="L2884">
        <f t="shared" si="294"/>
        <v>1.0053452988354181</v>
      </c>
      <c r="M2884">
        <f t="shared" si="295"/>
        <v>0</v>
      </c>
      <c r="N2884">
        <f t="shared" si="296"/>
        <v>269.41392789999998</v>
      </c>
      <c r="O2884" s="22">
        <v>0</v>
      </c>
      <c r="P2884">
        <f t="shared" si="297"/>
        <v>-8.797100885642414E-3</v>
      </c>
      <c r="Q2884">
        <f t="shared" si="293"/>
        <v>0.20360252914997359</v>
      </c>
      <c r="R2884">
        <f t="shared" si="298"/>
        <v>-4.6681885592470503E-2</v>
      </c>
    </row>
    <row r="2885" spans="1:18" x14ac:dyDescent="0.35">
      <c r="A2885">
        <v>56865.298790000001</v>
      </c>
      <c r="B2885">
        <v>50274.774340000004</v>
      </c>
      <c r="C2885">
        <v>1</v>
      </c>
      <c r="D2885">
        <v>635.81264090000002</v>
      </c>
      <c r="E2885">
        <v>0</v>
      </c>
      <c r="F2885">
        <v>0</v>
      </c>
      <c r="G2885">
        <v>4</v>
      </c>
      <c r="H2885">
        <v>0</v>
      </c>
      <c r="I2885">
        <v>111.0313196</v>
      </c>
      <c r="J2885">
        <v>2</v>
      </c>
      <c r="K2885" s="5">
        <v>110.9600229</v>
      </c>
      <c r="L2885">
        <f t="shared" si="294"/>
        <v>1.1310900851673518</v>
      </c>
      <c r="M2885">
        <f t="shared" si="295"/>
        <v>0</v>
      </c>
      <c r="N2885">
        <f t="shared" si="296"/>
        <v>264.18735909999998</v>
      </c>
      <c r="O2885" s="22">
        <v>0</v>
      </c>
      <c r="P2885">
        <f t="shared" si="297"/>
        <v>-8.797100885642414E-3</v>
      </c>
      <c r="Q2885">
        <f t="shared" si="293"/>
        <v>-0.32619350995114088</v>
      </c>
      <c r="R2885">
        <f t="shared" si="298"/>
        <v>-4.6681885592470503E-2</v>
      </c>
    </row>
    <row r="2886" spans="1:18" x14ac:dyDescent="0.35">
      <c r="A2886">
        <v>8787.4273589999993</v>
      </c>
      <c r="B2886">
        <v>6688.6306869999999</v>
      </c>
      <c r="C2886">
        <v>0</v>
      </c>
      <c r="D2886">
        <v>713.45228559999998</v>
      </c>
      <c r="E2886">
        <v>0</v>
      </c>
      <c r="F2886">
        <v>0</v>
      </c>
      <c r="G2886">
        <v>3</v>
      </c>
      <c r="H2886">
        <v>0</v>
      </c>
      <c r="I2886">
        <v>53.70417372</v>
      </c>
      <c r="J2886">
        <v>0</v>
      </c>
      <c r="K2886" s="5">
        <v>116.8210984</v>
      </c>
      <c r="L2886">
        <f t="shared" si="294"/>
        <v>1.3137857014708876</v>
      </c>
      <c r="M2886">
        <f t="shared" si="295"/>
        <v>0</v>
      </c>
      <c r="N2886">
        <f t="shared" si="296"/>
        <v>186.54771440000002</v>
      </c>
      <c r="O2886" s="22">
        <v>1</v>
      </c>
      <c r="P2886">
        <f t="shared" si="297"/>
        <v>0.53061747949891069</v>
      </c>
      <c r="Q2886">
        <f t="shared" si="293"/>
        <v>-0.32619350995114088</v>
      </c>
      <c r="R2886">
        <f t="shared" si="298"/>
        <v>-1.3815541801724358E-2</v>
      </c>
    </row>
    <row r="2887" spans="1:18" x14ac:dyDescent="0.35">
      <c r="A2887">
        <v>42504.047359999997</v>
      </c>
      <c r="B2887">
        <v>31352.386030000001</v>
      </c>
      <c r="C2887">
        <v>0</v>
      </c>
      <c r="D2887">
        <v>688.52086229999998</v>
      </c>
      <c r="E2887">
        <v>0</v>
      </c>
      <c r="F2887">
        <v>0</v>
      </c>
      <c r="G2887">
        <v>2</v>
      </c>
      <c r="H2887">
        <v>0</v>
      </c>
      <c r="I2887">
        <v>298.38255859999998</v>
      </c>
      <c r="J2887">
        <v>0</v>
      </c>
      <c r="K2887" s="5">
        <v>106.0880288</v>
      </c>
      <c r="L2887">
        <f t="shared" si="294"/>
        <v>1.3556878037712778</v>
      </c>
      <c r="M2887">
        <f t="shared" si="295"/>
        <v>0</v>
      </c>
      <c r="N2887">
        <f t="shared" si="296"/>
        <v>211.47913770000002</v>
      </c>
      <c r="O2887" s="22">
        <v>0</v>
      </c>
      <c r="P2887">
        <f t="shared" si="297"/>
        <v>-8.797100885642414E-3</v>
      </c>
      <c r="Q2887">
        <f t="shared" si="293"/>
        <v>-0.11806901442064656</v>
      </c>
      <c r="R2887">
        <f t="shared" si="298"/>
        <v>-1.5559842121176297E-2</v>
      </c>
    </row>
    <row r="2888" spans="1:18" x14ac:dyDescent="0.35">
      <c r="A2888">
        <v>42106.282149999999</v>
      </c>
      <c r="B2888">
        <v>38288.085879999999</v>
      </c>
      <c r="C2888">
        <v>1</v>
      </c>
      <c r="D2888">
        <v>676.66199349999999</v>
      </c>
      <c r="E2888">
        <v>0</v>
      </c>
      <c r="F2888">
        <v>0</v>
      </c>
      <c r="G2888">
        <v>1</v>
      </c>
      <c r="H2888">
        <v>0</v>
      </c>
      <c r="I2888">
        <v>157.22977850000001</v>
      </c>
      <c r="J2888">
        <v>1</v>
      </c>
      <c r="K2888" s="5">
        <v>77.814293890000002</v>
      </c>
      <c r="L2888">
        <f t="shared" si="294"/>
        <v>1.0997228297587593</v>
      </c>
      <c r="M2888">
        <f t="shared" si="295"/>
        <v>0</v>
      </c>
      <c r="N2888">
        <f t="shared" si="296"/>
        <v>223.33800650000001</v>
      </c>
      <c r="O2888" s="22">
        <v>0</v>
      </c>
      <c r="P2888">
        <f t="shared" si="297"/>
        <v>-8.797100885642414E-3</v>
      </c>
      <c r="Q2888">
        <f t="shared" si="293"/>
        <v>0.45939723473739119</v>
      </c>
      <c r="R2888">
        <f t="shared" si="298"/>
        <v>-3.3158274482581987E-3</v>
      </c>
    </row>
    <row r="2889" spans="1:18" x14ac:dyDescent="0.35">
      <c r="A2889">
        <v>70825.06667</v>
      </c>
      <c r="B2889">
        <v>83774.880430000005</v>
      </c>
      <c r="C2889">
        <v>0</v>
      </c>
      <c r="D2889">
        <v>661.09997969999995</v>
      </c>
      <c r="E2889">
        <v>0</v>
      </c>
      <c r="F2889">
        <v>1</v>
      </c>
      <c r="G2889">
        <v>3</v>
      </c>
      <c r="H2889">
        <v>0</v>
      </c>
      <c r="I2889">
        <v>260.97110880000002</v>
      </c>
      <c r="J2889">
        <v>1</v>
      </c>
      <c r="K2889" s="5">
        <v>71.223495170000007</v>
      </c>
      <c r="L2889">
        <f t="shared" si="294"/>
        <v>0.84542128029868668</v>
      </c>
      <c r="M2889">
        <f t="shared" si="295"/>
        <v>1</v>
      </c>
      <c r="N2889">
        <f t="shared" si="296"/>
        <v>238.90002030000005</v>
      </c>
      <c r="O2889" s="22">
        <v>1</v>
      </c>
      <c r="P2889">
        <f t="shared" si="297"/>
        <v>-8.797100885642414E-3</v>
      </c>
      <c r="Q2889">
        <f t="shared" si="293"/>
        <v>0.45939723473739119</v>
      </c>
      <c r="R2889">
        <f t="shared" si="298"/>
        <v>-1.5559842121176297E-2</v>
      </c>
    </row>
    <row r="2890" spans="1:18" x14ac:dyDescent="0.35">
      <c r="A2890">
        <v>44224.67282</v>
      </c>
      <c r="B2890">
        <v>55335.425320000002</v>
      </c>
      <c r="C2890">
        <v>1</v>
      </c>
      <c r="D2890">
        <v>628.29057720000003</v>
      </c>
      <c r="E2890">
        <v>0</v>
      </c>
      <c r="F2890">
        <v>0</v>
      </c>
      <c r="G2890">
        <v>2</v>
      </c>
      <c r="H2890">
        <v>0</v>
      </c>
      <c r="I2890">
        <v>121.8071492</v>
      </c>
      <c r="J2890">
        <v>1</v>
      </c>
      <c r="K2890" s="5">
        <v>74.161088890000002</v>
      </c>
      <c r="L2890">
        <f t="shared" si="294"/>
        <v>0.7992108593049122</v>
      </c>
      <c r="M2890">
        <f t="shared" si="295"/>
        <v>0</v>
      </c>
      <c r="N2890">
        <f t="shared" si="296"/>
        <v>271.70942279999997</v>
      </c>
      <c r="O2890" s="22">
        <v>0</v>
      </c>
      <c r="P2890">
        <f t="shared" si="297"/>
        <v>-8.797100885642414E-3</v>
      </c>
      <c r="Q2890">
        <f t="shared" si="293"/>
        <v>0.45939723473739119</v>
      </c>
      <c r="R2890">
        <f t="shared" si="298"/>
        <v>-3.3158274482581987E-3</v>
      </c>
    </row>
    <row r="2891" spans="1:18" x14ac:dyDescent="0.35">
      <c r="A2891">
        <v>55744.834770000001</v>
      </c>
      <c r="B2891">
        <v>69014.938330000004</v>
      </c>
      <c r="C2891">
        <v>1</v>
      </c>
      <c r="D2891">
        <v>607.30274220000001</v>
      </c>
      <c r="E2891">
        <v>1</v>
      </c>
      <c r="F2891">
        <v>0</v>
      </c>
      <c r="G2891">
        <v>0</v>
      </c>
      <c r="H2891">
        <v>0</v>
      </c>
      <c r="I2891">
        <v>77.763845540000005</v>
      </c>
      <c r="J2891">
        <v>0</v>
      </c>
      <c r="K2891" s="5">
        <v>86.381568139999999</v>
      </c>
      <c r="L2891">
        <f t="shared" si="294"/>
        <v>0.80772128641848484</v>
      </c>
      <c r="M2891">
        <f t="shared" si="295"/>
        <v>1</v>
      </c>
      <c r="N2891">
        <f t="shared" si="296"/>
        <v>292.69725779999999</v>
      </c>
      <c r="O2891" s="22">
        <v>0</v>
      </c>
      <c r="P2891">
        <f t="shared" si="297"/>
        <v>-8.797100885642414E-3</v>
      </c>
      <c r="Q2891">
        <f t="shared" si="293"/>
        <v>0.20360252914997359</v>
      </c>
      <c r="R2891">
        <f t="shared" si="298"/>
        <v>-4.6681885592470503E-2</v>
      </c>
    </row>
    <row r="2892" spans="1:18" x14ac:dyDescent="0.35">
      <c r="A2892">
        <v>52118.857100000001</v>
      </c>
      <c r="B2892">
        <v>65252.835189999998</v>
      </c>
      <c r="C2892">
        <v>0</v>
      </c>
      <c r="D2892">
        <v>590.14212899999995</v>
      </c>
      <c r="E2892">
        <v>1</v>
      </c>
      <c r="F2892">
        <v>0</v>
      </c>
      <c r="G2892">
        <v>2</v>
      </c>
      <c r="H2892">
        <v>0</v>
      </c>
      <c r="I2892">
        <v>149.4560247</v>
      </c>
      <c r="J2892">
        <v>1</v>
      </c>
      <c r="K2892" s="5">
        <v>86.632554970000001</v>
      </c>
      <c r="L2892">
        <f t="shared" si="294"/>
        <v>0.79872172524370588</v>
      </c>
      <c r="M2892">
        <f t="shared" si="295"/>
        <v>1</v>
      </c>
      <c r="N2892">
        <f t="shared" si="296"/>
        <v>309.85787100000005</v>
      </c>
      <c r="O2892" s="22">
        <v>1</v>
      </c>
      <c r="P2892">
        <f t="shared" si="297"/>
        <v>-0.34176655167778192</v>
      </c>
      <c r="Q2892">
        <f t="shared" si="293"/>
        <v>0.20360252914997359</v>
      </c>
      <c r="R2892">
        <f t="shared" si="298"/>
        <v>-3.3158274482581987E-3</v>
      </c>
    </row>
    <row r="2893" spans="1:18" x14ac:dyDescent="0.35">
      <c r="A2893">
        <v>18041.502799999998</v>
      </c>
      <c r="B2893">
        <v>22455.08956</v>
      </c>
      <c r="C2893">
        <v>0</v>
      </c>
      <c r="D2893">
        <v>615.27465749999999</v>
      </c>
      <c r="E2893">
        <v>1</v>
      </c>
      <c r="F2893">
        <v>0</v>
      </c>
      <c r="G2893">
        <v>1</v>
      </c>
      <c r="H2893">
        <v>0</v>
      </c>
      <c r="I2893">
        <v>232.21438670000001</v>
      </c>
      <c r="J2893">
        <v>1</v>
      </c>
      <c r="K2893" s="5">
        <v>72.146989860000005</v>
      </c>
      <c r="L2893">
        <f t="shared" si="294"/>
        <v>0.80344826734238139</v>
      </c>
      <c r="M2893">
        <f t="shared" si="295"/>
        <v>1</v>
      </c>
      <c r="N2893">
        <f t="shared" si="296"/>
        <v>284.72534250000001</v>
      </c>
      <c r="O2893" s="22">
        <v>0</v>
      </c>
      <c r="P2893">
        <f t="shared" si="297"/>
        <v>-8.797100885642414E-3</v>
      </c>
      <c r="Q2893">
        <f t="shared" si="293"/>
        <v>0.45939723473739119</v>
      </c>
      <c r="R2893">
        <f t="shared" si="298"/>
        <v>8.1564403801012528E-2</v>
      </c>
    </row>
    <row r="2894" spans="1:18" x14ac:dyDescent="0.35">
      <c r="A2894">
        <v>61523.108249999997</v>
      </c>
      <c r="B2894">
        <v>62528.07905</v>
      </c>
      <c r="C2894">
        <v>0</v>
      </c>
      <c r="D2894">
        <v>647.85390059999997</v>
      </c>
      <c r="E2894">
        <v>0</v>
      </c>
      <c r="F2894">
        <v>0</v>
      </c>
      <c r="G2894">
        <v>2</v>
      </c>
      <c r="H2894">
        <v>0</v>
      </c>
      <c r="I2894">
        <v>273.56911509999998</v>
      </c>
      <c r="J2894">
        <v>0</v>
      </c>
      <c r="K2894" s="5">
        <v>119.32307849999999</v>
      </c>
      <c r="L2894">
        <f t="shared" si="294"/>
        <v>0.98392768792407026</v>
      </c>
      <c r="M2894">
        <f t="shared" si="295"/>
        <v>0</v>
      </c>
      <c r="N2894">
        <f t="shared" si="296"/>
        <v>252.14609940000003</v>
      </c>
      <c r="O2894" s="22">
        <v>1</v>
      </c>
      <c r="P2894">
        <f t="shared" si="297"/>
        <v>-8.797100885642414E-3</v>
      </c>
      <c r="Q2894">
        <f t="shared" si="293"/>
        <v>-0.32619350995114088</v>
      </c>
      <c r="R2894">
        <f t="shared" si="298"/>
        <v>-1.5559842121176297E-2</v>
      </c>
    </row>
    <row r="2895" spans="1:18" x14ac:dyDescent="0.35">
      <c r="A2895">
        <v>53230.94758</v>
      </c>
      <c r="B2895">
        <v>44269.48472</v>
      </c>
      <c r="C2895">
        <v>1</v>
      </c>
      <c r="D2895">
        <v>592.25079000000005</v>
      </c>
      <c r="E2895">
        <v>0</v>
      </c>
      <c r="F2895">
        <v>0</v>
      </c>
      <c r="G2895">
        <v>4</v>
      </c>
      <c r="H2895">
        <v>0</v>
      </c>
      <c r="I2895">
        <v>62.709555659999999</v>
      </c>
      <c r="J2895">
        <v>2</v>
      </c>
      <c r="K2895" s="5">
        <v>97.557321369999997</v>
      </c>
      <c r="L2895">
        <f t="shared" si="294"/>
        <v>1.2024297982386816</v>
      </c>
      <c r="M2895">
        <f t="shared" si="295"/>
        <v>0</v>
      </c>
      <c r="N2895">
        <f t="shared" si="296"/>
        <v>307.74920999999995</v>
      </c>
      <c r="O2895" s="22">
        <v>0</v>
      </c>
      <c r="P2895">
        <f t="shared" si="297"/>
        <v>-0.34176655167778192</v>
      </c>
      <c r="Q2895">
        <f t="shared" si="293"/>
        <v>-8.7036653585432347E-2</v>
      </c>
      <c r="R2895">
        <f t="shared" si="298"/>
        <v>-4.6681885592470503E-2</v>
      </c>
    </row>
    <row r="2896" spans="1:18" x14ac:dyDescent="0.35">
      <c r="A2896">
        <v>57624.029600000002</v>
      </c>
      <c r="B2896">
        <v>67928.816659999997</v>
      </c>
      <c r="C2896">
        <v>1</v>
      </c>
      <c r="D2896">
        <v>658.47598789999995</v>
      </c>
      <c r="E2896">
        <v>2</v>
      </c>
      <c r="F2896">
        <v>0</v>
      </c>
      <c r="G2896">
        <v>3</v>
      </c>
      <c r="H2896">
        <v>0</v>
      </c>
      <c r="I2896">
        <v>43.606717940000003</v>
      </c>
      <c r="J2896">
        <v>1</v>
      </c>
      <c r="K2896" s="5">
        <v>72.543328979999998</v>
      </c>
      <c r="L2896">
        <f t="shared" si="294"/>
        <v>0.84830021238883158</v>
      </c>
      <c r="M2896">
        <f t="shared" si="295"/>
        <v>2</v>
      </c>
      <c r="N2896">
        <f t="shared" si="296"/>
        <v>241.52401210000005</v>
      </c>
      <c r="O2896" s="22">
        <v>0</v>
      </c>
      <c r="P2896">
        <f t="shared" si="297"/>
        <v>-8.797100885642414E-3</v>
      </c>
      <c r="Q2896">
        <f t="shared" si="293"/>
        <v>0.45939723473739119</v>
      </c>
      <c r="R2896">
        <f t="shared" si="298"/>
        <v>-1.3815541801724358E-2</v>
      </c>
    </row>
    <row r="2897" spans="1:18" x14ac:dyDescent="0.35">
      <c r="A2897">
        <v>108893.5656</v>
      </c>
      <c r="B2897">
        <v>90188.676630000002</v>
      </c>
      <c r="C2897">
        <v>1</v>
      </c>
      <c r="D2897">
        <v>640.27809360000003</v>
      </c>
      <c r="E2897">
        <v>1</v>
      </c>
      <c r="F2897">
        <v>0</v>
      </c>
      <c r="G2897">
        <v>4</v>
      </c>
      <c r="H2897">
        <v>0</v>
      </c>
      <c r="I2897">
        <v>53.36447545</v>
      </c>
      <c r="J2897">
        <v>2</v>
      </c>
      <c r="K2897" s="5">
        <v>103.78521569999999</v>
      </c>
      <c r="L2897">
        <f t="shared" si="294"/>
        <v>1.2073973104931677</v>
      </c>
      <c r="M2897">
        <f t="shared" si="295"/>
        <v>1</v>
      </c>
      <c r="N2897">
        <f t="shared" si="296"/>
        <v>259.72190639999997</v>
      </c>
      <c r="O2897" s="22">
        <v>0</v>
      </c>
      <c r="P2897">
        <f t="shared" si="297"/>
        <v>-8.797100885642414E-3</v>
      </c>
      <c r="Q2897">
        <f t="shared" si="293"/>
        <v>-0.11806901442064656</v>
      </c>
      <c r="R2897">
        <f t="shared" si="298"/>
        <v>-1.3815541801724358E-2</v>
      </c>
    </row>
    <row r="2898" spans="1:18" x14ac:dyDescent="0.35">
      <c r="A2898">
        <v>18738.305909999999</v>
      </c>
      <c r="B2898">
        <v>16121.02115</v>
      </c>
      <c r="C2898">
        <v>1</v>
      </c>
      <c r="D2898">
        <v>630.1350794</v>
      </c>
      <c r="E2898">
        <v>0</v>
      </c>
      <c r="F2898">
        <v>0</v>
      </c>
      <c r="G2898">
        <v>0</v>
      </c>
      <c r="H2898">
        <v>0</v>
      </c>
      <c r="I2898">
        <v>95.211982059999997</v>
      </c>
      <c r="J2898">
        <v>1</v>
      </c>
      <c r="K2898" s="5">
        <v>113.3260172</v>
      </c>
      <c r="L2898">
        <f t="shared" si="294"/>
        <v>1.1623522936696846</v>
      </c>
      <c r="M2898">
        <f t="shared" si="295"/>
        <v>0</v>
      </c>
      <c r="N2898">
        <f t="shared" si="296"/>
        <v>269.8649206</v>
      </c>
      <c r="O2898" s="22">
        <v>0</v>
      </c>
      <c r="P2898">
        <f t="shared" si="297"/>
        <v>-8.797100885642414E-3</v>
      </c>
      <c r="Q2898">
        <f t="shared" si="293"/>
        <v>-0.32619350995114088</v>
      </c>
      <c r="R2898">
        <f t="shared" si="298"/>
        <v>-4.6681885592470503E-2</v>
      </c>
    </row>
    <row r="2899" spans="1:18" x14ac:dyDescent="0.35">
      <c r="A2899">
        <v>75870.44975</v>
      </c>
      <c r="B2899">
        <v>63727.580999999998</v>
      </c>
      <c r="C2899">
        <v>1</v>
      </c>
      <c r="D2899">
        <v>708.07664509999995</v>
      </c>
      <c r="E2899">
        <v>1</v>
      </c>
      <c r="F2899">
        <v>0</v>
      </c>
      <c r="G2899">
        <v>3</v>
      </c>
      <c r="H2899">
        <v>0</v>
      </c>
      <c r="I2899">
        <v>182.02465749999999</v>
      </c>
      <c r="J2899">
        <v>1</v>
      </c>
      <c r="K2899" s="5">
        <v>82.855524270000004</v>
      </c>
      <c r="L2899">
        <f t="shared" si="294"/>
        <v>1.1905433810519186</v>
      </c>
      <c r="M2899">
        <f t="shared" si="295"/>
        <v>1</v>
      </c>
      <c r="N2899">
        <f t="shared" si="296"/>
        <v>191.92335490000005</v>
      </c>
      <c r="O2899" s="22">
        <v>0</v>
      </c>
      <c r="P2899">
        <f t="shared" si="297"/>
        <v>0.53061747949891069</v>
      </c>
      <c r="Q2899">
        <f t="shared" si="293"/>
        <v>0.20360252914997359</v>
      </c>
      <c r="R2899">
        <f t="shared" si="298"/>
        <v>8.1564403801012528E-2</v>
      </c>
    </row>
    <row r="2900" spans="1:18" x14ac:dyDescent="0.35">
      <c r="A2900">
        <v>45688.287210000002</v>
      </c>
      <c r="B2900">
        <v>46098.999430000003</v>
      </c>
      <c r="C2900">
        <v>1</v>
      </c>
      <c r="D2900">
        <v>526.96906890000002</v>
      </c>
      <c r="E2900">
        <v>1</v>
      </c>
      <c r="F2900">
        <v>0</v>
      </c>
      <c r="G2900">
        <v>1</v>
      </c>
      <c r="H2900">
        <v>0</v>
      </c>
      <c r="I2900">
        <v>222.8690896</v>
      </c>
      <c r="J2900">
        <v>1</v>
      </c>
      <c r="K2900" s="5">
        <v>109.9885156</v>
      </c>
      <c r="L2900">
        <f t="shared" si="294"/>
        <v>0.99109064784315648</v>
      </c>
      <c r="M2900">
        <f t="shared" si="295"/>
        <v>1</v>
      </c>
      <c r="N2900">
        <f t="shared" si="296"/>
        <v>373.03093109999998</v>
      </c>
      <c r="O2900" s="22">
        <v>0</v>
      </c>
      <c r="P2900">
        <f t="shared" si="297"/>
        <v>-0.34176655167778192</v>
      </c>
      <c r="Q2900">
        <f t="shared" si="293"/>
        <v>-0.11806901442064656</v>
      </c>
      <c r="R2900">
        <f t="shared" si="298"/>
        <v>8.1564403801012528E-2</v>
      </c>
    </row>
    <row r="2901" spans="1:18" x14ac:dyDescent="0.35">
      <c r="A2901">
        <v>54309.933570000001</v>
      </c>
      <c r="B2901">
        <v>48504.011850000003</v>
      </c>
      <c r="C2901">
        <v>1</v>
      </c>
      <c r="D2901">
        <v>630.81352270000002</v>
      </c>
      <c r="E2901">
        <v>0</v>
      </c>
      <c r="F2901">
        <v>1</v>
      </c>
      <c r="G2901">
        <v>0</v>
      </c>
      <c r="H2901">
        <v>0</v>
      </c>
      <c r="I2901">
        <v>113.2182414</v>
      </c>
      <c r="J2901">
        <v>0</v>
      </c>
      <c r="K2901" s="5">
        <v>114.3089069</v>
      </c>
      <c r="L2901">
        <f t="shared" si="294"/>
        <v>1.119699824788823</v>
      </c>
      <c r="M2901">
        <f t="shared" si="295"/>
        <v>1</v>
      </c>
      <c r="N2901">
        <f t="shared" si="296"/>
        <v>269.18647729999998</v>
      </c>
      <c r="O2901" s="22">
        <v>1</v>
      </c>
      <c r="P2901">
        <f t="shared" si="297"/>
        <v>-8.797100885642414E-3</v>
      </c>
      <c r="Q2901">
        <f t="shared" si="293"/>
        <v>-0.32619350995114088</v>
      </c>
      <c r="R2901">
        <f t="shared" si="298"/>
        <v>-4.6681885592470503E-2</v>
      </c>
    </row>
    <row r="2902" spans="1:18" x14ac:dyDescent="0.35">
      <c r="A2902">
        <v>49317.316319999998</v>
      </c>
      <c r="B2902">
        <v>39083.659019999999</v>
      </c>
      <c r="C2902">
        <v>1</v>
      </c>
      <c r="D2902">
        <v>532.37812770000005</v>
      </c>
      <c r="E2902">
        <v>0</v>
      </c>
      <c r="F2902">
        <v>0</v>
      </c>
      <c r="G2902">
        <v>3</v>
      </c>
      <c r="H2902">
        <v>0</v>
      </c>
      <c r="I2902">
        <v>276.18112000000002</v>
      </c>
      <c r="J2902">
        <v>0</v>
      </c>
      <c r="K2902" s="5">
        <v>76.858605620000006</v>
      </c>
      <c r="L2902">
        <f t="shared" si="294"/>
        <v>1.2618397958789682</v>
      </c>
      <c r="M2902">
        <f t="shared" si="295"/>
        <v>0</v>
      </c>
      <c r="N2902">
        <f t="shared" si="296"/>
        <v>367.62187229999995</v>
      </c>
      <c r="O2902" s="22">
        <v>0</v>
      </c>
      <c r="P2902">
        <f t="shared" si="297"/>
        <v>-0.34176655167778192</v>
      </c>
      <c r="Q2902">
        <f t="shared" si="293"/>
        <v>0.45939723473739119</v>
      </c>
      <c r="R2902">
        <f t="shared" si="298"/>
        <v>-1.5559842121176297E-2</v>
      </c>
    </row>
    <row r="2903" spans="1:18" x14ac:dyDescent="0.35">
      <c r="A2903">
        <v>43636.455000000002</v>
      </c>
      <c r="B2903">
        <v>42410.447220000002</v>
      </c>
      <c r="C2903">
        <v>0</v>
      </c>
      <c r="D2903">
        <v>661.92813360000002</v>
      </c>
      <c r="E2903">
        <v>0</v>
      </c>
      <c r="F2903">
        <v>0</v>
      </c>
      <c r="G2903">
        <v>3</v>
      </c>
      <c r="H2903">
        <v>0</v>
      </c>
      <c r="I2903">
        <v>141.3683699</v>
      </c>
      <c r="J2903">
        <v>5</v>
      </c>
      <c r="K2903" s="5">
        <v>90.692752100000007</v>
      </c>
      <c r="L2903">
        <f t="shared" si="294"/>
        <v>1.0289081549562589</v>
      </c>
      <c r="M2903">
        <f t="shared" si="295"/>
        <v>0</v>
      </c>
      <c r="N2903">
        <f t="shared" si="296"/>
        <v>238.07186639999998</v>
      </c>
      <c r="O2903" s="22">
        <v>0</v>
      </c>
      <c r="P2903">
        <f t="shared" si="297"/>
        <v>-8.797100885642414E-3</v>
      </c>
      <c r="Q2903">
        <f t="shared" si="293"/>
        <v>-8.7036653585432347E-2</v>
      </c>
      <c r="R2903">
        <f t="shared" si="298"/>
        <v>-3.3158274482581987E-3</v>
      </c>
    </row>
    <row r="2904" spans="1:18" x14ac:dyDescent="0.35">
      <c r="A2904">
        <v>41452.506079999999</v>
      </c>
      <c r="B2904">
        <v>50752.141329999999</v>
      </c>
      <c r="C2904">
        <v>0</v>
      </c>
      <c r="D2904">
        <v>688.1090792</v>
      </c>
      <c r="E2904">
        <v>1</v>
      </c>
      <c r="F2904">
        <v>0</v>
      </c>
      <c r="G2904">
        <v>2</v>
      </c>
      <c r="H2904">
        <v>0</v>
      </c>
      <c r="I2904">
        <v>149.57905880000001</v>
      </c>
      <c r="J2904">
        <v>0</v>
      </c>
      <c r="K2904" s="5">
        <v>74.615654620000001</v>
      </c>
      <c r="L2904">
        <f t="shared" si="294"/>
        <v>0.81676368708204805</v>
      </c>
      <c r="M2904">
        <f t="shared" si="295"/>
        <v>1</v>
      </c>
      <c r="N2904">
        <f t="shared" si="296"/>
        <v>211.8909208</v>
      </c>
      <c r="O2904" s="22">
        <v>0</v>
      </c>
      <c r="P2904">
        <f t="shared" si="297"/>
        <v>-8.797100885642414E-3</v>
      </c>
      <c r="Q2904">
        <f t="shared" si="293"/>
        <v>0.45939723473739119</v>
      </c>
      <c r="R2904">
        <f t="shared" si="298"/>
        <v>-3.3158274482581987E-3</v>
      </c>
    </row>
    <row r="2905" spans="1:18" x14ac:dyDescent="0.35">
      <c r="A2905">
        <v>54942.631029999997</v>
      </c>
      <c r="B2905">
        <v>57268.44672</v>
      </c>
      <c r="C2905">
        <v>0</v>
      </c>
      <c r="D2905">
        <v>582.44468979999999</v>
      </c>
      <c r="E2905">
        <v>1</v>
      </c>
      <c r="F2905">
        <v>0</v>
      </c>
      <c r="G2905">
        <v>4</v>
      </c>
      <c r="H2905">
        <v>1</v>
      </c>
      <c r="I2905">
        <v>266.57830410000003</v>
      </c>
      <c r="J2905">
        <v>1</v>
      </c>
      <c r="K2905" s="5">
        <v>71.07187485</v>
      </c>
      <c r="L2905">
        <f t="shared" si="294"/>
        <v>0.95938748432672694</v>
      </c>
      <c r="M2905">
        <f t="shared" si="295"/>
        <v>1</v>
      </c>
      <c r="N2905">
        <f t="shared" si="296"/>
        <v>317.55531020000001</v>
      </c>
      <c r="O2905" s="22">
        <v>0</v>
      </c>
      <c r="P2905">
        <f t="shared" si="297"/>
        <v>-0.34176655167778192</v>
      </c>
      <c r="Q2905">
        <f t="shared" si="293"/>
        <v>0.45939723473739119</v>
      </c>
      <c r="R2905">
        <f t="shared" si="298"/>
        <v>-1.5559842121176297E-2</v>
      </c>
    </row>
    <row r="2906" spans="1:18" x14ac:dyDescent="0.35">
      <c r="A2906">
        <v>27242.394550000001</v>
      </c>
      <c r="B2906">
        <v>33426.455260000002</v>
      </c>
      <c r="C2906">
        <v>1</v>
      </c>
      <c r="D2906">
        <v>588.84712079999997</v>
      </c>
      <c r="E2906">
        <v>1</v>
      </c>
      <c r="F2906">
        <v>0</v>
      </c>
      <c r="G2906">
        <v>2</v>
      </c>
      <c r="H2906">
        <v>0</v>
      </c>
      <c r="I2906">
        <v>24.362274419999999</v>
      </c>
      <c r="J2906">
        <v>0</v>
      </c>
      <c r="K2906" s="5">
        <v>108.2132907</v>
      </c>
      <c r="L2906">
        <f t="shared" si="294"/>
        <v>0.81499501930735085</v>
      </c>
      <c r="M2906">
        <f t="shared" si="295"/>
        <v>1</v>
      </c>
      <c r="N2906">
        <f t="shared" si="296"/>
        <v>311.15287920000003</v>
      </c>
      <c r="O2906" s="22">
        <v>0</v>
      </c>
      <c r="P2906">
        <f t="shared" si="297"/>
        <v>-0.34176655167778192</v>
      </c>
      <c r="Q2906">
        <f t="shared" si="293"/>
        <v>-0.11806901442064656</v>
      </c>
      <c r="R2906">
        <f t="shared" si="298"/>
        <v>-1.3815541801724358E-2</v>
      </c>
    </row>
    <row r="2907" spans="1:18" x14ac:dyDescent="0.35">
      <c r="A2907">
        <v>61258.687510000003</v>
      </c>
      <c r="B2907">
        <v>50080.405050000001</v>
      </c>
      <c r="C2907">
        <v>1</v>
      </c>
      <c r="D2907">
        <v>565.08500839999999</v>
      </c>
      <c r="E2907">
        <v>0</v>
      </c>
      <c r="F2907">
        <v>0</v>
      </c>
      <c r="G2907">
        <v>2</v>
      </c>
      <c r="H2907">
        <v>0</v>
      </c>
      <c r="I2907">
        <v>184.95897869999999</v>
      </c>
      <c r="J2907">
        <v>1</v>
      </c>
      <c r="K2907" s="5">
        <v>74.091881360000002</v>
      </c>
      <c r="L2907">
        <f t="shared" si="294"/>
        <v>1.2232067102660145</v>
      </c>
      <c r="M2907">
        <f t="shared" si="295"/>
        <v>0</v>
      </c>
      <c r="N2907">
        <f t="shared" si="296"/>
        <v>334.91499160000001</v>
      </c>
      <c r="O2907" s="22">
        <v>0</v>
      </c>
      <c r="P2907">
        <f t="shared" si="297"/>
        <v>-0.34176655167778192</v>
      </c>
      <c r="Q2907">
        <f t="shared" si="293"/>
        <v>0.45939723473739119</v>
      </c>
      <c r="R2907">
        <f t="shared" si="298"/>
        <v>8.1564403801012528E-2</v>
      </c>
    </row>
    <row r="2908" spans="1:18" x14ac:dyDescent="0.35">
      <c r="A2908">
        <v>43757.083930000001</v>
      </c>
      <c r="B2908">
        <v>35013.732629999999</v>
      </c>
      <c r="C2908">
        <v>1</v>
      </c>
      <c r="D2908">
        <v>653.18209960000002</v>
      </c>
      <c r="E2908">
        <v>1</v>
      </c>
      <c r="F2908">
        <v>0</v>
      </c>
      <c r="G2908">
        <v>7</v>
      </c>
      <c r="H2908">
        <v>1</v>
      </c>
      <c r="I2908">
        <v>170.7014619</v>
      </c>
      <c r="J2908">
        <v>2</v>
      </c>
      <c r="K2908" s="5">
        <v>97.492964599999993</v>
      </c>
      <c r="L2908">
        <f t="shared" si="294"/>
        <v>1.249712059904994</v>
      </c>
      <c r="M2908">
        <f t="shared" si="295"/>
        <v>1</v>
      </c>
      <c r="N2908">
        <f t="shared" si="296"/>
        <v>246.81790039999998</v>
      </c>
      <c r="O2908" s="22">
        <v>0</v>
      </c>
      <c r="P2908">
        <f t="shared" si="297"/>
        <v>-8.797100885642414E-3</v>
      </c>
      <c r="Q2908">
        <f t="shared" si="293"/>
        <v>-8.7036653585432347E-2</v>
      </c>
      <c r="R2908">
        <f t="shared" si="298"/>
        <v>-3.3158274482581987E-3</v>
      </c>
    </row>
    <row r="2909" spans="1:18" x14ac:dyDescent="0.35">
      <c r="A2909">
        <v>33048.959909999998</v>
      </c>
      <c r="B2909">
        <v>34547.607150000003</v>
      </c>
      <c r="C2909">
        <v>1</v>
      </c>
      <c r="D2909">
        <v>632.96058619999997</v>
      </c>
      <c r="E2909">
        <v>0</v>
      </c>
      <c r="F2909">
        <v>0</v>
      </c>
      <c r="G2909">
        <v>4</v>
      </c>
      <c r="H2909">
        <v>0</v>
      </c>
      <c r="I2909">
        <v>123.889109</v>
      </c>
      <c r="J2909">
        <v>1</v>
      </c>
      <c r="K2909" s="5">
        <v>94.383933029999994</v>
      </c>
      <c r="L2909">
        <f t="shared" si="294"/>
        <v>0.9566208092649332</v>
      </c>
      <c r="M2909">
        <f t="shared" si="295"/>
        <v>0</v>
      </c>
      <c r="N2909">
        <f t="shared" si="296"/>
        <v>267.03941380000003</v>
      </c>
      <c r="O2909" s="22">
        <v>0</v>
      </c>
      <c r="P2909">
        <f t="shared" si="297"/>
        <v>-8.797100885642414E-3</v>
      </c>
      <c r="Q2909">
        <f t="shared" si="293"/>
        <v>-8.7036653585432347E-2</v>
      </c>
      <c r="R2909">
        <f t="shared" si="298"/>
        <v>-3.3158274482581987E-3</v>
      </c>
    </row>
    <row r="2910" spans="1:18" x14ac:dyDescent="0.35">
      <c r="A2910">
        <v>43249.807130000001</v>
      </c>
      <c r="B2910">
        <v>42298.196369999998</v>
      </c>
      <c r="C2910">
        <v>1</v>
      </c>
      <c r="D2910">
        <v>636.06726349999997</v>
      </c>
      <c r="E2910">
        <v>0</v>
      </c>
      <c r="F2910">
        <v>1</v>
      </c>
      <c r="G2910">
        <v>2</v>
      </c>
      <c r="H2910">
        <v>1</v>
      </c>
      <c r="I2910">
        <v>132.9698358</v>
      </c>
      <c r="J2910">
        <v>0</v>
      </c>
      <c r="K2910" s="5">
        <v>94.272581160000001</v>
      </c>
      <c r="L2910">
        <f t="shared" si="294"/>
        <v>1.022497667552438</v>
      </c>
      <c r="M2910">
        <f t="shared" si="295"/>
        <v>1</v>
      </c>
      <c r="N2910">
        <f t="shared" si="296"/>
        <v>263.93273650000003</v>
      </c>
      <c r="O2910" s="22">
        <v>0</v>
      </c>
      <c r="P2910">
        <f t="shared" si="297"/>
        <v>-8.797100885642414E-3</v>
      </c>
      <c r="Q2910">
        <f t="shared" si="293"/>
        <v>-8.7036653585432347E-2</v>
      </c>
      <c r="R2910">
        <f t="shared" si="298"/>
        <v>-3.3158274482581987E-3</v>
      </c>
    </row>
    <row r="2911" spans="1:18" x14ac:dyDescent="0.35">
      <c r="A2911">
        <v>68857.238249999995</v>
      </c>
      <c r="B2911">
        <v>75474.665699999998</v>
      </c>
      <c r="C2911">
        <v>1</v>
      </c>
      <c r="D2911">
        <v>631.60141799999997</v>
      </c>
      <c r="E2911">
        <v>1</v>
      </c>
      <c r="F2911">
        <v>0</v>
      </c>
      <c r="G2911">
        <v>1</v>
      </c>
      <c r="H2911">
        <v>0</v>
      </c>
      <c r="I2911">
        <v>208.56966879999999</v>
      </c>
      <c r="J2911">
        <v>2</v>
      </c>
      <c r="K2911" s="5">
        <v>114.65578410000001</v>
      </c>
      <c r="L2911">
        <f t="shared" si="294"/>
        <v>0.91232253381150119</v>
      </c>
      <c r="M2911">
        <f t="shared" si="295"/>
        <v>1</v>
      </c>
      <c r="N2911">
        <f t="shared" si="296"/>
        <v>268.39858200000003</v>
      </c>
      <c r="O2911" s="22">
        <v>0</v>
      </c>
      <c r="P2911">
        <f t="shared" si="297"/>
        <v>-8.797100885642414E-3</v>
      </c>
      <c r="Q2911">
        <f t="shared" si="293"/>
        <v>-0.32619350995114088</v>
      </c>
      <c r="R2911">
        <f t="shared" si="298"/>
        <v>8.1564403801012528E-2</v>
      </c>
    </row>
    <row r="2912" spans="1:18" x14ac:dyDescent="0.35">
      <c r="A2912">
        <v>41969.973689999999</v>
      </c>
      <c r="B2912">
        <v>49389.260900000001</v>
      </c>
      <c r="C2912">
        <v>0</v>
      </c>
      <c r="D2912">
        <v>601.3200468</v>
      </c>
      <c r="E2912">
        <v>0</v>
      </c>
      <c r="F2912">
        <v>0</v>
      </c>
      <c r="G2912">
        <v>6</v>
      </c>
      <c r="H2912">
        <v>0</v>
      </c>
      <c r="I2912">
        <v>173.30394849999999</v>
      </c>
      <c r="J2912">
        <v>1</v>
      </c>
      <c r="K2912" s="5">
        <v>99.253607889999998</v>
      </c>
      <c r="L2912">
        <f t="shared" si="294"/>
        <v>0.84977934322560389</v>
      </c>
      <c r="M2912">
        <f t="shared" si="295"/>
        <v>0</v>
      </c>
      <c r="N2912">
        <f t="shared" si="296"/>
        <v>298.6799532</v>
      </c>
      <c r="O2912" s="22">
        <v>0</v>
      </c>
      <c r="P2912">
        <f t="shared" si="297"/>
        <v>-8.797100885642414E-3</v>
      </c>
      <c r="Q2912">
        <f t="shared" si="293"/>
        <v>-8.7036653585432347E-2</v>
      </c>
      <c r="R2912">
        <f t="shared" si="298"/>
        <v>-3.3158274482581987E-3</v>
      </c>
    </row>
    <row r="2913" spans="1:18" x14ac:dyDescent="0.35">
      <c r="A2913">
        <v>55376.804270000001</v>
      </c>
      <c r="B2913">
        <v>63726.761229999996</v>
      </c>
      <c r="C2913">
        <v>0</v>
      </c>
      <c r="D2913">
        <v>706.59370120000005</v>
      </c>
      <c r="E2913">
        <v>0</v>
      </c>
      <c r="F2913">
        <v>1</v>
      </c>
      <c r="G2913">
        <v>3</v>
      </c>
      <c r="H2913">
        <v>0</v>
      </c>
      <c r="I2913">
        <v>198.7161806</v>
      </c>
      <c r="J2913">
        <v>0</v>
      </c>
      <c r="K2913" s="5">
        <v>117.86085730000001</v>
      </c>
      <c r="L2913">
        <f t="shared" si="294"/>
        <v>0.86897251956891897</v>
      </c>
      <c r="M2913">
        <f t="shared" si="295"/>
        <v>1</v>
      </c>
      <c r="N2913">
        <f t="shared" si="296"/>
        <v>193.40629879999995</v>
      </c>
      <c r="O2913" s="22">
        <v>1</v>
      </c>
      <c r="P2913">
        <f t="shared" si="297"/>
        <v>0.53061747949891069</v>
      </c>
      <c r="Q2913">
        <f t="shared" si="293"/>
        <v>-0.32619350995114088</v>
      </c>
      <c r="R2913">
        <f t="shared" si="298"/>
        <v>8.1564403801012528E-2</v>
      </c>
    </row>
    <row r="2914" spans="1:18" x14ac:dyDescent="0.35">
      <c r="A2914">
        <v>39035.655859999999</v>
      </c>
      <c r="B2914">
        <v>49394.028850000002</v>
      </c>
      <c r="C2914">
        <v>1</v>
      </c>
      <c r="D2914">
        <v>663.61703399999999</v>
      </c>
      <c r="E2914">
        <v>0</v>
      </c>
      <c r="F2914">
        <v>1</v>
      </c>
      <c r="G2914">
        <v>1</v>
      </c>
      <c r="H2914">
        <v>2</v>
      </c>
      <c r="I2914">
        <v>135.4130356</v>
      </c>
      <c r="J2914">
        <v>0</v>
      </c>
      <c r="K2914" s="5">
        <v>106.864526</v>
      </c>
      <c r="L2914">
        <f t="shared" si="294"/>
        <v>0.79029098797637354</v>
      </c>
      <c r="M2914">
        <f t="shared" si="295"/>
        <v>1</v>
      </c>
      <c r="N2914">
        <f t="shared" si="296"/>
        <v>236.38296600000001</v>
      </c>
      <c r="O2914" s="22">
        <v>0</v>
      </c>
      <c r="P2914">
        <f t="shared" si="297"/>
        <v>-8.797100885642414E-3</v>
      </c>
      <c r="Q2914">
        <f t="shared" si="293"/>
        <v>-0.11806901442064656</v>
      </c>
      <c r="R2914">
        <f t="shared" si="298"/>
        <v>-3.3158274482581987E-3</v>
      </c>
    </row>
    <row r="2915" spans="1:18" x14ac:dyDescent="0.35">
      <c r="A2915">
        <v>61368.827749999997</v>
      </c>
      <c r="B2915">
        <v>57622.496809999997</v>
      </c>
      <c r="C2915">
        <v>0</v>
      </c>
      <c r="D2915">
        <v>590.76682319999998</v>
      </c>
      <c r="E2915">
        <v>1</v>
      </c>
      <c r="F2915">
        <v>1</v>
      </c>
      <c r="G2915">
        <v>1</v>
      </c>
      <c r="H2915">
        <v>0</v>
      </c>
      <c r="I2915">
        <v>124.3434561</v>
      </c>
      <c r="J2915">
        <v>1</v>
      </c>
      <c r="K2915" s="5">
        <v>93.910952069999993</v>
      </c>
      <c r="L2915">
        <f t="shared" si="294"/>
        <v>1.0650150747954026</v>
      </c>
      <c r="M2915">
        <f t="shared" si="295"/>
        <v>2</v>
      </c>
      <c r="N2915">
        <f t="shared" si="296"/>
        <v>309.23317680000002</v>
      </c>
      <c r="O2915" s="22">
        <v>0</v>
      </c>
      <c r="P2915">
        <f t="shared" si="297"/>
        <v>-0.34176655167778192</v>
      </c>
      <c r="Q2915">
        <f t="shared" si="293"/>
        <v>-8.7036653585432347E-2</v>
      </c>
      <c r="R2915">
        <f t="shared" si="298"/>
        <v>-3.3158274482581987E-3</v>
      </c>
    </row>
    <row r="2916" spans="1:18" x14ac:dyDescent="0.35">
      <c r="A2916">
        <v>60282.61608</v>
      </c>
      <c r="B2916">
        <v>49662.750910000002</v>
      </c>
      <c r="C2916">
        <v>1</v>
      </c>
      <c r="D2916">
        <v>614.97265919999995</v>
      </c>
      <c r="E2916">
        <v>0</v>
      </c>
      <c r="F2916">
        <v>0</v>
      </c>
      <c r="G2916">
        <v>2</v>
      </c>
      <c r="H2916">
        <v>0</v>
      </c>
      <c r="I2916">
        <v>158.65739139999999</v>
      </c>
      <c r="J2916">
        <v>2</v>
      </c>
      <c r="K2916" s="5">
        <v>76.317985840000006</v>
      </c>
      <c r="L2916">
        <f t="shared" si="294"/>
        <v>1.2138396479334292</v>
      </c>
      <c r="M2916">
        <f t="shared" si="295"/>
        <v>0</v>
      </c>
      <c r="N2916">
        <f t="shared" si="296"/>
        <v>285.02734080000005</v>
      </c>
      <c r="O2916" s="22">
        <v>0</v>
      </c>
      <c r="P2916">
        <f t="shared" si="297"/>
        <v>-8.797100885642414E-3</v>
      </c>
      <c r="Q2916">
        <f t="shared" si="293"/>
        <v>0.45939723473739119</v>
      </c>
      <c r="R2916">
        <f t="shared" si="298"/>
        <v>-3.3158274482581987E-3</v>
      </c>
    </row>
    <row r="2917" spans="1:18" x14ac:dyDescent="0.35">
      <c r="A2917">
        <v>77729.132500000007</v>
      </c>
      <c r="B2917">
        <v>80103.569699999993</v>
      </c>
      <c r="C2917">
        <v>0</v>
      </c>
      <c r="D2917">
        <v>606.39656130000003</v>
      </c>
      <c r="E2917">
        <v>0</v>
      </c>
      <c r="F2917">
        <v>1</v>
      </c>
      <c r="G2917">
        <v>1</v>
      </c>
      <c r="H2917">
        <v>2</v>
      </c>
      <c r="I2917">
        <v>131.21845529999999</v>
      </c>
      <c r="J2917">
        <v>0</v>
      </c>
      <c r="K2917" s="5">
        <v>99.376165479999997</v>
      </c>
      <c r="L2917">
        <f t="shared" si="294"/>
        <v>0.97035791027924712</v>
      </c>
      <c r="M2917">
        <f t="shared" si="295"/>
        <v>1</v>
      </c>
      <c r="N2917">
        <f t="shared" si="296"/>
        <v>293.60343869999997</v>
      </c>
      <c r="O2917" s="22">
        <v>0</v>
      </c>
      <c r="P2917">
        <f t="shared" si="297"/>
        <v>-8.797100885642414E-3</v>
      </c>
      <c r="Q2917">
        <f t="shared" si="293"/>
        <v>-8.7036653585432347E-2</v>
      </c>
      <c r="R2917">
        <f t="shared" si="298"/>
        <v>-3.3158274482581987E-3</v>
      </c>
    </row>
    <row r="2918" spans="1:18" x14ac:dyDescent="0.35">
      <c r="A2918">
        <v>47366.540820000002</v>
      </c>
      <c r="B2918">
        <v>36303.889690000004</v>
      </c>
      <c r="C2918">
        <v>0</v>
      </c>
      <c r="D2918">
        <v>720.29639520000001</v>
      </c>
      <c r="E2918">
        <v>0</v>
      </c>
      <c r="F2918">
        <v>0</v>
      </c>
      <c r="G2918">
        <v>3</v>
      </c>
      <c r="H2918">
        <v>0</v>
      </c>
      <c r="I2918">
        <v>254.494437</v>
      </c>
      <c r="J2918">
        <v>0</v>
      </c>
      <c r="K2918" s="5">
        <v>104.59315479999999</v>
      </c>
      <c r="L2918">
        <f t="shared" si="294"/>
        <v>1.3047235771280792</v>
      </c>
      <c r="M2918">
        <f t="shared" si="295"/>
        <v>0</v>
      </c>
      <c r="N2918">
        <f t="shared" si="296"/>
        <v>179.70360479999999</v>
      </c>
      <c r="O2918" s="22">
        <v>0</v>
      </c>
      <c r="P2918">
        <f t="shared" si="297"/>
        <v>0.53061747949891069</v>
      </c>
      <c r="Q2918">
        <f t="shared" si="293"/>
        <v>-0.11806901442064656</v>
      </c>
      <c r="R2918">
        <f t="shared" si="298"/>
        <v>-1.5559842121176297E-2</v>
      </c>
    </row>
    <row r="2919" spans="1:18" x14ac:dyDescent="0.35">
      <c r="A2919">
        <v>60029.822070000002</v>
      </c>
      <c r="B2919">
        <v>52424.684370000003</v>
      </c>
      <c r="C2919">
        <v>0</v>
      </c>
      <c r="D2919">
        <v>685.56096360000004</v>
      </c>
      <c r="E2919">
        <v>1</v>
      </c>
      <c r="F2919">
        <v>0</v>
      </c>
      <c r="G2919">
        <v>2</v>
      </c>
      <c r="H2919">
        <v>0</v>
      </c>
      <c r="I2919">
        <v>262.4286626</v>
      </c>
      <c r="J2919">
        <v>1</v>
      </c>
      <c r="K2919" s="5">
        <v>117.5930673</v>
      </c>
      <c r="L2919">
        <f t="shared" si="294"/>
        <v>1.1450678776876344</v>
      </c>
      <c r="M2919">
        <f t="shared" si="295"/>
        <v>1</v>
      </c>
      <c r="N2919">
        <f t="shared" si="296"/>
        <v>214.43903639999996</v>
      </c>
      <c r="O2919" s="22">
        <v>0</v>
      </c>
      <c r="P2919">
        <f t="shared" si="297"/>
        <v>-8.797100885642414E-3</v>
      </c>
      <c r="Q2919">
        <f t="shared" si="293"/>
        <v>-0.32619350995114088</v>
      </c>
      <c r="R2919">
        <f t="shared" si="298"/>
        <v>-1.5559842121176297E-2</v>
      </c>
    </row>
    <row r="2920" spans="1:18" x14ac:dyDescent="0.35">
      <c r="A2920">
        <v>51471.01309</v>
      </c>
      <c r="B2920">
        <v>42449.834450000002</v>
      </c>
      <c r="C2920">
        <v>1</v>
      </c>
      <c r="D2920">
        <v>643.67552720000003</v>
      </c>
      <c r="E2920">
        <v>1</v>
      </c>
      <c r="F2920">
        <v>0</v>
      </c>
      <c r="G2920">
        <v>5</v>
      </c>
      <c r="H2920">
        <v>0</v>
      </c>
      <c r="I2920">
        <v>27.715337420000001</v>
      </c>
      <c r="J2920">
        <v>3</v>
      </c>
      <c r="K2920" s="5">
        <v>85.042244929999995</v>
      </c>
      <c r="L2920">
        <f t="shared" si="294"/>
        <v>1.2125138709463212</v>
      </c>
      <c r="M2920">
        <f t="shared" si="295"/>
        <v>1</v>
      </c>
      <c r="N2920">
        <f t="shared" si="296"/>
        <v>256.32447279999997</v>
      </c>
      <c r="O2920" s="22">
        <v>0</v>
      </c>
      <c r="P2920">
        <f t="shared" si="297"/>
        <v>-8.797100885642414E-3</v>
      </c>
      <c r="Q2920">
        <f t="shared" si="293"/>
        <v>0.20360252914997359</v>
      </c>
      <c r="R2920">
        <f t="shared" si="298"/>
        <v>-1.3815541801724358E-2</v>
      </c>
    </row>
    <row r="2921" spans="1:18" x14ac:dyDescent="0.35">
      <c r="A2921">
        <v>69438.076730000001</v>
      </c>
      <c r="B2921">
        <v>65128.626790000002</v>
      </c>
      <c r="C2921">
        <v>1</v>
      </c>
      <c r="D2921">
        <v>735.3610592</v>
      </c>
      <c r="E2921">
        <v>0</v>
      </c>
      <c r="F2921">
        <v>0</v>
      </c>
      <c r="G2921">
        <v>0</v>
      </c>
      <c r="H2921">
        <v>1</v>
      </c>
      <c r="I2921">
        <v>23.374434059999999</v>
      </c>
      <c r="J2921">
        <v>1</v>
      </c>
      <c r="K2921" s="5">
        <v>119.9027375</v>
      </c>
      <c r="L2921">
        <f t="shared" si="294"/>
        <v>1.0661682911555213</v>
      </c>
      <c r="M2921">
        <f t="shared" si="295"/>
        <v>0</v>
      </c>
      <c r="N2921">
        <f t="shared" si="296"/>
        <v>164.6389408</v>
      </c>
      <c r="O2921" s="22">
        <v>0</v>
      </c>
      <c r="P2921">
        <f t="shared" si="297"/>
        <v>0.53061747949891069</v>
      </c>
      <c r="Q2921">
        <f t="shared" si="293"/>
        <v>-0.32619350995114088</v>
      </c>
      <c r="R2921">
        <f t="shared" si="298"/>
        <v>-1.3815541801724358E-2</v>
      </c>
    </row>
    <row r="2922" spans="1:18" x14ac:dyDescent="0.35">
      <c r="A2922">
        <v>39217.514190000002</v>
      </c>
      <c r="B2922">
        <v>30069.242490000001</v>
      </c>
      <c r="C2922">
        <v>1</v>
      </c>
      <c r="D2922">
        <v>722.60217980000004</v>
      </c>
      <c r="E2922">
        <v>1</v>
      </c>
      <c r="F2922">
        <v>0</v>
      </c>
      <c r="G2922">
        <v>3</v>
      </c>
      <c r="H2922">
        <v>0</v>
      </c>
      <c r="I2922">
        <v>90.92672761</v>
      </c>
      <c r="J2922">
        <v>1</v>
      </c>
      <c r="K2922" s="5">
        <v>73.098015840000002</v>
      </c>
      <c r="L2922">
        <f t="shared" si="294"/>
        <v>1.3042401784162805</v>
      </c>
      <c r="M2922">
        <f t="shared" si="295"/>
        <v>1</v>
      </c>
      <c r="N2922">
        <f t="shared" si="296"/>
        <v>177.39782019999996</v>
      </c>
      <c r="O2922" s="22">
        <v>0</v>
      </c>
      <c r="P2922">
        <f t="shared" si="297"/>
        <v>0.53061747949891069</v>
      </c>
      <c r="Q2922">
        <f t="shared" si="293"/>
        <v>0.45939723473739119</v>
      </c>
      <c r="R2922">
        <f t="shared" si="298"/>
        <v>-4.6681885592470503E-2</v>
      </c>
    </row>
    <row r="2923" spans="1:18" x14ac:dyDescent="0.35">
      <c r="A2923">
        <v>61175.079689999999</v>
      </c>
      <c r="B2923">
        <v>43991.308539999998</v>
      </c>
      <c r="C2923">
        <v>1</v>
      </c>
      <c r="D2923">
        <v>638.46445530000005</v>
      </c>
      <c r="E2923">
        <v>1</v>
      </c>
      <c r="F2923">
        <v>0</v>
      </c>
      <c r="G2923">
        <v>3</v>
      </c>
      <c r="H2923">
        <v>3</v>
      </c>
      <c r="I2923">
        <v>31.321146030000001</v>
      </c>
      <c r="J2923">
        <v>1</v>
      </c>
      <c r="K2923" s="5">
        <v>80.719034879999995</v>
      </c>
      <c r="L2923">
        <f t="shared" si="294"/>
        <v>1.3906174133096156</v>
      </c>
      <c r="M2923">
        <f t="shared" si="295"/>
        <v>1</v>
      </c>
      <c r="N2923">
        <f t="shared" si="296"/>
        <v>261.53554469999995</v>
      </c>
      <c r="O2923" s="22">
        <v>0</v>
      </c>
      <c r="P2923">
        <f t="shared" si="297"/>
        <v>-8.797100885642414E-3</v>
      </c>
      <c r="Q2923">
        <f t="shared" si="293"/>
        <v>0.20360252914997359</v>
      </c>
      <c r="R2923">
        <f t="shared" si="298"/>
        <v>-1.3815541801724358E-2</v>
      </c>
    </row>
    <row r="2924" spans="1:18" x14ac:dyDescent="0.35">
      <c r="A2924">
        <v>47079.540560000001</v>
      </c>
      <c r="B2924">
        <v>51508.614379999999</v>
      </c>
      <c r="C2924">
        <v>0</v>
      </c>
      <c r="D2924">
        <v>629.4717339</v>
      </c>
      <c r="E2924">
        <v>0</v>
      </c>
      <c r="F2924">
        <v>0</v>
      </c>
      <c r="G2924">
        <v>3</v>
      </c>
      <c r="H2924">
        <v>1</v>
      </c>
      <c r="I2924">
        <v>164.71091949999999</v>
      </c>
      <c r="J2924">
        <v>2</v>
      </c>
      <c r="K2924" s="5">
        <v>118.6884889</v>
      </c>
      <c r="L2924">
        <f t="shared" si="294"/>
        <v>0.9140129496141185</v>
      </c>
      <c r="M2924">
        <f t="shared" si="295"/>
        <v>0</v>
      </c>
      <c r="N2924">
        <f t="shared" si="296"/>
        <v>270.5282661</v>
      </c>
      <c r="O2924" s="22">
        <v>0</v>
      </c>
      <c r="P2924">
        <f t="shared" si="297"/>
        <v>-8.797100885642414E-3</v>
      </c>
      <c r="Q2924">
        <f t="shared" si="293"/>
        <v>-0.32619350995114088</v>
      </c>
      <c r="R2924">
        <f t="shared" si="298"/>
        <v>-3.3158274482581987E-3</v>
      </c>
    </row>
    <row r="2925" spans="1:18" x14ac:dyDescent="0.35">
      <c r="A2925">
        <v>49037.177340000002</v>
      </c>
      <c r="B2925">
        <v>52280.956559999999</v>
      </c>
      <c r="C2925">
        <v>0</v>
      </c>
      <c r="D2925">
        <v>631.88180220000004</v>
      </c>
      <c r="E2925">
        <v>1</v>
      </c>
      <c r="F2925">
        <v>0</v>
      </c>
      <c r="G2925">
        <v>2</v>
      </c>
      <c r="H2925">
        <v>0</v>
      </c>
      <c r="I2925">
        <v>12.251376329999999</v>
      </c>
      <c r="J2925">
        <v>2</v>
      </c>
      <c r="K2925" s="5">
        <v>90.667537460000005</v>
      </c>
      <c r="L2925">
        <f t="shared" si="294"/>
        <v>0.93795486093913971</v>
      </c>
      <c r="M2925">
        <f t="shared" si="295"/>
        <v>1</v>
      </c>
      <c r="N2925">
        <f t="shared" si="296"/>
        <v>268.11819779999996</v>
      </c>
      <c r="O2925" s="22">
        <v>1</v>
      </c>
      <c r="P2925">
        <f t="shared" si="297"/>
        <v>-8.797100885642414E-3</v>
      </c>
      <c r="Q2925">
        <f t="shared" si="293"/>
        <v>-8.7036653585432347E-2</v>
      </c>
      <c r="R2925">
        <f t="shared" si="298"/>
        <v>-1.3815541801724358E-2</v>
      </c>
    </row>
    <row r="2926" spans="1:18" x14ac:dyDescent="0.35">
      <c r="A2926">
        <v>51376.287270000001</v>
      </c>
      <c r="B2926">
        <v>57799.112399999998</v>
      </c>
      <c r="C2926">
        <v>0</v>
      </c>
      <c r="D2926">
        <v>602.36267020000003</v>
      </c>
      <c r="E2926">
        <v>0</v>
      </c>
      <c r="F2926">
        <v>0</v>
      </c>
      <c r="G2926">
        <v>2</v>
      </c>
      <c r="H2926">
        <v>0</v>
      </c>
      <c r="I2926">
        <v>236.7662191</v>
      </c>
      <c r="J2926">
        <v>1</v>
      </c>
      <c r="K2926" s="5">
        <v>119.3322771</v>
      </c>
      <c r="L2926">
        <f t="shared" si="294"/>
        <v>0.88887675150527057</v>
      </c>
      <c r="M2926">
        <f t="shared" si="295"/>
        <v>0</v>
      </c>
      <c r="N2926">
        <f t="shared" si="296"/>
        <v>297.63732979999997</v>
      </c>
      <c r="O2926" s="22">
        <v>0</v>
      </c>
      <c r="P2926">
        <f t="shared" si="297"/>
        <v>-8.797100885642414E-3</v>
      </c>
      <c r="Q2926">
        <f t="shared" si="293"/>
        <v>-0.32619350995114088</v>
      </c>
      <c r="R2926">
        <f t="shared" si="298"/>
        <v>8.1564403801012528E-2</v>
      </c>
    </row>
    <row r="2927" spans="1:18" x14ac:dyDescent="0.35">
      <c r="A2927">
        <v>53783.605949999997</v>
      </c>
      <c r="B2927">
        <v>58959.302609999999</v>
      </c>
      <c r="C2927">
        <v>1</v>
      </c>
      <c r="D2927">
        <v>736.69872239999995</v>
      </c>
      <c r="E2927">
        <v>0</v>
      </c>
      <c r="F2927">
        <v>0</v>
      </c>
      <c r="G2927">
        <v>2</v>
      </c>
      <c r="H2927">
        <v>0</v>
      </c>
      <c r="I2927">
        <v>196.81470809999999</v>
      </c>
      <c r="J2927">
        <v>2</v>
      </c>
      <c r="K2927" s="5">
        <v>119.44481930000001</v>
      </c>
      <c r="L2927">
        <f t="shared" si="294"/>
        <v>0.91221577544368448</v>
      </c>
      <c r="M2927">
        <f t="shared" si="295"/>
        <v>0</v>
      </c>
      <c r="N2927">
        <f t="shared" si="296"/>
        <v>163.30127760000005</v>
      </c>
      <c r="O2927" s="22">
        <v>0</v>
      </c>
      <c r="P2927">
        <f t="shared" si="297"/>
        <v>0.53061747949891069</v>
      </c>
      <c r="Q2927">
        <f t="shared" si="293"/>
        <v>-0.32619350995114088</v>
      </c>
      <c r="R2927">
        <f t="shared" si="298"/>
        <v>8.1564403801012528E-2</v>
      </c>
    </row>
    <row r="2928" spans="1:18" x14ac:dyDescent="0.35">
      <c r="A2928">
        <v>48256.564350000001</v>
      </c>
      <c r="B2928">
        <v>37088.876230000002</v>
      </c>
      <c r="C2928">
        <v>0</v>
      </c>
      <c r="D2928">
        <v>599.67937480000001</v>
      </c>
      <c r="E2928">
        <v>0</v>
      </c>
      <c r="F2928">
        <v>0</v>
      </c>
      <c r="G2928">
        <v>1</v>
      </c>
      <c r="H2928">
        <v>0</v>
      </c>
      <c r="I2928">
        <v>68.266179179999995</v>
      </c>
      <c r="J2928">
        <v>0</v>
      </c>
      <c r="K2928" s="5">
        <v>84.903943999999996</v>
      </c>
      <c r="L2928">
        <f t="shared" si="294"/>
        <v>1.30110613356807</v>
      </c>
      <c r="M2928">
        <f t="shared" si="295"/>
        <v>0</v>
      </c>
      <c r="N2928">
        <f t="shared" si="296"/>
        <v>300.32062519999999</v>
      </c>
      <c r="O2928" s="22">
        <v>0</v>
      </c>
      <c r="P2928">
        <f t="shared" si="297"/>
        <v>-0.34176655167778192</v>
      </c>
      <c r="Q2928">
        <f t="shared" si="293"/>
        <v>0.20360252914997359</v>
      </c>
      <c r="R2928">
        <f t="shared" si="298"/>
        <v>-4.6681885592470503E-2</v>
      </c>
    </row>
    <row r="2929" spans="1:18" x14ac:dyDescent="0.35">
      <c r="A2929">
        <v>53220.697749999999</v>
      </c>
      <c r="B2929">
        <v>46549.341119999997</v>
      </c>
      <c r="C2929">
        <v>1</v>
      </c>
      <c r="D2929">
        <v>693.41521580000006</v>
      </c>
      <c r="E2929">
        <v>0</v>
      </c>
      <c r="F2929">
        <v>0</v>
      </c>
      <c r="G2929">
        <v>3</v>
      </c>
      <c r="H2929">
        <v>0</v>
      </c>
      <c r="I2929">
        <v>102.8821008</v>
      </c>
      <c r="J2929">
        <v>2</v>
      </c>
      <c r="K2929" s="5">
        <v>93.688142639999995</v>
      </c>
      <c r="L2929">
        <f t="shared" si="294"/>
        <v>1.1433179604583843</v>
      </c>
      <c r="M2929">
        <f t="shared" si="295"/>
        <v>0</v>
      </c>
      <c r="N2929">
        <f t="shared" si="296"/>
        <v>206.58478419999994</v>
      </c>
      <c r="O2929" s="22">
        <v>0</v>
      </c>
      <c r="P2929">
        <f t="shared" si="297"/>
        <v>-8.797100885642414E-3</v>
      </c>
      <c r="Q2929">
        <f t="shared" si="293"/>
        <v>-8.7036653585432347E-2</v>
      </c>
      <c r="R2929">
        <f t="shared" si="298"/>
        <v>-4.6681885592470503E-2</v>
      </c>
    </row>
    <row r="2930" spans="1:18" x14ac:dyDescent="0.35">
      <c r="A2930">
        <v>73671.770860000004</v>
      </c>
      <c r="B2930">
        <v>57295.712440000003</v>
      </c>
      <c r="C2930">
        <v>1</v>
      </c>
      <c r="D2930">
        <v>684.52715650000005</v>
      </c>
      <c r="E2930">
        <v>1</v>
      </c>
      <c r="F2930">
        <v>1</v>
      </c>
      <c r="G2930">
        <v>3</v>
      </c>
      <c r="H2930">
        <v>0</v>
      </c>
      <c r="I2930">
        <v>95.84571468</v>
      </c>
      <c r="J2930">
        <v>0</v>
      </c>
      <c r="K2930" s="5">
        <v>80.408629309999995</v>
      </c>
      <c r="L2930">
        <f t="shared" si="294"/>
        <v>1.2858164725178867</v>
      </c>
      <c r="M2930">
        <f t="shared" si="295"/>
        <v>2</v>
      </c>
      <c r="N2930">
        <f t="shared" si="296"/>
        <v>215.47284349999995</v>
      </c>
      <c r="O2930" s="22">
        <v>0</v>
      </c>
      <c r="P2930">
        <f t="shared" si="297"/>
        <v>-8.797100885642414E-3</v>
      </c>
      <c r="Q2930">
        <f t="shared" si="293"/>
        <v>0.20360252914997359</v>
      </c>
      <c r="R2930">
        <f t="shared" si="298"/>
        <v>-4.6681885592470503E-2</v>
      </c>
    </row>
    <row r="2931" spans="1:18" x14ac:dyDescent="0.35">
      <c r="A2931">
        <v>64781.745280000003</v>
      </c>
      <c r="B2931">
        <v>78112.75576</v>
      </c>
      <c r="C2931">
        <v>0</v>
      </c>
      <c r="D2931">
        <v>634.75670109999999</v>
      </c>
      <c r="E2931">
        <v>1</v>
      </c>
      <c r="F2931">
        <v>0</v>
      </c>
      <c r="G2931">
        <v>2</v>
      </c>
      <c r="H2931">
        <v>1</v>
      </c>
      <c r="I2931">
        <v>277.24043849999998</v>
      </c>
      <c r="J2931">
        <v>1</v>
      </c>
      <c r="K2931" s="5">
        <v>111.219038</v>
      </c>
      <c r="L2931">
        <f t="shared" si="294"/>
        <v>0.82933631837341293</v>
      </c>
      <c r="M2931">
        <f t="shared" si="295"/>
        <v>1</v>
      </c>
      <c r="N2931">
        <f t="shared" si="296"/>
        <v>265.24329890000001</v>
      </c>
      <c r="O2931" s="22">
        <v>0</v>
      </c>
      <c r="P2931">
        <f t="shared" si="297"/>
        <v>-8.797100885642414E-3</v>
      </c>
      <c r="Q2931">
        <f t="shared" si="293"/>
        <v>-0.32619350995114088</v>
      </c>
      <c r="R2931">
        <f t="shared" si="298"/>
        <v>-1.5559842121176297E-2</v>
      </c>
    </row>
    <row r="2932" spans="1:18" x14ac:dyDescent="0.35">
      <c r="A2932">
        <v>63037.318890000002</v>
      </c>
      <c r="B2932">
        <v>72375.805559999993</v>
      </c>
      <c r="C2932">
        <v>1</v>
      </c>
      <c r="D2932">
        <v>740.50225520000004</v>
      </c>
      <c r="E2932">
        <v>0</v>
      </c>
      <c r="F2932">
        <v>0</v>
      </c>
      <c r="G2932">
        <v>1</v>
      </c>
      <c r="H2932">
        <v>1</v>
      </c>
      <c r="I2932">
        <v>266.79252589999999</v>
      </c>
      <c r="J2932">
        <v>2</v>
      </c>
      <c r="K2932" s="5">
        <v>76.949989779999996</v>
      </c>
      <c r="L2932">
        <f t="shared" si="294"/>
        <v>0.8709722593379865</v>
      </c>
      <c r="M2932">
        <f t="shared" si="295"/>
        <v>0</v>
      </c>
      <c r="N2932">
        <f t="shared" si="296"/>
        <v>159.49774479999996</v>
      </c>
      <c r="O2932" s="22">
        <v>0</v>
      </c>
      <c r="P2932">
        <f t="shared" si="297"/>
        <v>0.53061747949891069</v>
      </c>
      <c r="Q2932">
        <f t="shared" si="293"/>
        <v>0.45939723473739119</v>
      </c>
      <c r="R2932">
        <f t="shared" si="298"/>
        <v>-1.5559842121176297E-2</v>
      </c>
    </row>
    <row r="2933" spans="1:18" x14ac:dyDescent="0.35">
      <c r="A2933">
        <v>43166.90711</v>
      </c>
      <c r="B2933">
        <v>35436.413430000001</v>
      </c>
      <c r="C2933">
        <v>1</v>
      </c>
      <c r="D2933">
        <v>572.04518389999998</v>
      </c>
      <c r="E2933">
        <v>0</v>
      </c>
      <c r="F2933">
        <v>0</v>
      </c>
      <c r="G2933">
        <v>1</v>
      </c>
      <c r="H2933">
        <v>0</v>
      </c>
      <c r="I2933">
        <v>171.91332499999999</v>
      </c>
      <c r="J2933">
        <v>2</v>
      </c>
      <c r="K2933" s="5">
        <v>78.244837849999996</v>
      </c>
      <c r="L2933">
        <f t="shared" si="294"/>
        <v>1.218151131329094</v>
      </c>
      <c r="M2933">
        <f t="shared" si="295"/>
        <v>0</v>
      </c>
      <c r="N2933">
        <f t="shared" si="296"/>
        <v>327.95481610000002</v>
      </c>
      <c r="O2933" s="22">
        <v>0</v>
      </c>
      <c r="P2933">
        <f t="shared" si="297"/>
        <v>-0.34176655167778192</v>
      </c>
      <c r="Q2933">
        <f t="shared" si="293"/>
        <v>0.45939723473739119</v>
      </c>
      <c r="R2933">
        <f t="shared" si="298"/>
        <v>-3.3158274482581987E-3</v>
      </c>
    </row>
    <row r="2934" spans="1:18" x14ac:dyDescent="0.35">
      <c r="A2934">
        <v>36661.387580000002</v>
      </c>
      <c r="B2934">
        <v>33170.693509999997</v>
      </c>
      <c r="C2934">
        <v>1</v>
      </c>
      <c r="D2934">
        <v>646.01543500000002</v>
      </c>
      <c r="E2934">
        <v>0</v>
      </c>
      <c r="F2934">
        <v>0</v>
      </c>
      <c r="G2934">
        <v>1</v>
      </c>
      <c r="H2934">
        <v>1</v>
      </c>
      <c r="I2934">
        <v>113.0211734</v>
      </c>
      <c r="J2934">
        <v>0</v>
      </c>
      <c r="K2934" s="5">
        <v>110.28155580000001</v>
      </c>
      <c r="L2934">
        <f t="shared" si="294"/>
        <v>1.1052342806443785</v>
      </c>
      <c r="M2934">
        <f t="shared" si="295"/>
        <v>0</v>
      </c>
      <c r="N2934">
        <f t="shared" si="296"/>
        <v>253.98456499999998</v>
      </c>
      <c r="O2934" s="22">
        <v>0</v>
      </c>
      <c r="P2934">
        <f t="shared" si="297"/>
        <v>-8.797100885642414E-3</v>
      </c>
      <c r="Q2934">
        <f t="shared" si="293"/>
        <v>-0.32619350995114088</v>
      </c>
      <c r="R2934">
        <f t="shared" si="298"/>
        <v>-4.6681885592470503E-2</v>
      </c>
    </row>
    <row r="2935" spans="1:18" x14ac:dyDescent="0.35">
      <c r="A2935">
        <v>64329.508370000003</v>
      </c>
      <c r="B2935">
        <v>82339.776199999993</v>
      </c>
      <c r="C2935">
        <v>0</v>
      </c>
      <c r="D2935">
        <v>625.54799179999998</v>
      </c>
      <c r="E2935">
        <v>0</v>
      </c>
      <c r="F2935">
        <v>0</v>
      </c>
      <c r="G2935">
        <v>1</v>
      </c>
      <c r="H2935">
        <v>0</v>
      </c>
      <c r="I2935">
        <v>141.7582544</v>
      </c>
      <c r="J2935">
        <v>2</v>
      </c>
      <c r="K2935" s="5">
        <v>108.9799558</v>
      </c>
      <c r="L2935">
        <f t="shared" si="294"/>
        <v>0.78126892419219385</v>
      </c>
      <c r="M2935">
        <f t="shared" si="295"/>
        <v>0</v>
      </c>
      <c r="N2935">
        <f t="shared" si="296"/>
        <v>274.45200820000002</v>
      </c>
      <c r="O2935" s="22">
        <v>0</v>
      </c>
      <c r="P2935">
        <f t="shared" si="297"/>
        <v>-8.797100885642414E-3</v>
      </c>
      <c r="Q2935">
        <f t="shared" si="293"/>
        <v>-0.11806901442064656</v>
      </c>
      <c r="R2935">
        <f t="shared" si="298"/>
        <v>-3.3158274482581987E-3</v>
      </c>
    </row>
    <row r="2936" spans="1:18" x14ac:dyDescent="0.35">
      <c r="A2936">
        <v>63140.701889999997</v>
      </c>
      <c r="B2936">
        <v>66707.874660000001</v>
      </c>
      <c r="C2936">
        <v>0</v>
      </c>
      <c r="D2936">
        <v>698.02965749999998</v>
      </c>
      <c r="E2936">
        <v>1</v>
      </c>
      <c r="F2936">
        <v>0</v>
      </c>
      <c r="G2936">
        <v>4</v>
      </c>
      <c r="H2936">
        <v>0</v>
      </c>
      <c r="I2936">
        <v>172.96139389999999</v>
      </c>
      <c r="J2936">
        <v>2</v>
      </c>
      <c r="K2936" s="5">
        <v>109.58379859999999</v>
      </c>
      <c r="L2936">
        <f t="shared" si="294"/>
        <v>0.94652546212600319</v>
      </c>
      <c r="M2936">
        <f t="shared" si="295"/>
        <v>1</v>
      </c>
      <c r="N2936">
        <f t="shared" si="296"/>
        <v>201.97034250000002</v>
      </c>
      <c r="O2936" s="22">
        <v>1</v>
      </c>
      <c r="P2936">
        <f t="shared" si="297"/>
        <v>-8.797100885642414E-3</v>
      </c>
      <c r="Q2936">
        <f t="shared" si="293"/>
        <v>-0.11806901442064656</v>
      </c>
      <c r="R2936">
        <f t="shared" si="298"/>
        <v>-3.3158274482581987E-3</v>
      </c>
    </row>
    <row r="2937" spans="1:18" x14ac:dyDescent="0.35">
      <c r="A2937">
        <v>72090.060140000001</v>
      </c>
      <c r="B2937">
        <v>85116.255210000003</v>
      </c>
      <c r="C2937">
        <v>1</v>
      </c>
      <c r="D2937">
        <v>667.67829319999998</v>
      </c>
      <c r="E2937">
        <v>0</v>
      </c>
      <c r="F2937">
        <v>0</v>
      </c>
      <c r="G2937">
        <v>3</v>
      </c>
      <c r="H2937">
        <v>1</v>
      </c>
      <c r="I2937">
        <v>150.8129797</v>
      </c>
      <c r="J2937">
        <v>0</v>
      </c>
      <c r="K2937" s="5">
        <v>80.393191669999993</v>
      </c>
      <c r="L2937">
        <f t="shared" si="294"/>
        <v>0.84695996037582255</v>
      </c>
      <c r="M2937">
        <f t="shared" si="295"/>
        <v>0</v>
      </c>
      <c r="N2937">
        <f t="shared" si="296"/>
        <v>232.32170680000002</v>
      </c>
      <c r="O2937" s="22">
        <v>0</v>
      </c>
      <c r="P2937">
        <f t="shared" si="297"/>
        <v>-8.797100885642414E-3</v>
      </c>
      <c r="Q2937">
        <f t="shared" si="293"/>
        <v>0.20360252914997359</v>
      </c>
      <c r="R2937">
        <f t="shared" si="298"/>
        <v>-3.3158274482581987E-3</v>
      </c>
    </row>
    <row r="2938" spans="1:18" x14ac:dyDescent="0.35">
      <c r="A2938">
        <v>40940.290609999996</v>
      </c>
      <c r="B2938">
        <v>35157.663740000004</v>
      </c>
      <c r="C2938">
        <v>0</v>
      </c>
      <c r="D2938">
        <v>563.63524110000003</v>
      </c>
      <c r="E2938">
        <v>0</v>
      </c>
      <c r="F2938">
        <v>0</v>
      </c>
      <c r="G2938">
        <v>4</v>
      </c>
      <c r="H2938">
        <v>0</v>
      </c>
      <c r="I2938">
        <v>24.38787318</v>
      </c>
      <c r="J2938">
        <v>2</v>
      </c>
      <c r="K2938" s="5">
        <v>105.74978230000001</v>
      </c>
      <c r="L2938">
        <f t="shared" si="294"/>
        <v>1.1644769946252405</v>
      </c>
      <c r="M2938">
        <f t="shared" si="295"/>
        <v>0</v>
      </c>
      <c r="N2938">
        <f t="shared" si="296"/>
        <v>336.36475889999997</v>
      </c>
      <c r="O2938" s="22">
        <v>0</v>
      </c>
      <c r="P2938">
        <f t="shared" si="297"/>
        <v>-0.34176655167778192</v>
      </c>
      <c r="Q2938">
        <f t="shared" si="293"/>
        <v>-0.11806901442064656</v>
      </c>
      <c r="R2938">
        <f t="shared" si="298"/>
        <v>-1.3815541801724358E-2</v>
      </c>
    </row>
    <row r="2939" spans="1:18" x14ac:dyDescent="0.35">
      <c r="A2939">
        <v>46556.770170000003</v>
      </c>
      <c r="B2939">
        <v>38457.370439999999</v>
      </c>
      <c r="C2939">
        <v>0</v>
      </c>
      <c r="D2939">
        <v>711.97397220000005</v>
      </c>
      <c r="E2939">
        <v>0</v>
      </c>
      <c r="F2939">
        <v>0</v>
      </c>
      <c r="G2939">
        <v>1</v>
      </c>
      <c r="H2939">
        <v>0</v>
      </c>
      <c r="I2939">
        <v>142.05948649999999</v>
      </c>
      <c r="J2939">
        <v>2</v>
      </c>
      <c r="K2939" s="5">
        <v>89.864756150000005</v>
      </c>
      <c r="L2939">
        <f t="shared" si="294"/>
        <v>1.2106072161807433</v>
      </c>
      <c r="M2939">
        <f t="shared" si="295"/>
        <v>0</v>
      </c>
      <c r="N2939">
        <f t="shared" si="296"/>
        <v>188.02602779999995</v>
      </c>
      <c r="O2939" s="22">
        <v>1</v>
      </c>
      <c r="P2939">
        <f t="shared" si="297"/>
        <v>0.53061747949891069</v>
      </c>
      <c r="Q2939">
        <f t="shared" si="293"/>
        <v>0.20360252914997359</v>
      </c>
      <c r="R2939">
        <f t="shared" si="298"/>
        <v>-3.3158274482581987E-3</v>
      </c>
    </row>
    <row r="2940" spans="1:18" x14ac:dyDescent="0.35">
      <c r="A2940">
        <v>25407.737560000001</v>
      </c>
      <c r="B2940">
        <v>29735.949649999999</v>
      </c>
      <c r="C2940">
        <v>0</v>
      </c>
      <c r="D2940">
        <v>674.2730861</v>
      </c>
      <c r="E2940">
        <v>0</v>
      </c>
      <c r="F2940">
        <v>0</v>
      </c>
      <c r="G2940">
        <v>1</v>
      </c>
      <c r="H2940">
        <v>0</v>
      </c>
      <c r="I2940">
        <v>276.51192140000001</v>
      </c>
      <c r="J2940">
        <v>1</v>
      </c>
      <c r="K2940" s="5">
        <v>102.69813190000001</v>
      </c>
      <c r="L2940">
        <f t="shared" si="294"/>
        <v>0.85444513657898269</v>
      </c>
      <c r="M2940">
        <f t="shared" si="295"/>
        <v>0</v>
      </c>
      <c r="N2940">
        <f t="shared" si="296"/>
        <v>225.7269139</v>
      </c>
      <c r="O2940" s="22">
        <v>1</v>
      </c>
      <c r="P2940">
        <f t="shared" si="297"/>
        <v>-8.797100885642414E-3</v>
      </c>
      <c r="Q2940">
        <f t="shared" si="293"/>
        <v>-0.11806901442064656</v>
      </c>
      <c r="R2940">
        <f t="shared" si="298"/>
        <v>-1.5559842121176297E-2</v>
      </c>
    </row>
    <row r="2941" spans="1:18" x14ac:dyDescent="0.35">
      <c r="A2941">
        <v>44112.933409999998</v>
      </c>
      <c r="B2941">
        <v>49032.560949999999</v>
      </c>
      <c r="C2941">
        <v>1</v>
      </c>
      <c r="D2941">
        <v>598.22540690000005</v>
      </c>
      <c r="E2941">
        <v>1</v>
      </c>
      <c r="F2941">
        <v>1</v>
      </c>
      <c r="G2941">
        <v>3</v>
      </c>
      <c r="H2941">
        <v>0</v>
      </c>
      <c r="I2941">
        <v>126.11517069999999</v>
      </c>
      <c r="J2941">
        <v>1</v>
      </c>
      <c r="K2941" s="5">
        <v>80.134908890000005</v>
      </c>
      <c r="L2941">
        <f t="shared" si="294"/>
        <v>0.8996661107500239</v>
      </c>
      <c r="M2941">
        <f t="shared" si="295"/>
        <v>2</v>
      </c>
      <c r="N2941">
        <f t="shared" si="296"/>
        <v>301.77459309999995</v>
      </c>
      <c r="O2941" s="22">
        <v>1</v>
      </c>
      <c r="P2941">
        <f t="shared" si="297"/>
        <v>-0.34176655167778192</v>
      </c>
      <c r="Q2941">
        <f t="shared" si="293"/>
        <v>0.20360252914997359</v>
      </c>
      <c r="R2941">
        <f t="shared" si="298"/>
        <v>-3.3158274482581987E-3</v>
      </c>
    </row>
    <row r="2942" spans="1:18" x14ac:dyDescent="0.35">
      <c r="A2942">
        <v>64948.557659999999</v>
      </c>
      <c r="B2942">
        <v>72001.110939999999</v>
      </c>
      <c r="C2942">
        <v>0</v>
      </c>
      <c r="D2942">
        <v>632.51604480000003</v>
      </c>
      <c r="E2942">
        <v>0</v>
      </c>
      <c r="F2942">
        <v>0</v>
      </c>
      <c r="G2942">
        <v>1</v>
      </c>
      <c r="H2942">
        <v>0</v>
      </c>
      <c r="I2942">
        <v>212.11314870000001</v>
      </c>
      <c r="J2942">
        <v>0</v>
      </c>
      <c r="K2942" s="5">
        <v>115.9120171</v>
      </c>
      <c r="L2942">
        <f t="shared" si="294"/>
        <v>0.90204938246193123</v>
      </c>
      <c r="M2942">
        <f t="shared" si="295"/>
        <v>0</v>
      </c>
      <c r="N2942">
        <f t="shared" si="296"/>
        <v>267.48395519999997</v>
      </c>
      <c r="O2942" s="22">
        <v>0</v>
      </c>
      <c r="P2942">
        <f t="shared" si="297"/>
        <v>-8.797100885642414E-3</v>
      </c>
      <c r="Q2942">
        <f t="shared" si="293"/>
        <v>-0.32619350995114088</v>
      </c>
      <c r="R2942">
        <f t="shared" si="298"/>
        <v>8.1564403801012528E-2</v>
      </c>
    </row>
    <row r="2943" spans="1:18" x14ac:dyDescent="0.35">
      <c r="A2943">
        <v>43002.569309999999</v>
      </c>
      <c r="B2943">
        <v>44360.622660000001</v>
      </c>
      <c r="C2943">
        <v>0</v>
      </c>
      <c r="D2943">
        <v>585.00575430000004</v>
      </c>
      <c r="E2943">
        <v>1</v>
      </c>
      <c r="F2943">
        <v>0</v>
      </c>
      <c r="G2943">
        <v>4</v>
      </c>
      <c r="H2943">
        <v>0</v>
      </c>
      <c r="I2943">
        <v>299.13531</v>
      </c>
      <c r="J2943">
        <v>1</v>
      </c>
      <c r="K2943" s="5">
        <v>99.658748509999995</v>
      </c>
      <c r="L2943">
        <f t="shared" si="294"/>
        <v>0.9693860620395538</v>
      </c>
      <c r="M2943">
        <f t="shared" si="295"/>
        <v>1</v>
      </c>
      <c r="N2943">
        <f t="shared" si="296"/>
        <v>314.99424569999996</v>
      </c>
      <c r="O2943" s="22">
        <v>0</v>
      </c>
      <c r="P2943">
        <f t="shared" si="297"/>
        <v>-0.34176655167778192</v>
      </c>
      <c r="Q2943">
        <f t="shared" si="293"/>
        <v>-8.7036653585432347E-2</v>
      </c>
      <c r="R2943">
        <f t="shared" si="298"/>
        <v>-1.5559842121176297E-2</v>
      </c>
    </row>
    <row r="2944" spans="1:18" x14ac:dyDescent="0.35">
      <c r="A2944">
        <v>59607.196929999998</v>
      </c>
      <c r="B2944">
        <v>61881.033009999999</v>
      </c>
      <c r="C2944">
        <v>1</v>
      </c>
      <c r="D2944">
        <v>641.45809870000005</v>
      </c>
      <c r="E2944">
        <v>0</v>
      </c>
      <c r="F2944">
        <v>0</v>
      </c>
      <c r="G2944">
        <v>1</v>
      </c>
      <c r="H2944">
        <v>0</v>
      </c>
      <c r="I2944">
        <v>168.42749000000001</v>
      </c>
      <c r="J2944">
        <v>2</v>
      </c>
      <c r="K2944" s="5">
        <v>107.9242155</v>
      </c>
      <c r="L2944">
        <f t="shared" si="294"/>
        <v>0.96325471684300179</v>
      </c>
      <c r="M2944">
        <f t="shared" si="295"/>
        <v>0</v>
      </c>
      <c r="N2944">
        <f t="shared" si="296"/>
        <v>258.54190129999995</v>
      </c>
      <c r="O2944" s="22">
        <v>0</v>
      </c>
      <c r="P2944">
        <f t="shared" si="297"/>
        <v>-8.797100885642414E-3</v>
      </c>
      <c r="Q2944">
        <f t="shared" si="293"/>
        <v>-0.11806901442064656</v>
      </c>
      <c r="R2944">
        <f t="shared" si="298"/>
        <v>-3.3158274482581987E-3</v>
      </c>
    </row>
    <row r="2945" spans="1:18" x14ac:dyDescent="0.35">
      <c r="A2945">
        <v>47142.453410000002</v>
      </c>
      <c r="B2945">
        <v>53809.268609999999</v>
      </c>
      <c r="C2945">
        <v>1</v>
      </c>
      <c r="D2945">
        <v>657.50589839999998</v>
      </c>
      <c r="E2945">
        <v>0</v>
      </c>
      <c r="F2945">
        <v>0</v>
      </c>
      <c r="G2945">
        <v>0</v>
      </c>
      <c r="H2945">
        <v>0</v>
      </c>
      <c r="I2945">
        <v>148.1345006</v>
      </c>
      <c r="J2945">
        <v>1</v>
      </c>
      <c r="K2945" s="5">
        <v>91.878301620000002</v>
      </c>
      <c r="L2945">
        <f t="shared" si="294"/>
        <v>0.87610284673594274</v>
      </c>
      <c r="M2945">
        <f t="shared" si="295"/>
        <v>0</v>
      </c>
      <c r="N2945">
        <f t="shared" si="296"/>
        <v>242.49410160000002</v>
      </c>
      <c r="O2945" s="22">
        <v>0</v>
      </c>
      <c r="P2945">
        <f t="shared" si="297"/>
        <v>-8.797100885642414E-3</v>
      </c>
      <c r="Q2945">
        <f t="shared" si="293"/>
        <v>-8.7036653585432347E-2</v>
      </c>
      <c r="R2945">
        <f t="shared" si="298"/>
        <v>-3.3158274482581987E-3</v>
      </c>
    </row>
    <row r="2946" spans="1:18" x14ac:dyDescent="0.35">
      <c r="A2946">
        <v>54860.85542</v>
      </c>
      <c r="B2946">
        <v>47290.139040000002</v>
      </c>
      <c r="C2946">
        <v>1</v>
      </c>
      <c r="D2946">
        <v>633.26764209999999</v>
      </c>
      <c r="E2946">
        <v>0</v>
      </c>
      <c r="F2946">
        <v>0</v>
      </c>
      <c r="G2946">
        <v>1</v>
      </c>
      <c r="H2946">
        <v>0</v>
      </c>
      <c r="I2946">
        <v>85.304572320000005</v>
      </c>
      <c r="J2946">
        <v>1</v>
      </c>
      <c r="K2946" s="5">
        <v>112.5843938</v>
      </c>
      <c r="L2946">
        <f t="shared" si="294"/>
        <v>1.1600908039960798</v>
      </c>
      <c r="M2946">
        <f t="shared" si="295"/>
        <v>0</v>
      </c>
      <c r="N2946">
        <f t="shared" si="296"/>
        <v>266.73235790000001</v>
      </c>
      <c r="O2946" s="22">
        <v>0</v>
      </c>
      <c r="P2946">
        <f t="shared" si="297"/>
        <v>-8.797100885642414E-3</v>
      </c>
      <c r="Q2946">
        <f t="shared" ref="Q2946:Q3009" si="299">IF(K2946&lt;$V$13,$AD$13,IF(K2946&lt;$V$14,$AD$14,IF(K2946&lt;$V$15,$AD$15,IF(K2946&lt;$V$16,$AD$16,$AD$17))))</f>
        <v>-0.32619350995114088</v>
      </c>
      <c r="R2946">
        <f t="shared" si="298"/>
        <v>-4.6681885592470503E-2</v>
      </c>
    </row>
    <row r="2947" spans="1:18" x14ac:dyDescent="0.35">
      <c r="A2947">
        <v>32784.629150000001</v>
      </c>
      <c r="B2947">
        <v>29888.470399999998</v>
      </c>
      <c r="C2947">
        <v>1</v>
      </c>
      <c r="D2947">
        <v>627.47677499999998</v>
      </c>
      <c r="E2947">
        <v>1</v>
      </c>
      <c r="F2947">
        <v>0</v>
      </c>
      <c r="G2947">
        <v>1</v>
      </c>
      <c r="H2947">
        <v>1</v>
      </c>
      <c r="I2947">
        <v>73.401585170000004</v>
      </c>
      <c r="J2947">
        <v>0</v>
      </c>
      <c r="K2947" s="5">
        <v>89.268963569999997</v>
      </c>
      <c r="L2947">
        <f t="shared" ref="L2947:L3010" si="300">A2947/B2947</f>
        <v>1.096898861374987</v>
      </c>
      <c r="M2947">
        <f t="shared" ref="M2947:M3010" si="301">E2947+F2947</f>
        <v>1</v>
      </c>
      <c r="N2947">
        <f t="shared" ref="N2947:N3010" si="302">900-D2947</f>
        <v>272.52322500000002</v>
      </c>
      <c r="O2947" s="22">
        <v>0</v>
      </c>
      <c r="P2947">
        <f t="shared" ref="P2947:P3010" si="303">IF(D2947&lt;$V$4,$AD$4,IF(D2947&lt;$V$5,$AD$5,IF(D2947&lt;$V$6,$AD$6,IF(D2947&lt;$V$7,$AD$7,$AD$8))))</f>
        <v>-8.797100885642414E-3</v>
      </c>
      <c r="Q2947">
        <f t="shared" si="299"/>
        <v>0.20360252914997359</v>
      </c>
      <c r="R2947">
        <f t="shared" ref="R2947:R3010" si="304">IF(I2947&lt;$V$21,$AD$21,IF(I2947&lt;$V$22,$AD$22,IF(I2947&lt;$V$23,$AD$23,IF(I2947&lt;$V$24,$AD$24,$AD$25))))</f>
        <v>-4.6681885592470503E-2</v>
      </c>
    </row>
    <row r="2948" spans="1:18" x14ac:dyDescent="0.35">
      <c r="A2948">
        <v>51278.141739999999</v>
      </c>
      <c r="B2948">
        <v>62712.247539999997</v>
      </c>
      <c r="C2948">
        <v>1</v>
      </c>
      <c r="D2948">
        <v>569.36298150000005</v>
      </c>
      <c r="E2948">
        <v>0</v>
      </c>
      <c r="F2948">
        <v>0</v>
      </c>
      <c r="G2948">
        <v>1</v>
      </c>
      <c r="H2948">
        <v>1</v>
      </c>
      <c r="I2948">
        <v>169.38222870000001</v>
      </c>
      <c r="J2948">
        <v>0</v>
      </c>
      <c r="K2948" s="5">
        <v>84.624684479999999</v>
      </c>
      <c r="L2948">
        <f t="shared" si="300"/>
        <v>0.8176734808825511</v>
      </c>
      <c r="M2948">
        <f t="shared" si="301"/>
        <v>0</v>
      </c>
      <c r="N2948">
        <f t="shared" si="302"/>
        <v>330.63701849999995</v>
      </c>
      <c r="O2948" s="22">
        <v>0</v>
      </c>
      <c r="P2948">
        <f t="shared" si="303"/>
        <v>-0.34176655167778192</v>
      </c>
      <c r="Q2948">
        <f t="shared" si="299"/>
        <v>0.20360252914997359</v>
      </c>
      <c r="R2948">
        <f t="shared" si="304"/>
        <v>-3.3158274482581987E-3</v>
      </c>
    </row>
    <row r="2949" spans="1:18" x14ac:dyDescent="0.35">
      <c r="A2949">
        <v>5132.9604360000003</v>
      </c>
      <c r="B2949">
        <v>4544.3080200000004</v>
      </c>
      <c r="C2949">
        <v>1</v>
      </c>
      <c r="D2949">
        <v>666.86207309999998</v>
      </c>
      <c r="E2949">
        <v>0</v>
      </c>
      <c r="F2949">
        <v>0</v>
      </c>
      <c r="G2949">
        <v>5</v>
      </c>
      <c r="H2949">
        <v>0</v>
      </c>
      <c r="I2949">
        <v>204.79020180000001</v>
      </c>
      <c r="J2949">
        <v>2</v>
      </c>
      <c r="K2949" s="5">
        <v>119.11888209999999</v>
      </c>
      <c r="L2949">
        <f t="shared" si="300"/>
        <v>1.1295362051624309</v>
      </c>
      <c r="M2949">
        <f t="shared" si="301"/>
        <v>0</v>
      </c>
      <c r="N2949">
        <f t="shared" si="302"/>
        <v>233.13792690000002</v>
      </c>
      <c r="O2949" s="22">
        <v>0</v>
      </c>
      <c r="P2949">
        <f t="shared" si="303"/>
        <v>-8.797100885642414E-3</v>
      </c>
      <c r="Q2949">
        <f t="shared" si="299"/>
        <v>-0.32619350995114088</v>
      </c>
      <c r="R2949">
        <f t="shared" si="304"/>
        <v>8.1564403801012528E-2</v>
      </c>
    </row>
    <row r="2950" spans="1:18" x14ac:dyDescent="0.35">
      <c r="A2950">
        <v>47196.557630000003</v>
      </c>
      <c r="B2950">
        <v>48507.94904</v>
      </c>
      <c r="C2950">
        <v>1</v>
      </c>
      <c r="D2950">
        <v>553.77727019999998</v>
      </c>
      <c r="E2950">
        <v>0</v>
      </c>
      <c r="F2950">
        <v>0</v>
      </c>
      <c r="G2950">
        <v>3</v>
      </c>
      <c r="H2950">
        <v>0</v>
      </c>
      <c r="I2950">
        <v>131.7897835</v>
      </c>
      <c r="J2950">
        <v>0</v>
      </c>
      <c r="K2950" s="5">
        <v>94.445895910000004</v>
      </c>
      <c r="L2950">
        <f t="shared" si="300"/>
        <v>0.97296543275992531</v>
      </c>
      <c r="M2950">
        <f t="shared" si="301"/>
        <v>0</v>
      </c>
      <c r="N2950">
        <f t="shared" si="302"/>
        <v>346.22272980000002</v>
      </c>
      <c r="O2950" s="22">
        <v>0</v>
      </c>
      <c r="P2950">
        <f t="shared" si="303"/>
        <v>-0.34176655167778192</v>
      </c>
      <c r="Q2950">
        <f t="shared" si="299"/>
        <v>-8.7036653585432347E-2</v>
      </c>
      <c r="R2950">
        <f t="shared" si="304"/>
        <v>-3.3158274482581987E-3</v>
      </c>
    </row>
    <row r="2951" spans="1:18" x14ac:dyDescent="0.35">
      <c r="A2951">
        <v>25542.90134</v>
      </c>
      <c r="B2951">
        <v>28648.501250000001</v>
      </c>
      <c r="C2951">
        <v>1</v>
      </c>
      <c r="D2951">
        <v>651.55397589999995</v>
      </c>
      <c r="E2951">
        <v>0</v>
      </c>
      <c r="F2951">
        <v>0</v>
      </c>
      <c r="G2951">
        <v>2</v>
      </c>
      <c r="H2951">
        <v>0</v>
      </c>
      <c r="I2951">
        <v>6.5222888909999996</v>
      </c>
      <c r="J2951">
        <v>1</v>
      </c>
      <c r="K2951" s="5">
        <v>87.548681500000001</v>
      </c>
      <c r="L2951">
        <f t="shared" si="300"/>
        <v>0.89159642653208604</v>
      </c>
      <c r="M2951">
        <f t="shared" si="301"/>
        <v>0</v>
      </c>
      <c r="N2951">
        <f t="shared" si="302"/>
        <v>248.44602410000005</v>
      </c>
      <c r="O2951" s="22">
        <v>0</v>
      </c>
      <c r="P2951">
        <f t="shared" si="303"/>
        <v>-8.797100885642414E-3</v>
      </c>
      <c r="Q2951">
        <f t="shared" si="299"/>
        <v>0.20360252914997359</v>
      </c>
      <c r="R2951">
        <f t="shared" si="304"/>
        <v>-1.3815541801724358E-2</v>
      </c>
    </row>
    <row r="2952" spans="1:18" x14ac:dyDescent="0.35">
      <c r="A2952">
        <v>68089.917749999993</v>
      </c>
      <c r="B2952">
        <v>88513.821949999998</v>
      </c>
      <c r="C2952">
        <v>1</v>
      </c>
      <c r="D2952">
        <v>560.04220880000003</v>
      </c>
      <c r="E2952">
        <v>1</v>
      </c>
      <c r="F2952">
        <v>0</v>
      </c>
      <c r="G2952">
        <v>1</v>
      </c>
      <c r="H2952">
        <v>2</v>
      </c>
      <c r="I2952">
        <v>170.68754519999999</v>
      </c>
      <c r="J2952">
        <v>2</v>
      </c>
      <c r="K2952" s="5">
        <v>98.036505450000007</v>
      </c>
      <c r="L2952">
        <f t="shared" si="300"/>
        <v>0.76925745889114205</v>
      </c>
      <c r="M2952">
        <f t="shared" si="301"/>
        <v>1</v>
      </c>
      <c r="N2952">
        <f t="shared" si="302"/>
        <v>339.95779119999997</v>
      </c>
      <c r="O2952" s="22">
        <v>0</v>
      </c>
      <c r="P2952">
        <f t="shared" si="303"/>
        <v>-0.34176655167778192</v>
      </c>
      <c r="Q2952">
        <f t="shared" si="299"/>
        <v>-8.7036653585432347E-2</v>
      </c>
      <c r="R2952">
        <f t="shared" si="304"/>
        <v>-3.3158274482581987E-3</v>
      </c>
    </row>
    <row r="2953" spans="1:18" x14ac:dyDescent="0.35">
      <c r="A2953">
        <v>61661.110289999997</v>
      </c>
      <c r="B2953">
        <v>59267.105280000003</v>
      </c>
      <c r="C2953">
        <v>0</v>
      </c>
      <c r="D2953">
        <v>652.52524449999999</v>
      </c>
      <c r="E2953">
        <v>1</v>
      </c>
      <c r="F2953">
        <v>0</v>
      </c>
      <c r="G2953">
        <v>2</v>
      </c>
      <c r="H2953">
        <v>0</v>
      </c>
      <c r="I2953">
        <v>174.0535093</v>
      </c>
      <c r="J2953">
        <v>1</v>
      </c>
      <c r="K2953" s="5">
        <v>111.1974578</v>
      </c>
      <c r="L2953">
        <f t="shared" si="300"/>
        <v>1.0403934863815234</v>
      </c>
      <c r="M2953">
        <f t="shared" si="301"/>
        <v>1</v>
      </c>
      <c r="N2953">
        <f t="shared" si="302"/>
        <v>247.47475550000001</v>
      </c>
      <c r="O2953" s="22">
        <v>0</v>
      </c>
      <c r="P2953">
        <f t="shared" si="303"/>
        <v>-8.797100885642414E-3</v>
      </c>
      <c r="Q2953">
        <f t="shared" si="299"/>
        <v>-0.32619350995114088</v>
      </c>
      <c r="R2953">
        <f t="shared" si="304"/>
        <v>-3.3158274482581987E-3</v>
      </c>
    </row>
    <row r="2954" spans="1:18" x14ac:dyDescent="0.35">
      <c r="A2954">
        <v>57000.064729999998</v>
      </c>
      <c r="B2954">
        <v>54540.838320000003</v>
      </c>
      <c r="C2954">
        <v>0</v>
      </c>
      <c r="D2954">
        <v>649.69404980000002</v>
      </c>
      <c r="E2954">
        <v>0</v>
      </c>
      <c r="F2954">
        <v>0</v>
      </c>
      <c r="G2954">
        <v>0</v>
      </c>
      <c r="H2954">
        <v>0</v>
      </c>
      <c r="I2954">
        <v>27.494546280000002</v>
      </c>
      <c r="J2954">
        <v>1</v>
      </c>
      <c r="K2954" s="5">
        <v>95.823745110000004</v>
      </c>
      <c r="L2954">
        <f t="shared" si="300"/>
        <v>1.0450896334884203</v>
      </c>
      <c r="M2954">
        <f t="shared" si="301"/>
        <v>0</v>
      </c>
      <c r="N2954">
        <f t="shared" si="302"/>
        <v>250.30595019999998</v>
      </c>
      <c r="O2954" s="22">
        <v>0</v>
      </c>
      <c r="P2954">
        <f t="shared" si="303"/>
        <v>-8.797100885642414E-3</v>
      </c>
      <c r="Q2954">
        <f t="shared" si="299"/>
        <v>-8.7036653585432347E-2</v>
      </c>
      <c r="R2954">
        <f t="shared" si="304"/>
        <v>-1.3815541801724358E-2</v>
      </c>
    </row>
    <row r="2955" spans="1:18" x14ac:dyDescent="0.35">
      <c r="A2955">
        <v>72815.093410000001</v>
      </c>
      <c r="B2955">
        <v>87782.456319999998</v>
      </c>
      <c r="C2955">
        <v>1</v>
      </c>
      <c r="D2955">
        <v>670.16724839999995</v>
      </c>
      <c r="E2955">
        <v>0</v>
      </c>
      <c r="F2955">
        <v>0</v>
      </c>
      <c r="G2955">
        <v>4</v>
      </c>
      <c r="H2955">
        <v>1</v>
      </c>
      <c r="I2955">
        <v>35.86499903</v>
      </c>
      <c r="J2955">
        <v>0</v>
      </c>
      <c r="K2955" s="5">
        <v>96.098770310000006</v>
      </c>
      <c r="L2955">
        <f t="shared" si="300"/>
        <v>0.82949482689982679</v>
      </c>
      <c r="M2955">
        <f t="shared" si="301"/>
        <v>0</v>
      </c>
      <c r="N2955">
        <f t="shared" si="302"/>
        <v>229.83275160000005</v>
      </c>
      <c r="O2955" s="22">
        <v>0</v>
      </c>
      <c r="P2955">
        <f t="shared" si="303"/>
        <v>-8.797100885642414E-3</v>
      </c>
      <c r="Q2955">
        <f t="shared" si="299"/>
        <v>-8.7036653585432347E-2</v>
      </c>
      <c r="R2955">
        <f t="shared" si="304"/>
        <v>-1.3815541801724358E-2</v>
      </c>
    </row>
    <row r="2956" spans="1:18" x14ac:dyDescent="0.35">
      <c r="A2956">
        <v>35766.252189999999</v>
      </c>
      <c r="B2956">
        <v>42322.272980000002</v>
      </c>
      <c r="C2956">
        <v>1</v>
      </c>
      <c r="D2956">
        <v>693.11428579999995</v>
      </c>
      <c r="E2956">
        <v>1</v>
      </c>
      <c r="F2956">
        <v>0</v>
      </c>
      <c r="G2956">
        <v>2</v>
      </c>
      <c r="H2956">
        <v>0</v>
      </c>
      <c r="I2956">
        <v>95.545629559999995</v>
      </c>
      <c r="J2956">
        <v>4</v>
      </c>
      <c r="K2956" s="5">
        <v>96.243827289999999</v>
      </c>
      <c r="L2956">
        <f t="shared" si="300"/>
        <v>0.84509289486653649</v>
      </c>
      <c r="M2956">
        <f t="shared" si="301"/>
        <v>1</v>
      </c>
      <c r="N2956">
        <f t="shared" si="302"/>
        <v>206.88571420000005</v>
      </c>
      <c r="O2956" s="22">
        <v>1</v>
      </c>
      <c r="P2956">
        <f t="shared" si="303"/>
        <v>-8.797100885642414E-3</v>
      </c>
      <c r="Q2956">
        <f t="shared" si="299"/>
        <v>-8.7036653585432347E-2</v>
      </c>
      <c r="R2956">
        <f t="shared" si="304"/>
        <v>-4.6681885592470503E-2</v>
      </c>
    </row>
    <row r="2957" spans="1:18" x14ac:dyDescent="0.35">
      <c r="A2957">
        <v>76210.447969999994</v>
      </c>
      <c r="B2957">
        <v>86776.685849999994</v>
      </c>
      <c r="C2957">
        <v>1</v>
      </c>
      <c r="D2957">
        <v>702.37942109999994</v>
      </c>
      <c r="E2957">
        <v>0</v>
      </c>
      <c r="F2957">
        <v>1</v>
      </c>
      <c r="G2957">
        <v>0</v>
      </c>
      <c r="H2957">
        <v>0</v>
      </c>
      <c r="I2957">
        <v>181.8243894</v>
      </c>
      <c r="J2957">
        <v>2</v>
      </c>
      <c r="K2957" s="5">
        <v>94.449688519999995</v>
      </c>
      <c r="L2957">
        <f t="shared" si="300"/>
        <v>0.8782364436196084</v>
      </c>
      <c r="M2957">
        <f t="shared" si="301"/>
        <v>1</v>
      </c>
      <c r="N2957">
        <f t="shared" si="302"/>
        <v>197.62057890000006</v>
      </c>
      <c r="O2957" s="22">
        <v>0</v>
      </c>
      <c r="P2957">
        <f t="shared" si="303"/>
        <v>0.53061747949891069</v>
      </c>
      <c r="Q2957">
        <f t="shared" si="299"/>
        <v>-8.7036653585432347E-2</v>
      </c>
      <c r="R2957">
        <f t="shared" si="304"/>
        <v>8.1564403801012528E-2</v>
      </c>
    </row>
    <row r="2958" spans="1:18" x14ac:dyDescent="0.35">
      <c r="A2958">
        <v>63982.873460000003</v>
      </c>
      <c r="B2958">
        <v>62571.269390000001</v>
      </c>
      <c r="C2958">
        <v>1</v>
      </c>
      <c r="D2958">
        <v>569.49787000000003</v>
      </c>
      <c r="E2958">
        <v>0</v>
      </c>
      <c r="F2958">
        <v>0</v>
      </c>
      <c r="G2958">
        <v>1</v>
      </c>
      <c r="H2958">
        <v>0</v>
      </c>
      <c r="I2958">
        <v>57.926709189999997</v>
      </c>
      <c r="J2958">
        <v>0</v>
      </c>
      <c r="K2958" s="5">
        <v>104.89599389999999</v>
      </c>
      <c r="L2958">
        <f t="shared" si="300"/>
        <v>1.0225599397896441</v>
      </c>
      <c r="M2958">
        <f t="shared" si="301"/>
        <v>0</v>
      </c>
      <c r="N2958">
        <f t="shared" si="302"/>
        <v>330.50212999999997</v>
      </c>
      <c r="O2958" s="22">
        <v>0</v>
      </c>
      <c r="P2958">
        <f t="shared" si="303"/>
        <v>-0.34176655167778192</v>
      </c>
      <c r="Q2958">
        <f t="shared" si="299"/>
        <v>-0.11806901442064656</v>
      </c>
      <c r="R2958">
        <f t="shared" si="304"/>
        <v>-1.3815541801724358E-2</v>
      </c>
    </row>
    <row r="2959" spans="1:18" x14ac:dyDescent="0.35">
      <c r="A2959">
        <v>46451.670689999999</v>
      </c>
      <c r="B2959">
        <v>41544.677479999998</v>
      </c>
      <c r="C2959">
        <v>1</v>
      </c>
      <c r="D2959">
        <v>647.08969730000001</v>
      </c>
      <c r="E2959">
        <v>0</v>
      </c>
      <c r="F2959">
        <v>0</v>
      </c>
      <c r="G2959">
        <v>2</v>
      </c>
      <c r="H2959">
        <v>0</v>
      </c>
      <c r="I2959">
        <v>107.2148013</v>
      </c>
      <c r="J2959">
        <v>0</v>
      </c>
      <c r="K2959" s="5">
        <v>111.70130450000001</v>
      </c>
      <c r="L2959">
        <f t="shared" si="300"/>
        <v>1.1181136431342444</v>
      </c>
      <c r="M2959">
        <f t="shared" si="301"/>
        <v>0</v>
      </c>
      <c r="N2959">
        <f t="shared" si="302"/>
        <v>252.91030269999999</v>
      </c>
      <c r="O2959" s="22">
        <v>0</v>
      </c>
      <c r="P2959">
        <f t="shared" si="303"/>
        <v>-8.797100885642414E-3</v>
      </c>
      <c r="Q2959">
        <f t="shared" si="299"/>
        <v>-0.32619350995114088</v>
      </c>
      <c r="R2959">
        <f t="shared" si="304"/>
        <v>-4.6681885592470503E-2</v>
      </c>
    </row>
    <row r="2960" spans="1:18" x14ac:dyDescent="0.35">
      <c r="A2960">
        <v>67034.302209999994</v>
      </c>
      <c r="B2960">
        <v>71407.505430000005</v>
      </c>
      <c r="C2960">
        <v>0</v>
      </c>
      <c r="D2960">
        <v>750.54704419999996</v>
      </c>
      <c r="E2960">
        <v>0</v>
      </c>
      <c r="F2960">
        <v>0</v>
      </c>
      <c r="G2960">
        <v>1</v>
      </c>
      <c r="H2960">
        <v>0</v>
      </c>
      <c r="I2960">
        <v>49.27795519</v>
      </c>
      <c r="J2960">
        <v>0</v>
      </c>
      <c r="K2960" s="5">
        <v>101.08577219999999</v>
      </c>
      <c r="L2960">
        <f t="shared" si="300"/>
        <v>0.9387570929180965</v>
      </c>
      <c r="M2960">
        <f t="shared" si="301"/>
        <v>0</v>
      </c>
      <c r="N2960">
        <f t="shared" si="302"/>
        <v>149.45295580000004</v>
      </c>
      <c r="O2960" s="22">
        <v>0</v>
      </c>
      <c r="P2960">
        <f t="shared" si="303"/>
        <v>0.53061747949891069</v>
      </c>
      <c r="Q2960">
        <f t="shared" si="299"/>
        <v>-0.11806901442064656</v>
      </c>
      <c r="R2960">
        <f t="shared" si="304"/>
        <v>-1.3815541801724358E-2</v>
      </c>
    </row>
    <row r="2961" spans="1:18" x14ac:dyDescent="0.35">
      <c r="A2961">
        <v>33405.597309999997</v>
      </c>
      <c r="B2961">
        <v>40946.375610000003</v>
      </c>
      <c r="C2961">
        <v>1</v>
      </c>
      <c r="D2961">
        <v>655.95502839999995</v>
      </c>
      <c r="E2961">
        <v>1</v>
      </c>
      <c r="F2961">
        <v>0</v>
      </c>
      <c r="G2961">
        <v>0</v>
      </c>
      <c r="H2961">
        <v>1</v>
      </c>
      <c r="I2961">
        <v>104.676468</v>
      </c>
      <c r="J2961">
        <v>1</v>
      </c>
      <c r="K2961" s="5">
        <v>86.035055240000005</v>
      </c>
      <c r="L2961">
        <f t="shared" si="300"/>
        <v>0.81583770998871064</v>
      </c>
      <c r="M2961">
        <f t="shared" si="301"/>
        <v>1</v>
      </c>
      <c r="N2961">
        <f t="shared" si="302"/>
        <v>244.04497160000005</v>
      </c>
      <c r="O2961" s="22">
        <v>0</v>
      </c>
      <c r="P2961">
        <f t="shared" si="303"/>
        <v>-8.797100885642414E-3</v>
      </c>
      <c r="Q2961">
        <f t="shared" si="299"/>
        <v>0.20360252914997359</v>
      </c>
      <c r="R2961">
        <f t="shared" si="304"/>
        <v>-4.6681885592470503E-2</v>
      </c>
    </row>
    <row r="2962" spans="1:18" x14ac:dyDescent="0.35">
      <c r="A2962">
        <v>37632.287579999997</v>
      </c>
      <c r="B2962">
        <v>46297.741779999997</v>
      </c>
      <c r="C2962">
        <v>0</v>
      </c>
      <c r="D2962">
        <v>608.432593</v>
      </c>
      <c r="E2962">
        <v>0</v>
      </c>
      <c r="F2962">
        <v>0</v>
      </c>
      <c r="G2962">
        <v>2</v>
      </c>
      <c r="H2962">
        <v>0</v>
      </c>
      <c r="I2962">
        <v>220.14801220000001</v>
      </c>
      <c r="J2962">
        <v>1</v>
      </c>
      <c r="K2962" s="5">
        <v>110.27806219999999</v>
      </c>
      <c r="L2962">
        <f t="shared" si="300"/>
        <v>0.81283203312211305</v>
      </c>
      <c r="M2962">
        <f t="shared" si="301"/>
        <v>0</v>
      </c>
      <c r="N2962">
        <f t="shared" si="302"/>
        <v>291.567407</v>
      </c>
      <c r="O2962" s="22">
        <v>0</v>
      </c>
      <c r="P2962">
        <f t="shared" si="303"/>
        <v>-8.797100885642414E-3</v>
      </c>
      <c r="Q2962">
        <f t="shared" si="299"/>
        <v>-0.32619350995114088</v>
      </c>
      <c r="R2962">
        <f t="shared" si="304"/>
        <v>8.1564403801012528E-2</v>
      </c>
    </row>
    <row r="2963" spans="1:18" x14ac:dyDescent="0.35">
      <c r="A2963">
        <v>40871.154150000002</v>
      </c>
      <c r="B2963">
        <v>31270.479459999999</v>
      </c>
      <c r="C2963">
        <v>0</v>
      </c>
      <c r="D2963">
        <v>646.0149437</v>
      </c>
      <c r="E2963">
        <v>0</v>
      </c>
      <c r="F2963">
        <v>1</v>
      </c>
      <c r="G2963">
        <v>2</v>
      </c>
      <c r="H2963">
        <v>0</v>
      </c>
      <c r="I2963">
        <v>115.8211415</v>
      </c>
      <c r="J2963">
        <v>1</v>
      </c>
      <c r="K2963" s="5">
        <v>75.151437529999995</v>
      </c>
      <c r="L2963">
        <f t="shared" si="300"/>
        <v>1.3070203865048127</v>
      </c>
      <c r="M2963">
        <f t="shared" si="301"/>
        <v>1</v>
      </c>
      <c r="N2963">
        <f t="shared" si="302"/>
        <v>253.9850563</v>
      </c>
      <c r="O2963" s="22">
        <v>0</v>
      </c>
      <c r="P2963">
        <f t="shared" si="303"/>
        <v>-8.797100885642414E-3</v>
      </c>
      <c r="Q2963">
        <f t="shared" si="299"/>
        <v>0.45939723473739119</v>
      </c>
      <c r="R2963">
        <f t="shared" si="304"/>
        <v>-4.6681885592470503E-2</v>
      </c>
    </row>
    <row r="2964" spans="1:18" x14ac:dyDescent="0.35">
      <c r="A2964">
        <v>42065.33438</v>
      </c>
      <c r="B2964">
        <v>40256.952819999999</v>
      </c>
      <c r="C2964">
        <v>1</v>
      </c>
      <c r="D2964">
        <v>630.81670299999996</v>
      </c>
      <c r="E2964">
        <v>0</v>
      </c>
      <c r="F2964">
        <v>0</v>
      </c>
      <c r="G2964">
        <v>1</v>
      </c>
      <c r="H2964">
        <v>0</v>
      </c>
      <c r="I2964">
        <v>246.3341451</v>
      </c>
      <c r="J2964">
        <v>2</v>
      </c>
      <c r="K2964" s="5">
        <v>89.047933630000003</v>
      </c>
      <c r="L2964">
        <f t="shared" si="300"/>
        <v>1.0449209747217028</v>
      </c>
      <c r="M2964">
        <f t="shared" si="301"/>
        <v>0</v>
      </c>
      <c r="N2964">
        <f t="shared" si="302"/>
        <v>269.18329700000004</v>
      </c>
      <c r="O2964" s="22">
        <v>0</v>
      </c>
      <c r="P2964">
        <f t="shared" si="303"/>
        <v>-8.797100885642414E-3</v>
      </c>
      <c r="Q2964">
        <f t="shared" si="299"/>
        <v>0.20360252914997359</v>
      </c>
      <c r="R2964">
        <f t="shared" si="304"/>
        <v>-1.5559842121176297E-2</v>
      </c>
    </row>
    <row r="2965" spans="1:18" x14ac:dyDescent="0.35">
      <c r="A2965">
        <v>34151.63536</v>
      </c>
      <c r="B2965">
        <v>33428.753629999999</v>
      </c>
      <c r="C2965">
        <v>1</v>
      </c>
      <c r="D2965">
        <v>591.17709209999998</v>
      </c>
      <c r="E2965">
        <v>0</v>
      </c>
      <c r="F2965">
        <v>1</v>
      </c>
      <c r="G2965">
        <v>2</v>
      </c>
      <c r="H2965">
        <v>1</v>
      </c>
      <c r="I2965">
        <v>278.666222</v>
      </c>
      <c r="J2965">
        <v>0</v>
      </c>
      <c r="K2965" s="5">
        <v>111.2526273</v>
      </c>
      <c r="L2965">
        <f t="shared" si="300"/>
        <v>1.0216245492727933</v>
      </c>
      <c r="M2965">
        <f t="shared" si="301"/>
        <v>1</v>
      </c>
      <c r="N2965">
        <f t="shared" si="302"/>
        <v>308.82290790000002</v>
      </c>
      <c r="O2965" s="22">
        <v>1</v>
      </c>
      <c r="P2965">
        <f t="shared" si="303"/>
        <v>-0.34176655167778192</v>
      </c>
      <c r="Q2965">
        <f t="shared" si="299"/>
        <v>-0.32619350995114088</v>
      </c>
      <c r="R2965">
        <f t="shared" si="304"/>
        <v>-1.5559842121176297E-2</v>
      </c>
    </row>
    <row r="2966" spans="1:18" x14ac:dyDescent="0.35">
      <c r="A2966">
        <v>68346.246010000003</v>
      </c>
      <c r="B2966">
        <v>87932.176449999999</v>
      </c>
      <c r="C2966">
        <v>1</v>
      </c>
      <c r="D2966">
        <v>693.45520939999994</v>
      </c>
      <c r="E2966">
        <v>1</v>
      </c>
      <c r="F2966">
        <v>0</v>
      </c>
      <c r="G2966">
        <v>5</v>
      </c>
      <c r="H2966">
        <v>0</v>
      </c>
      <c r="I2966">
        <v>96.322029839999999</v>
      </c>
      <c r="J2966">
        <v>0</v>
      </c>
      <c r="K2966" s="5">
        <v>105.8404623</v>
      </c>
      <c r="L2966">
        <f t="shared" si="300"/>
        <v>0.77726093870612933</v>
      </c>
      <c r="M2966">
        <f t="shared" si="301"/>
        <v>1</v>
      </c>
      <c r="N2966">
        <f t="shared" si="302"/>
        <v>206.54479060000006</v>
      </c>
      <c r="O2966" s="22">
        <v>0</v>
      </c>
      <c r="P2966">
        <f t="shared" si="303"/>
        <v>-8.797100885642414E-3</v>
      </c>
      <c r="Q2966">
        <f t="shared" si="299"/>
        <v>-0.11806901442064656</v>
      </c>
      <c r="R2966">
        <f t="shared" si="304"/>
        <v>-4.6681885592470503E-2</v>
      </c>
    </row>
    <row r="2967" spans="1:18" x14ac:dyDescent="0.35">
      <c r="A2967">
        <v>46117.183989999998</v>
      </c>
      <c r="B2967">
        <v>51042.444329999998</v>
      </c>
      <c r="C2967">
        <v>1</v>
      </c>
      <c r="D2967">
        <v>679.21762790000002</v>
      </c>
      <c r="E2967">
        <v>1</v>
      </c>
      <c r="F2967">
        <v>0</v>
      </c>
      <c r="G2967">
        <v>1</v>
      </c>
      <c r="H2967">
        <v>0</v>
      </c>
      <c r="I2967">
        <v>188.75518149999999</v>
      </c>
      <c r="J2967">
        <v>1</v>
      </c>
      <c r="K2967" s="5">
        <v>118.4090971</v>
      </c>
      <c r="L2967">
        <f t="shared" si="300"/>
        <v>0.90350657370252152</v>
      </c>
      <c r="M2967">
        <f t="shared" si="301"/>
        <v>1</v>
      </c>
      <c r="N2967">
        <f t="shared" si="302"/>
        <v>220.78237209999998</v>
      </c>
      <c r="O2967" s="22">
        <v>1</v>
      </c>
      <c r="P2967">
        <f t="shared" si="303"/>
        <v>-8.797100885642414E-3</v>
      </c>
      <c r="Q2967">
        <f t="shared" si="299"/>
        <v>-0.32619350995114088</v>
      </c>
      <c r="R2967">
        <f t="shared" si="304"/>
        <v>8.1564403801012528E-2</v>
      </c>
    </row>
    <row r="2968" spans="1:18" x14ac:dyDescent="0.35">
      <c r="A2968">
        <v>55287.574529999998</v>
      </c>
      <c r="B2968">
        <v>52210.702149999997</v>
      </c>
      <c r="C2968">
        <v>1</v>
      </c>
      <c r="D2968">
        <v>583.27454639999996</v>
      </c>
      <c r="E2968">
        <v>2</v>
      </c>
      <c r="F2968">
        <v>0</v>
      </c>
      <c r="G2968">
        <v>1</v>
      </c>
      <c r="H2968">
        <v>0</v>
      </c>
      <c r="I2968">
        <v>83.169626699999995</v>
      </c>
      <c r="J2968">
        <v>2</v>
      </c>
      <c r="K2968" s="5">
        <v>89.054166460000005</v>
      </c>
      <c r="L2968">
        <f t="shared" si="300"/>
        <v>1.0589318330015984</v>
      </c>
      <c r="M2968">
        <f t="shared" si="301"/>
        <v>2</v>
      </c>
      <c r="N2968">
        <f t="shared" si="302"/>
        <v>316.72545360000004</v>
      </c>
      <c r="O2968" s="22">
        <v>1</v>
      </c>
      <c r="P2968">
        <f t="shared" si="303"/>
        <v>-0.34176655167778192</v>
      </c>
      <c r="Q2968">
        <f t="shared" si="299"/>
        <v>0.20360252914997359</v>
      </c>
      <c r="R2968">
        <f t="shared" si="304"/>
        <v>-4.6681885592470503E-2</v>
      </c>
    </row>
    <row r="2969" spans="1:18" x14ac:dyDescent="0.35">
      <c r="A2969">
        <v>41444.729500000001</v>
      </c>
      <c r="B2969">
        <v>29659.28787</v>
      </c>
      <c r="C2969">
        <v>0</v>
      </c>
      <c r="D2969">
        <v>645.33627079999997</v>
      </c>
      <c r="E2969">
        <v>0</v>
      </c>
      <c r="F2969">
        <v>0</v>
      </c>
      <c r="G2969">
        <v>2</v>
      </c>
      <c r="H2969">
        <v>0</v>
      </c>
      <c r="I2969">
        <v>173.2492062</v>
      </c>
      <c r="J2969">
        <v>1</v>
      </c>
      <c r="K2969" s="5">
        <v>101.8719128</v>
      </c>
      <c r="L2969">
        <f t="shared" si="300"/>
        <v>1.3973609104054325</v>
      </c>
      <c r="M2969">
        <f t="shared" si="301"/>
        <v>0</v>
      </c>
      <c r="N2969">
        <f t="shared" si="302"/>
        <v>254.66372920000003</v>
      </c>
      <c r="O2969" s="22">
        <v>0</v>
      </c>
      <c r="P2969">
        <f t="shared" si="303"/>
        <v>-8.797100885642414E-3</v>
      </c>
      <c r="Q2969">
        <f t="shared" si="299"/>
        <v>-0.11806901442064656</v>
      </c>
      <c r="R2969">
        <f t="shared" si="304"/>
        <v>-3.3158274482581987E-3</v>
      </c>
    </row>
    <row r="2970" spans="1:18" x14ac:dyDescent="0.35">
      <c r="A2970">
        <v>22690.950489999999</v>
      </c>
      <c r="B2970">
        <v>23581.141350000002</v>
      </c>
      <c r="C2970">
        <v>0</v>
      </c>
      <c r="D2970">
        <v>621.67681749999997</v>
      </c>
      <c r="E2970">
        <v>1</v>
      </c>
      <c r="F2970">
        <v>0</v>
      </c>
      <c r="G2970">
        <v>2</v>
      </c>
      <c r="H2970">
        <v>0</v>
      </c>
      <c r="I2970">
        <v>41.066210769999998</v>
      </c>
      <c r="J2970">
        <v>0</v>
      </c>
      <c r="K2970" s="5">
        <v>109.66721219999999</v>
      </c>
      <c r="L2970">
        <f t="shared" si="300"/>
        <v>0.96224988236203413</v>
      </c>
      <c r="M2970">
        <f t="shared" si="301"/>
        <v>1</v>
      </c>
      <c r="N2970">
        <f t="shared" si="302"/>
        <v>278.32318250000003</v>
      </c>
      <c r="O2970" s="22">
        <v>0</v>
      </c>
      <c r="P2970">
        <f t="shared" si="303"/>
        <v>-8.797100885642414E-3</v>
      </c>
      <c r="Q2970">
        <f t="shared" si="299"/>
        <v>-0.11806901442064656</v>
      </c>
      <c r="R2970">
        <f t="shared" si="304"/>
        <v>-1.3815541801724358E-2</v>
      </c>
    </row>
    <row r="2971" spans="1:18" x14ac:dyDescent="0.35">
      <c r="A2971">
        <v>54050.860379999998</v>
      </c>
      <c r="B2971">
        <v>40951.395750000003</v>
      </c>
      <c r="C2971">
        <v>0</v>
      </c>
      <c r="D2971">
        <v>569.92037430000005</v>
      </c>
      <c r="E2971">
        <v>0</v>
      </c>
      <c r="F2971">
        <v>0</v>
      </c>
      <c r="G2971">
        <v>3</v>
      </c>
      <c r="H2971">
        <v>1</v>
      </c>
      <c r="I2971">
        <v>183.08824419999999</v>
      </c>
      <c r="J2971">
        <v>3</v>
      </c>
      <c r="K2971" s="5">
        <v>95.438074540000002</v>
      </c>
      <c r="L2971">
        <f t="shared" si="300"/>
        <v>1.3198783433407149</v>
      </c>
      <c r="M2971">
        <f t="shared" si="301"/>
        <v>0</v>
      </c>
      <c r="N2971">
        <f t="shared" si="302"/>
        <v>330.07962569999995</v>
      </c>
      <c r="O2971" s="22">
        <v>0</v>
      </c>
      <c r="P2971">
        <f t="shared" si="303"/>
        <v>-0.34176655167778192</v>
      </c>
      <c r="Q2971">
        <f t="shared" si="299"/>
        <v>-8.7036653585432347E-2</v>
      </c>
      <c r="R2971">
        <f t="shared" si="304"/>
        <v>8.1564403801012528E-2</v>
      </c>
    </row>
    <row r="2972" spans="1:18" x14ac:dyDescent="0.35">
      <c r="A2972">
        <v>21316.175370000001</v>
      </c>
      <c r="B2972">
        <v>25593.691729999999</v>
      </c>
      <c r="C2972">
        <v>1</v>
      </c>
      <c r="D2972">
        <v>579.25902710000003</v>
      </c>
      <c r="E2972">
        <v>0</v>
      </c>
      <c r="F2972">
        <v>0</v>
      </c>
      <c r="G2972">
        <v>0</v>
      </c>
      <c r="H2972">
        <v>0</v>
      </c>
      <c r="I2972">
        <v>56.758320740000002</v>
      </c>
      <c r="J2972">
        <v>1</v>
      </c>
      <c r="K2972" s="5">
        <v>84.790520079999993</v>
      </c>
      <c r="L2972">
        <f t="shared" si="300"/>
        <v>0.83286833313749542</v>
      </c>
      <c r="M2972">
        <f t="shared" si="301"/>
        <v>0</v>
      </c>
      <c r="N2972">
        <f t="shared" si="302"/>
        <v>320.74097289999997</v>
      </c>
      <c r="O2972" s="22">
        <v>0</v>
      </c>
      <c r="P2972">
        <f t="shared" si="303"/>
        <v>-0.34176655167778192</v>
      </c>
      <c r="Q2972">
        <f t="shared" si="299"/>
        <v>0.20360252914997359</v>
      </c>
      <c r="R2972">
        <f t="shared" si="304"/>
        <v>-1.3815541801724358E-2</v>
      </c>
    </row>
    <row r="2973" spans="1:18" x14ac:dyDescent="0.35">
      <c r="A2973">
        <v>48970.489309999997</v>
      </c>
      <c r="B2973">
        <v>56390.066729999999</v>
      </c>
      <c r="C2973">
        <v>1</v>
      </c>
      <c r="D2973">
        <v>586.70200880000004</v>
      </c>
      <c r="E2973">
        <v>1</v>
      </c>
      <c r="F2973">
        <v>2</v>
      </c>
      <c r="G2973">
        <v>0</v>
      </c>
      <c r="H2973">
        <v>0</v>
      </c>
      <c r="I2973">
        <v>121.7268751</v>
      </c>
      <c r="J2973">
        <v>0</v>
      </c>
      <c r="K2973" s="5">
        <v>75.864644729999995</v>
      </c>
      <c r="L2973">
        <f t="shared" si="300"/>
        <v>0.8684240354684184</v>
      </c>
      <c r="M2973">
        <f t="shared" si="301"/>
        <v>3</v>
      </c>
      <c r="N2973">
        <f t="shared" si="302"/>
        <v>313.29799119999996</v>
      </c>
      <c r="O2973" s="22">
        <v>1</v>
      </c>
      <c r="P2973">
        <f t="shared" si="303"/>
        <v>-0.34176655167778192</v>
      </c>
      <c r="Q2973">
        <f t="shared" si="299"/>
        <v>0.45939723473739119</v>
      </c>
      <c r="R2973">
        <f t="shared" si="304"/>
        <v>-3.3158274482581987E-3</v>
      </c>
    </row>
    <row r="2974" spans="1:18" x14ac:dyDescent="0.35">
      <c r="A2974">
        <v>29475.274420000002</v>
      </c>
      <c r="B2974">
        <v>28776.87241</v>
      </c>
      <c r="C2974">
        <v>1</v>
      </c>
      <c r="D2974">
        <v>647.07851230000006</v>
      </c>
      <c r="E2974">
        <v>0</v>
      </c>
      <c r="F2974">
        <v>0</v>
      </c>
      <c r="G2974">
        <v>1</v>
      </c>
      <c r="H2974">
        <v>2</v>
      </c>
      <c r="I2974">
        <v>75.595382869999995</v>
      </c>
      <c r="J2974">
        <v>0</v>
      </c>
      <c r="K2974" s="5">
        <v>81.103534319999994</v>
      </c>
      <c r="L2974">
        <f t="shared" si="300"/>
        <v>1.0242695592505495</v>
      </c>
      <c r="M2974">
        <f t="shared" si="301"/>
        <v>0</v>
      </c>
      <c r="N2974">
        <f t="shared" si="302"/>
        <v>252.92148769999994</v>
      </c>
      <c r="O2974" s="22">
        <v>0</v>
      </c>
      <c r="P2974">
        <f t="shared" si="303"/>
        <v>-8.797100885642414E-3</v>
      </c>
      <c r="Q2974">
        <f t="shared" si="299"/>
        <v>0.20360252914997359</v>
      </c>
      <c r="R2974">
        <f t="shared" si="304"/>
        <v>-4.6681885592470503E-2</v>
      </c>
    </row>
    <row r="2975" spans="1:18" x14ac:dyDescent="0.35">
      <c r="A2975">
        <v>79809.139989999996</v>
      </c>
      <c r="B2975">
        <v>76419.36391</v>
      </c>
      <c r="C2975">
        <v>1</v>
      </c>
      <c r="D2975">
        <v>627.10235</v>
      </c>
      <c r="E2975">
        <v>1</v>
      </c>
      <c r="F2975">
        <v>0</v>
      </c>
      <c r="G2975">
        <v>2</v>
      </c>
      <c r="H2975">
        <v>0</v>
      </c>
      <c r="I2975">
        <v>239.88847630000001</v>
      </c>
      <c r="J2975">
        <v>0</v>
      </c>
      <c r="K2975" s="5">
        <v>72.759052629999999</v>
      </c>
      <c r="L2975">
        <f t="shared" si="300"/>
        <v>1.0443575542449186</v>
      </c>
      <c r="M2975">
        <f t="shared" si="301"/>
        <v>1</v>
      </c>
      <c r="N2975">
        <f t="shared" si="302"/>
        <v>272.89765</v>
      </c>
      <c r="O2975" s="22">
        <v>0</v>
      </c>
      <c r="P2975">
        <f t="shared" si="303"/>
        <v>-8.797100885642414E-3</v>
      </c>
      <c r="Q2975">
        <f t="shared" si="299"/>
        <v>0.45939723473739119</v>
      </c>
      <c r="R2975">
        <f t="shared" si="304"/>
        <v>8.1564403801012528E-2</v>
      </c>
    </row>
    <row r="2976" spans="1:18" x14ac:dyDescent="0.35">
      <c r="A2976">
        <v>63670.44083</v>
      </c>
      <c r="B2976">
        <v>78849.68909</v>
      </c>
      <c r="C2976">
        <v>1</v>
      </c>
      <c r="D2976">
        <v>602.04060189999996</v>
      </c>
      <c r="E2976">
        <v>1</v>
      </c>
      <c r="F2976">
        <v>0</v>
      </c>
      <c r="G2976">
        <v>1</v>
      </c>
      <c r="H2976">
        <v>0</v>
      </c>
      <c r="I2976">
        <v>59.421243830000002</v>
      </c>
      <c r="J2976">
        <v>1</v>
      </c>
      <c r="K2976" s="5">
        <v>83.340781730000003</v>
      </c>
      <c r="L2976">
        <f t="shared" si="300"/>
        <v>0.80749133655207928</v>
      </c>
      <c r="M2976">
        <f t="shared" si="301"/>
        <v>1</v>
      </c>
      <c r="N2976">
        <f t="shared" si="302"/>
        <v>297.95939810000004</v>
      </c>
      <c r="O2976" s="22">
        <v>1</v>
      </c>
      <c r="P2976">
        <f t="shared" si="303"/>
        <v>-8.797100885642414E-3</v>
      </c>
      <c r="Q2976">
        <f t="shared" si="299"/>
        <v>0.20360252914997359</v>
      </c>
      <c r="R2976">
        <f t="shared" si="304"/>
        <v>-1.3815541801724358E-2</v>
      </c>
    </row>
    <row r="2977" spans="1:18" x14ac:dyDescent="0.35">
      <c r="A2977">
        <v>51586.30687</v>
      </c>
      <c r="B2977">
        <v>45038.715400000001</v>
      </c>
      <c r="C2977">
        <v>0</v>
      </c>
      <c r="D2977">
        <v>630.40584850000005</v>
      </c>
      <c r="E2977">
        <v>0</v>
      </c>
      <c r="F2977">
        <v>0</v>
      </c>
      <c r="G2977">
        <v>2</v>
      </c>
      <c r="H2977">
        <v>1</v>
      </c>
      <c r="I2977">
        <v>289.22566870000003</v>
      </c>
      <c r="J2977">
        <v>2</v>
      </c>
      <c r="K2977" s="5">
        <v>75.946568439999993</v>
      </c>
      <c r="L2977">
        <f t="shared" si="300"/>
        <v>1.1453769587309321</v>
      </c>
      <c r="M2977">
        <f t="shared" si="301"/>
        <v>0</v>
      </c>
      <c r="N2977">
        <f t="shared" si="302"/>
        <v>269.59415149999995</v>
      </c>
      <c r="O2977" s="22">
        <v>1</v>
      </c>
      <c r="P2977">
        <f t="shared" si="303"/>
        <v>-8.797100885642414E-3</v>
      </c>
      <c r="Q2977">
        <f t="shared" si="299"/>
        <v>0.45939723473739119</v>
      </c>
      <c r="R2977">
        <f t="shared" si="304"/>
        <v>-1.5559842121176297E-2</v>
      </c>
    </row>
    <row r="2978" spans="1:18" x14ac:dyDescent="0.35">
      <c r="A2978">
        <v>68955.600160000002</v>
      </c>
      <c r="B2978">
        <v>58571.712679999997</v>
      </c>
      <c r="C2978">
        <v>1</v>
      </c>
      <c r="D2978">
        <v>687.37674860000004</v>
      </c>
      <c r="E2978">
        <v>1</v>
      </c>
      <c r="F2978">
        <v>0</v>
      </c>
      <c r="G2978">
        <v>1</v>
      </c>
      <c r="H2978">
        <v>0</v>
      </c>
      <c r="I2978">
        <v>41.003269359999997</v>
      </c>
      <c r="J2978">
        <v>1</v>
      </c>
      <c r="K2978" s="5">
        <v>71.671628630000001</v>
      </c>
      <c r="L2978">
        <f t="shared" si="300"/>
        <v>1.1772850238600878</v>
      </c>
      <c r="M2978">
        <f t="shared" si="301"/>
        <v>1</v>
      </c>
      <c r="N2978">
        <f t="shared" si="302"/>
        <v>212.62325139999996</v>
      </c>
      <c r="O2978" s="22">
        <v>0</v>
      </c>
      <c r="P2978">
        <f t="shared" si="303"/>
        <v>-8.797100885642414E-3</v>
      </c>
      <c r="Q2978">
        <f t="shared" si="299"/>
        <v>0.45939723473739119</v>
      </c>
      <c r="R2978">
        <f t="shared" si="304"/>
        <v>-1.3815541801724358E-2</v>
      </c>
    </row>
    <row r="2979" spans="1:18" x14ac:dyDescent="0.35">
      <c r="A2979">
        <v>37305.260340000001</v>
      </c>
      <c r="B2979">
        <v>47135.88508</v>
      </c>
      <c r="C2979">
        <v>0</v>
      </c>
      <c r="D2979">
        <v>667.83480489999999</v>
      </c>
      <c r="E2979">
        <v>1</v>
      </c>
      <c r="F2979">
        <v>0</v>
      </c>
      <c r="G2979">
        <v>2</v>
      </c>
      <c r="H2979">
        <v>0</v>
      </c>
      <c r="I2979">
        <v>127.66896269999999</v>
      </c>
      <c r="J2979">
        <v>2</v>
      </c>
      <c r="K2979" s="5">
        <v>88.655022720000005</v>
      </c>
      <c r="L2979">
        <f t="shared" si="300"/>
        <v>0.79144075212939657</v>
      </c>
      <c r="M2979">
        <f t="shared" si="301"/>
        <v>1</v>
      </c>
      <c r="N2979">
        <f t="shared" si="302"/>
        <v>232.16519510000001</v>
      </c>
      <c r="O2979" s="22">
        <v>1</v>
      </c>
      <c r="P2979">
        <f t="shared" si="303"/>
        <v>-8.797100885642414E-3</v>
      </c>
      <c r="Q2979">
        <f t="shared" si="299"/>
        <v>0.20360252914997359</v>
      </c>
      <c r="R2979">
        <f t="shared" si="304"/>
        <v>-3.3158274482581987E-3</v>
      </c>
    </row>
    <row r="2980" spans="1:18" x14ac:dyDescent="0.35">
      <c r="A2980">
        <v>58152.19068</v>
      </c>
      <c r="B2980">
        <v>68942.184399999998</v>
      </c>
      <c r="C2980">
        <v>0</v>
      </c>
      <c r="D2980">
        <v>700.09344039999996</v>
      </c>
      <c r="E2980">
        <v>0</v>
      </c>
      <c r="F2980">
        <v>0</v>
      </c>
      <c r="G2980">
        <v>2</v>
      </c>
      <c r="H2980">
        <v>1</v>
      </c>
      <c r="I2980">
        <v>231.857461</v>
      </c>
      <c r="J2980">
        <v>2</v>
      </c>
      <c r="K2980" s="5">
        <v>94.006644719999997</v>
      </c>
      <c r="L2980">
        <f t="shared" si="300"/>
        <v>0.84349214035057474</v>
      </c>
      <c r="M2980">
        <f t="shared" si="301"/>
        <v>0</v>
      </c>
      <c r="N2980">
        <f t="shared" si="302"/>
        <v>199.90655960000004</v>
      </c>
      <c r="O2980" s="22">
        <v>0</v>
      </c>
      <c r="P2980">
        <f t="shared" si="303"/>
        <v>0.53061747949891069</v>
      </c>
      <c r="Q2980">
        <f t="shared" si="299"/>
        <v>-8.7036653585432347E-2</v>
      </c>
      <c r="R2980">
        <f t="shared" si="304"/>
        <v>8.1564403801012528E-2</v>
      </c>
    </row>
    <row r="2981" spans="1:18" x14ac:dyDescent="0.35">
      <c r="A2981">
        <v>52997.156510000001</v>
      </c>
      <c r="B2981">
        <v>63192.503349999999</v>
      </c>
      <c r="C2981">
        <v>1</v>
      </c>
      <c r="D2981">
        <v>638.58435680000002</v>
      </c>
      <c r="E2981">
        <v>0</v>
      </c>
      <c r="F2981">
        <v>0</v>
      </c>
      <c r="G2981">
        <v>4</v>
      </c>
      <c r="H2981">
        <v>1</v>
      </c>
      <c r="I2981">
        <v>40.430561619999999</v>
      </c>
      <c r="J2981">
        <v>0</v>
      </c>
      <c r="K2981" s="5">
        <v>99.372017049999997</v>
      </c>
      <c r="L2981">
        <f t="shared" si="300"/>
        <v>0.83866208332447711</v>
      </c>
      <c r="M2981">
        <f t="shared" si="301"/>
        <v>0</v>
      </c>
      <c r="N2981">
        <f t="shared" si="302"/>
        <v>261.41564319999998</v>
      </c>
      <c r="O2981" s="22">
        <v>0</v>
      </c>
      <c r="P2981">
        <f t="shared" si="303"/>
        <v>-8.797100885642414E-3</v>
      </c>
      <c r="Q2981">
        <f t="shared" si="299"/>
        <v>-8.7036653585432347E-2</v>
      </c>
      <c r="R2981">
        <f t="shared" si="304"/>
        <v>-1.3815541801724358E-2</v>
      </c>
    </row>
    <row r="2982" spans="1:18" x14ac:dyDescent="0.35">
      <c r="A2982">
        <v>53960.301220000001</v>
      </c>
      <c r="B2982">
        <v>44091.841059999999</v>
      </c>
      <c r="C2982">
        <v>0</v>
      </c>
      <c r="D2982">
        <v>730.1278595</v>
      </c>
      <c r="E2982">
        <v>1</v>
      </c>
      <c r="F2982">
        <v>0</v>
      </c>
      <c r="G2982">
        <v>4</v>
      </c>
      <c r="H2982">
        <v>1</v>
      </c>
      <c r="I2982">
        <v>98.439263629999999</v>
      </c>
      <c r="J2982">
        <v>0</v>
      </c>
      <c r="K2982" s="5">
        <v>111.0183636</v>
      </c>
      <c r="L2982">
        <f t="shared" si="300"/>
        <v>1.2238160149985808</v>
      </c>
      <c r="M2982">
        <f t="shared" si="301"/>
        <v>1</v>
      </c>
      <c r="N2982">
        <f t="shared" si="302"/>
        <v>169.8721405</v>
      </c>
      <c r="O2982" s="22">
        <v>0</v>
      </c>
      <c r="P2982">
        <f t="shared" si="303"/>
        <v>0.53061747949891069</v>
      </c>
      <c r="Q2982">
        <f t="shared" si="299"/>
        <v>-0.32619350995114088</v>
      </c>
      <c r="R2982">
        <f t="shared" si="304"/>
        <v>-4.6681885592470503E-2</v>
      </c>
    </row>
    <row r="2983" spans="1:18" x14ac:dyDescent="0.35">
      <c r="A2983">
        <v>69085.302500000005</v>
      </c>
      <c r="B2983">
        <v>54299.499900000003</v>
      </c>
      <c r="C2983">
        <v>1</v>
      </c>
      <c r="D2983">
        <v>667.40399420000006</v>
      </c>
      <c r="E2983">
        <v>1</v>
      </c>
      <c r="F2983">
        <v>0</v>
      </c>
      <c r="G2983">
        <v>1</v>
      </c>
      <c r="H2983">
        <v>0</v>
      </c>
      <c r="I2983">
        <v>139.1236189</v>
      </c>
      <c r="J2983">
        <v>1</v>
      </c>
      <c r="K2983" s="5">
        <v>72.873419119999994</v>
      </c>
      <c r="L2983">
        <f t="shared" si="300"/>
        <v>1.2723008982998019</v>
      </c>
      <c r="M2983">
        <f t="shared" si="301"/>
        <v>1</v>
      </c>
      <c r="N2983">
        <f t="shared" si="302"/>
        <v>232.59600579999994</v>
      </c>
      <c r="O2983" s="22">
        <v>0</v>
      </c>
      <c r="P2983">
        <f t="shared" si="303"/>
        <v>-8.797100885642414E-3</v>
      </c>
      <c r="Q2983">
        <f t="shared" si="299"/>
        <v>0.45939723473739119</v>
      </c>
      <c r="R2983">
        <f t="shared" si="304"/>
        <v>-3.3158274482581987E-3</v>
      </c>
    </row>
    <row r="2984" spans="1:18" x14ac:dyDescent="0.35">
      <c r="A2984">
        <v>60987.381540000002</v>
      </c>
      <c r="B2984">
        <v>43643.651530000003</v>
      </c>
      <c r="C2984">
        <v>1</v>
      </c>
      <c r="D2984">
        <v>625.55412879999994</v>
      </c>
      <c r="E2984">
        <v>1</v>
      </c>
      <c r="F2984">
        <v>0</v>
      </c>
      <c r="G2984">
        <v>1</v>
      </c>
      <c r="H2984">
        <v>0</v>
      </c>
      <c r="I2984">
        <v>230.11912280000001</v>
      </c>
      <c r="J2984">
        <v>0</v>
      </c>
      <c r="K2984" s="5">
        <v>75.369034080000006</v>
      </c>
      <c r="L2984">
        <f t="shared" si="300"/>
        <v>1.3973941089250559</v>
      </c>
      <c r="M2984">
        <f t="shared" si="301"/>
        <v>1</v>
      </c>
      <c r="N2984">
        <f t="shared" si="302"/>
        <v>274.44587120000006</v>
      </c>
      <c r="O2984" s="22">
        <v>0</v>
      </c>
      <c r="P2984">
        <f t="shared" si="303"/>
        <v>-8.797100885642414E-3</v>
      </c>
      <c r="Q2984">
        <f t="shared" si="299"/>
        <v>0.45939723473739119</v>
      </c>
      <c r="R2984">
        <f t="shared" si="304"/>
        <v>8.1564403801012528E-2</v>
      </c>
    </row>
    <row r="2985" spans="1:18" x14ac:dyDescent="0.35">
      <c r="A2985">
        <v>54330.854939999997</v>
      </c>
      <c r="B2985">
        <v>45758.799160000002</v>
      </c>
      <c r="C2985">
        <v>0</v>
      </c>
      <c r="D2985">
        <v>654.64759049999998</v>
      </c>
      <c r="E2985">
        <v>1</v>
      </c>
      <c r="F2985">
        <v>0</v>
      </c>
      <c r="G2985">
        <v>1</v>
      </c>
      <c r="H2985">
        <v>0</v>
      </c>
      <c r="I2985">
        <v>237.49216010000001</v>
      </c>
      <c r="J2985">
        <v>1</v>
      </c>
      <c r="K2985" s="5">
        <v>90.123742989999997</v>
      </c>
      <c r="L2985">
        <f t="shared" si="300"/>
        <v>1.1873313097668272</v>
      </c>
      <c r="M2985">
        <f t="shared" si="301"/>
        <v>1</v>
      </c>
      <c r="N2985">
        <f t="shared" si="302"/>
        <v>245.35240950000002</v>
      </c>
      <c r="O2985" s="22">
        <v>0</v>
      </c>
      <c r="P2985">
        <f t="shared" si="303"/>
        <v>-8.797100885642414E-3</v>
      </c>
      <c r="Q2985">
        <f t="shared" si="299"/>
        <v>-8.7036653585432347E-2</v>
      </c>
      <c r="R2985">
        <f t="shared" si="304"/>
        <v>8.1564403801012528E-2</v>
      </c>
    </row>
    <row r="2986" spans="1:18" x14ac:dyDescent="0.35">
      <c r="A2986">
        <v>25176.688460000001</v>
      </c>
      <c r="B2986">
        <v>29318.61361</v>
      </c>
      <c r="C2986">
        <v>1</v>
      </c>
      <c r="D2986">
        <v>587.59620240000004</v>
      </c>
      <c r="E2986">
        <v>0</v>
      </c>
      <c r="F2986">
        <v>0</v>
      </c>
      <c r="G2986">
        <v>2</v>
      </c>
      <c r="H2986">
        <v>0</v>
      </c>
      <c r="I2986">
        <v>257.5274895</v>
      </c>
      <c r="J2986">
        <v>0</v>
      </c>
      <c r="K2986" s="5">
        <v>100.2511882</v>
      </c>
      <c r="L2986">
        <f t="shared" si="300"/>
        <v>0.85872711427980786</v>
      </c>
      <c r="M2986">
        <f t="shared" si="301"/>
        <v>0</v>
      </c>
      <c r="N2986">
        <f t="shared" si="302"/>
        <v>312.40379759999996</v>
      </c>
      <c r="O2986" s="22">
        <v>0</v>
      </c>
      <c r="P2986">
        <f t="shared" si="303"/>
        <v>-0.34176655167778192</v>
      </c>
      <c r="Q2986">
        <f t="shared" si="299"/>
        <v>-0.11806901442064656</v>
      </c>
      <c r="R2986">
        <f t="shared" si="304"/>
        <v>-1.5559842121176297E-2</v>
      </c>
    </row>
    <row r="2987" spans="1:18" x14ac:dyDescent="0.35">
      <c r="A2987">
        <v>35599.305569999997</v>
      </c>
      <c r="B2987">
        <v>30046.63451</v>
      </c>
      <c r="C2987">
        <v>0</v>
      </c>
      <c r="D2987">
        <v>634.69074320000004</v>
      </c>
      <c r="E2987">
        <v>1</v>
      </c>
      <c r="F2987">
        <v>0</v>
      </c>
      <c r="G2987">
        <v>1</v>
      </c>
      <c r="H2987">
        <v>0</v>
      </c>
      <c r="I2987">
        <v>96.092748999999998</v>
      </c>
      <c r="J2987">
        <v>0</v>
      </c>
      <c r="K2987" s="5">
        <v>80.615225370000005</v>
      </c>
      <c r="L2987">
        <f t="shared" si="300"/>
        <v>1.1848017640096091</v>
      </c>
      <c r="M2987">
        <f t="shared" si="301"/>
        <v>1</v>
      </c>
      <c r="N2987">
        <f t="shared" si="302"/>
        <v>265.30925679999996</v>
      </c>
      <c r="O2987" s="22">
        <v>0</v>
      </c>
      <c r="P2987">
        <f t="shared" si="303"/>
        <v>-8.797100885642414E-3</v>
      </c>
      <c r="Q2987">
        <f t="shared" si="299"/>
        <v>0.20360252914997359</v>
      </c>
      <c r="R2987">
        <f t="shared" si="304"/>
        <v>-4.6681885592470503E-2</v>
      </c>
    </row>
    <row r="2988" spans="1:18" x14ac:dyDescent="0.35">
      <c r="A2988">
        <v>48159.366000000002</v>
      </c>
      <c r="B2988">
        <v>54779.447330000003</v>
      </c>
      <c r="C2988">
        <v>0</v>
      </c>
      <c r="D2988">
        <v>671.49871150000001</v>
      </c>
      <c r="E2988">
        <v>1</v>
      </c>
      <c r="F2988">
        <v>0</v>
      </c>
      <c r="G2988">
        <v>2</v>
      </c>
      <c r="H2988">
        <v>0</v>
      </c>
      <c r="I2988">
        <v>10.503650410000001</v>
      </c>
      <c r="J2988">
        <v>3</v>
      </c>
      <c r="K2988" s="5">
        <v>80.513092169999993</v>
      </c>
      <c r="L2988">
        <f t="shared" si="300"/>
        <v>0.87915027163162873</v>
      </c>
      <c r="M2988">
        <f t="shared" si="301"/>
        <v>1</v>
      </c>
      <c r="N2988">
        <f t="shared" si="302"/>
        <v>228.50128849999999</v>
      </c>
      <c r="O2988" s="22">
        <v>0</v>
      </c>
      <c r="P2988">
        <f t="shared" si="303"/>
        <v>-8.797100885642414E-3</v>
      </c>
      <c r="Q2988">
        <f t="shared" si="299"/>
        <v>0.20360252914997359</v>
      </c>
      <c r="R2988">
        <f t="shared" si="304"/>
        <v>-1.3815541801724358E-2</v>
      </c>
    </row>
    <row r="2989" spans="1:18" x14ac:dyDescent="0.35">
      <c r="A2989">
        <v>51400.585610000002</v>
      </c>
      <c r="B2989">
        <v>43749.349349999997</v>
      </c>
      <c r="C2989">
        <v>0</v>
      </c>
      <c r="D2989">
        <v>680.5834754</v>
      </c>
      <c r="E2989">
        <v>1</v>
      </c>
      <c r="F2989">
        <v>0</v>
      </c>
      <c r="G2989">
        <v>0</v>
      </c>
      <c r="H2989">
        <v>0</v>
      </c>
      <c r="I2989">
        <v>217.5332946</v>
      </c>
      <c r="J2989">
        <v>2</v>
      </c>
      <c r="K2989" s="5">
        <v>71.61034051</v>
      </c>
      <c r="L2989">
        <f t="shared" si="300"/>
        <v>1.1748880011629248</v>
      </c>
      <c r="M2989">
        <f t="shared" si="301"/>
        <v>1</v>
      </c>
      <c r="N2989">
        <f t="shared" si="302"/>
        <v>219.4165246</v>
      </c>
      <c r="O2989" s="22">
        <v>0</v>
      </c>
      <c r="P2989">
        <f t="shared" si="303"/>
        <v>-8.797100885642414E-3</v>
      </c>
      <c r="Q2989">
        <f t="shared" si="299"/>
        <v>0.45939723473739119</v>
      </c>
      <c r="R2989">
        <f t="shared" si="304"/>
        <v>8.1564403801012528E-2</v>
      </c>
    </row>
    <row r="2990" spans="1:18" x14ac:dyDescent="0.35">
      <c r="A2990">
        <v>33046.944130000003</v>
      </c>
      <c r="B2990">
        <v>30970.786349999998</v>
      </c>
      <c r="C2990">
        <v>0</v>
      </c>
      <c r="D2990">
        <v>629.49188890000005</v>
      </c>
      <c r="E2990">
        <v>0</v>
      </c>
      <c r="F2990">
        <v>0</v>
      </c>
      <c r="G2990">
        <v>1</v>
      </c>
      <c r="H2990">
        <v>0</v>
      </c>
      <c r="I2990">
        <v>56.87770424</v>
      </c>
      <c r="J2990">
        <v>1</v>
      </c>
      <c r="K2990" s="5">
        <v>99.024371459999998</v>
      </c>
      <c r="L2990">
        <f t="shared" si="300"/>
        <v>1.0670360047219145</v>
      </c>
      <c r="M2990">
        <f t="shared" si="301"/>
        <v>0</v>
      </c>
      <c r="N2990">
        <f t="shared" si="302"/>
        <v>270.50811109999995</v>
      </c>
      <c r="O2990" s="22">
        <v>0</v>
      </c>
      <c r="P2990">
        <f t="shared" si="303"/>
        <v>-8.797100885642414E-3</v>
      </c>
      <c r="Q2990">
        <f t="shared" si="299"/>
        <v>-8.7036653585432347E-2</v>
      </c>
      <c r="R2990">
        <f t="shared" si="304"/>
        <v>-1.3815541801724358E-2</v>
      </c>
    </row>
    <row r="2991" spans="1:18" x14ac:dyDescent="0.35">
      <c r="A2991">
        <v>86175.150129999995</v>
      </c>
      <c r="B2991">
        <v>111157.0999</v>
      </c>
      <c r="C2991">
        <v>1</v>
      </c>
      <c r="D2991">
        <v>786.69452139999999</v>
      </c>
      <c r="E2991">
        <v>0</v>
      </c>
      <c r="F2991">
        <v>2</v>
      </c>
      <c r="G2991">
        <v>5</v>
      </c>
      <c r="H2991">
        <v>0</v>
      </c>
      <c r="I2991">
        <v>120.6753527</v>
      </c>
      <c r="J2991">
        <v>1</v>
      </c>
      <c r="K2991" s="5">
        <v>98.141603759999995</v>
      </c>
      <c r="L2991">
        <f t="shared" si="300"/>
        <v>0.7752554736271956</v>
      </c>
      <c r="M2991">
        <f t="shared" si="301"/>
        <v>2</v>
      </c>
      <c r="N2991">
        <f t="shared" si="302"/>
        <v>113.30547860000001</v>
      </c>
      <c r="O2991" s="22">
        <v>0</v>
      </c>
      <c r="P2991">
        <f t="shared" si="303"/>
        <v>0.53061747949891069</v>
      </c>
      <c r="Q2991">
        <f t="shared" si="299"/>
        <v>-8.7036653585432347E-2</v>
      </c>
      <c r="R2991">
        <f t="shared" si="304"/>
        <v>-3.3158274482581987E-3</v>
      </c>
    </row>
    <row r="2992" spans="1:18" x14ac:dyDescent="0.35">
      <c r="A2992">
        <v>72745.910829999993</v>
      </c>
      <c r="B2992">
        <v>61607.569000000003</v>
      </c>
      <c r="C2992">
        <v>1</v>
      </c>
      <c r="D2992">
        <v>641.38961280000001</v>
      </c>
      <c r="E2992">
        <v>0</v>
      </c>
      <c r="F2992">
        <v>2</v>
      </c>
      <c r="G2992">
        <v>2</v>
      </c>
      <c r="H2992">
        <v>0</v>
      </c>
      <c r="I2992">
        <v>242.6296864</v>
      </c>
      <c r="J2992">
        <v>0</v>
      </c>
      <c r="K2992" s="5">
        <v>95.545568160000002</v>
      </c>
      <c r="L2992">
        <f t="shared" si="300"/>
        <v>1.1807950226050956</v>
      </c>
      <c r="M2992">
        <f t="shared" si="301"/>
        <v>2</v>
      </c>
      <c r="N2992">
        <f t="shared" si="302"/>
        <v>258.61038719999999</v>
      </c>
      <c r="O2992" s="22">
        <v>1</v>
      </c>
      <c r="P2992">
        <f t="shared" si="303"/>
        <v>-8.797100885642414E-3</v>
      </c>
      <c r="Q2992">
        <f t="shared" si="299"/>
        <v>-8.7036653585432347E-2</v>
      </c>
      <c r="R2992">
        <f t="shared" si="304"/>
        <v>-1.5559842121176297E-2</v>
      </c>
    </row>
    <row r="2993" spans="1:18" x14ac:dyDescent="0.35">
      <c r="A2993">
        <v>59031.774810000003</v>
      </c>
      <c r="B2993">
        <v>54652.938029999998</v>
      </c>
      <c r="C2993">
        <v>1</v>
      </c>
      <c r="D2993">
        <v>566.08029790000001</v>
      </c>
      <c r="E2993">
        <v>0</v>
      </c>
      <c r="F2993">
        <v>2</v>
      </c>
      <c r="G2993">
        <v>3</v>
      </c>
      <c r="H2993">
        <v>0</v>
      </c>
      <c r="I2993">
        <v>185.47336319999999</v>
      </c>
      <c r="J2993">
        <v>0</v>
      </c>
      <c r="K2993" s="5">
        <v>116.8359761</v>
      </c>
      <c r="L2993">
        <f t="shared" si="300"/>
        <v>1.0801207938280717</v>
      </c>
      <c r="M2993">
        <f t="shared" si="301"/>
        <v>2</v>
      </c>
      <c r="N2993">
        <f t="shared" si="302"/>
        <v>333.91970209999999</v>
      </c>
      <c r="O2993" s="22">
        <v>1</v>
      </c>
      <c r="P2993">
        <f t="shared" si="303"/>
        <v>-0.34176655167778192</v>
      </c>
      <c r="Q2993">
        <f t="shared" si="299"/>
        <v>-0.32619350995114088</v>
      </c>
      <c r="R2993">
        <f t="shared" si="304"/>
        <v>8.1564403801012528E-2</v>
      </c>
    </row>
    <row r="2994" spans="1:18" x14ac:dyDescent="0.35">
      <c r="A2994">
        <v>51080.552920000002</v>
      </c>
      <c r="B2994">
        <v>44984.206839999999</v>
      </c>
      <c r="C2994">
        <v>1</v>
      </c>
      <c r="D2994">
        <v>710.66335960000004</v>
      </c>
      <c r="E2994">
        <v>1</v>
      </c>
      <c r="F2994">
        <v>0</v>
      </c>
      <c r="G2994">
        <v>3</v>
      </c>
      <c r="H2994">
        <v>0</v>
      </c>
      <c r="I2994">
        <v>262.80427939999998</v>
      </c>
      <c r="J2994">
        <v>0</v>
      </c>
      <c r="K2994" s="5">
        <v>94.050683800000002</v>
      </c>
      <c r="L2994">
        <f t="shared" si="300"/>
        <v>1.1355219199859077</v>
      </c>
      <c r="M2994">
        <f t="shared" si="301"/>
        <v>1</v>
      </c>
      <c r="N2994">
        <f t="shared" si="302"/>
        <v>189.33664039999996</v>
      </c>
      <c r="O2994" s="22">
        <v>0</v>
      </c>
      <c r="P2994">
        <f t="shared" si="303"/>
        <v>0.53061747949891069</v>
      </c>
      <c r="Q2994">
        <f t="shared" si="299"/>
        <v>-8.7036653585432347E-2</v>
      </c>
      <c r="R2994">
        <f t="shared" si="304"/>
        <v>-1.5559842121176297E-2</v>
      </c>
    </row>
    <row r="2995" spans="1:18" x14ac:dyDescent="0.35">
      <c r="A2995">
        <v>46816.865449999998</v>
      </c>
      <c r="B2995">
        <v>35851.184759999996</v>
      </c>
      <c r="C2995">
        <v>1</v>
      </c>
      <c r="D2995">
        <v>680.35636520000003</v>
      </c>
      <c r="E2995">
        <v>0</v>
      </c>
      <c r="F2995">
        <v>0</v>
      </c>
      <c r="G2995">
        <v>1</v>
      </c>
      <c r="H2995">
        <v>0</v>
      </c>
      <c r="I2995">
        <v>197.97494330000001</v>
      </c>
      <c r="J2995">
        <v>3</v>
      </c>
      <c r="K2995" s="5">
        <v>110.20072860000001</v>
      </c>
      <c r="L2995">
        <f t="shared" si="300"/>
        <v>1.3058666195666333</v>
      </c>
      <c r="M2995">
        <f t="shared" si="301"/>
        <v>0</v>
      </c>
      <c r="N2995">
        <f t="shared" si="302"/>
        <v>219.64363479999997</v>
      </c>
      <c r="O2995" s="22">
        <v>0</v>
      </c>
      <c r="P2995">
        <f t="shared" si="303"/>
        <v>-8.797100885642414E-3</v>
      </c>
      <c r="Q2995">
        <f t="shared" si="299"/>
        <v>-0.32619350995114088</v>
      </c>
      <c r="R2995">
        <f t="shared" si="304"/>
        <v>8.1564403801012528E-2</v>
      </c>
    </row>
    <row r="2996" spans="1:18" x14ac:dyDescent="0.35">
      <c r="A2996">
        <v>35721.223100000003</v>
      </c>
      <c r="B2996">
        <v>35504.626940000002</v>
      </c>
      <c r="C2996">
        <v>0</v>
      </c>
      <c r="D2996">
        <v>661.58444099999997</v>
      </c>
      <c r="E2996">
        <v>1</v>
      </c>
      <c r="F2996">
        <v>0</v>
      </c>
      <c r="G2996">
        <v>7</v>
      </c>
      <c r="H2996">
        <v>0</v>
      </c>
      <c r="I2996">
        <v>118.4630791</v>
      </c>
      <c r="J2996">
        <v>1</v>
      </c>
      <c r="K2996" s="5">
        <v>88.695170099999999</v>
      </c>
      <c r="L2996">
        <f t="shared" si="300"/>
        <v>1.0061005051641869</v>
      </c>
      <c r="M2996">
        <f t="shared" si="301"/>
        <v>1</v>
      </c>
      <c r="N2996">
        <f t="shared" si="302"/>
        <v>238.41555900000003</v>
      </c>
      <c r="O2996" s="22">
        <v>0</v>
      </c>
      <c r="P2996">
        <f t="shared" si="303"/>
        <v>-8.797100885642414E-3</v>
      </c>
      <c r="Q2996">
        <f t="shared" si="299"/>
        <v>0.20360252914997359</v>
      </c>
      <c r="R2996">
        <f t="shared" si="304"/>
        <v>-4.6681885592470503E-2</v>
      </c>
    </row>
    <row r="2997" spans="1:18" x14ac:dyDescent="0.35">
      <c r="A2997">
        <v>51162.207779999997</v>
      </c>
      <c r="B2997">
        <v>47438.33569</v>
      </c>
      <c r="C2997">
        <v>1</v>
      </c>
      <c r="D2997">
        <v>626.7539554</v>
      </c>
      <c r="E2997">
        <v>0</v>
      </c>
      <c r="F2997">
        <v>1</v>
      </c>
      <c r="G2997">
        <v>2</v>
      </c>
      <c r="H2997">
        <v>0</v>
      </c>
      <c r="I2997">
        <v>15.759987690000001</v>
      </c>
      <c r="J2997">
        <v>1</v>
      </c>
      <c r="K2997" s="5">
        <v>108.2395415</v>
      </c>
      <c r="L2997">
        <f t="shared" si="300"/>
        <v>1.0784992145241932</v>
      </c>
      <c r="M2997">
        <f t="shared" si="301"/>
        <v>1</v>
      </c>
      <c r="N2997">
        <f t="shared" si="302"/>
        <v>273.2460446</v>
      </c>
      <c r="O2997" s="22">
        <v>0</v>
      </c>
      <c r="P2997">
        <f t="shared" si="303"/>
        <v>-8.797100885642414E-3</v>
      </c>
      <c r="Q2997">
        <f t="shared" si="299"/>
        <v>-0.11806901442064656</v>
      </c>
      <c r="R2997">
        <f t="shared" si="304"/>
        <v>-1.3815541801724358E-2</v>
      </c>
    </row>
    <row r="2998" spans="1:18" x14ac:dyDescent="0.35">
      <c r="A2998">
        <v>53866.288099999998</v>
      </c>
      <c r="B2998">
        <v>60164.994449999998</v>
      </c>
      <c r="C2998">
        <v>0</v>
      </c>
      <c r="D2998">
        <v>669.66732579999996</v>
      </c>
      <c r="E2998">
        <v>0</v>
      </c>
      <c r="F2998">
        <v>1</v>
      </c>
      <c r="G2998">
        <v>0</v>
      </c>
      <c r="H2998">
        <v>0</v>
      </c>
      <c r="I2998">
        <v>10.336752089999999</v>
      </c>
      <c r="J2998">
        <v>2</v>
      </c>
      <c r="K2998" s="5">
        <v>111.1231749</v>
      </c>
      <c r="L2998">
        <f t="shared" si="300"/>
        <v>0.89530945016151331</v>
      </c>
      <c r="M2998">
        <f t="shared" si="301"/>
        <v>1</v>
      </c>
      <c r="N2998">
        <f t="shared" si="302"/>
        <v>230.33267420000004</v>
      </c>
      <c r="O2998" s="22">
        <v>0</v>
      </c>
      <c r="P2998">
        <f t="shared" si="303"/>
        <v>-8.797100885642414E-3</v>
      </c>
      <c r="Q2998">
        <f t="shared" si="299"/>
        <v>-0.32619350995114088</v>
      </c>
      <c r="R2998">
        <f t="shared" si="304"/>
        <v>-1.3815541801724358E-2</v>
      </c>
    </row>
    <row r="2999" spans="1:18" x14ac:dyDescent="0.35">
      <c r="A2999">
        <v>31373.591369999998</v>
      </c>
      <c r="B2999">
        <v>37352.040289999997</v>
      </c>
      <c r="C2999">
        <v>0</v>
      </c>
      <c r="D2999">
        <v>730.95081230000005</v>
      </c>
      <c r="E2999">
        <v>0</v>
      </c>
      <c r="F2999">
        <v>0</v>
      </c>
      <c r="G2999">
        <v>2</v>
      </c>
      <c r="H2999">
        <v>1</v>
      </c>
      <c r="I2999">
        <v>80.003820160000004</v>
      </c>
      <c r="J2999">
        <v>0</v>
      </c>
      <c r="K2999" s="5">
        <v>72.076097140000002</v>
      </c>
      <c r="L2999">
        <f t="shared" si="300"/>
        <v>0.8399431765016443</v>
      </c>
      <c r="M2999">
        <f t="shared" si="301"/>
        <v>0</v>
      </c>
      <c r="N2999">
        <f t="shared" si="302"/>
        <v>169.04918769999995</v>
      </c>
      <c r="O2999" s="22">
        <v>0</v>
      </c>
      <c r="P2999">
        <f t="shared" si="303"/>
        <v>0.53061747949891069</v>
      </c>
      <c r="Q2999">
        <f t="shared" si="299"/>
        <v>0.45939723473739119</v>
      </c>
      <c r="R2999">
        <f t="shared" si="304"/>
        <v>-4.6681885592470503E-2</v>
      </c>
    </row>
    <row r="3000" spans="1:18" x14ac:dyDescent="0.35">
      <c r="A3000">
        <v>55012.646260000001</v>
      </c>
      <c r="B3000">
        <v>56473.222589999998</v>
      </c>
      <c r="C3000">
        <v>1</v>
      </c>
      <c r="D3000">
        <v>660.08164690000001</v>
      </c>
      <c r="E3000">
        <v>1</v>
      </c>
      <c r="F3000">
        <v>1</v>
      </c>
      <c r="G3000">
        <v>2</v>
      </c>
      <c r="H3000">
        <v>0</v>
      </c>
      <c r="I3000">
        <v>196.11475469999999</v>
      </c>
      <c r="J3000">
        <v>2</v>
      </c>
      <c r="K3000" s="5">
        <v>76.008430790000006</v>
      </c>
      <c r="L3000">
        <f t="shared" si="300"/>
        <v>0.97413683400708517</v>
      </c>
      <c r="M3000">
        <f t="shared" si="301"/>
        <v>2</v>
      </c>
      <c r="N3000">
        <f t="shared" si="302"/>
        <v>239.91835309999999</v>
      </c>
      <c r="O3000" s="22">
        <v>0</v>
      </c>
      <c r="P3000">
        <f t="shared" si="303"/>
        <v>-8.797100885642414E-3</v>
      </c>
      <c r="Q3000">
        <f t="shared" si="299"/>
        <v>0.45939723473739119</v>
      </c>
      <c r="R3000">
        <f t="shared" si="304"/>
        <v>8.1564403801012528E-2</v>
      </c>
    </row>
    <row r="3001" spans="1:18" x14ac:dyDescent="0.35">
      <c r="A3001">
        <v>47671.114269999998</v>
      </c>
      <c r="B3001">
        <v>34290.683579999997</v>
      </c>
      <c r="C3001">
        <v>1</v>
      </c>
      <c r="D3001">
        <v>576.49832070000002</v>
      </c>
      <c r="E3001">
        <v>0</v>
      </c>
      <c r="F3001">
        <v>0</v>
      </c>
      <c r="G3001">
        <v>3</v>
      </c>
      <c r="H3001">
        <v>0</v>
      </c>
      <c r="I3001">
        <v>215.95406650000001</v>
      </c>
      <c r="J3001">
        <v>1</v>
      </c>
      <c r="K3001" s="5">
        <v>114.2223501</v>
      </c>
      <c r="L3001">
        <f t="shared" si="300"/>
        <v>1.3902060062110899</v>
      </c>
      <c r="M3001">
        <f t="shared" si="301"/>
        <v>0</v>
      </c>
      <c r="N3001">
        <f t="shared" si="302"/>
        <v>323.50167929999998</v>
      </c>
      <c r="O3001" s="22">
        <v>0</v>
      </c>
      <c r="P3001">
        <f t="shared" si="303"/>
        <v>-0.34176655167778192</v>
      </c>
      <c r="Q3001">
        <f t="shared" si="299"/>
        <v>-0.32619350995114088</v>
      </c>
      <c r="R3001">
        <f t="shared" si="304"/>
        <v>8.1564403801012528E-2</v>
      </c>
    </row>
    <row r="3002" spans="1:18" x14ac:dyDescent="0.35">
      <c r="A3002">
        <v>21382.886630000001</v>
      </c>
      <c r="B3002">
        <v>22908.62859</v>
      </c>
      <c r="C3002">
        <v>1</v>
      </c>
      <c r="D3002">
        <v>477.3322958</v>
      </c>
      <c r="E3002">
        <v>1</v>
      </c>
      <c r="F3002">
        <v>2</v>
      </c>
      <c r="G3002">
        <v>5</v>
      </c>
      <c r="H3002">
        <v>0</v>
      </c>
      <c r="I3002">
        <v>107.1912877</v>
      </c>
      <c r="J3002">
        <v>3</v>
      </c>
      <c r="K3002" s="5">
        <v>94.053519629999997</v>
      </c>
      <c r="L3002">
        <f t="shared" si="300"/>
        <v>0.93339880848799428</v>
      </c>
      <c r="M3002">
        <f t="shared" si="301"/>
        <v>3</v>
      </c>
      <c r="N3002">
        <f t="shared" si="302"/>
        <v>422.6677042</v>
      </c>
      <c r="O3002" s="22">
        <v>1</v>
      </c>
      <c r="P3002">
        <f t="shared" si="303"/>
        <v>-4.9440508031550284E-2</v>
      </c>
      <c r="Q3002">
        <f t="shared" si="299"/>
        <v>-8.7036653585432347E-2</v>
      </c>
      <c r="R3002">
        <f t="shared" si="304"/>
        <v>-4.6681885592470503E-2</v>
      </c>
    </row>
    <row r="3003" spans="1:18" x14ac:dyDescent="0.35">
      <c r="A3003">
        <v>37094.224840000003</v>
      </c>
      <c r="B3003">
        <v>27198.7631</v>
      </c>
      <c r="C3003">
        <v>1</v>
      </c>
      <c r="D3003">
        <v>669.22797800000001</v>
      </c>
      <c r="E3003">
        <v>1</v>
      </c>
      <c r="F3003">
        <v>0</v>
      </c>
      <c r="G3003">
        <v>3</v>
      </c>
      <c r="H3003">
        <v>0</v>
      </c>
      <c r="I3003">
        <v>254.65847460000001</v>
      </c>
      <c r="J3003">
        <v>2</v>
      </c>
      <c r="K3003" s="5">
        <v>107.3863704</v>
      </c>
      <c r="L3003">
        <f t="shared" si="300"/>
        <v>1.3638202849011176</v>
      </c>
      <c r="M3003">
        <f t="shared" si="301"/>
        <v>1</v>
      </c>
      <c r="N3003">
        <f t="shared" si="302"/>
        <v>230.77202199999999</v>
      </c>
      <c r="O3003" s="22">
        <v>0</v>
      </c>
      <c r="P3003">
        <f t="shared" si="303"/>
        <v>-8.797100885642414E-3</v>
      </c>
      <c r="Q3003">
        <f t="shared" si="299"/>
        <v>-0.11806901442064656</v>
      </c>
      <c r="R3003">
        <f t="shared" si="304"/>
        <v>-1.5559842121176297E-2</v>
      </c>
    </row>
    <row r="3004" spans="1:18" x14ac:dyDescent="0.35">
      <c r="A3004">
        <v>43795.917000000001</v>
      </c>
      <c r="B3004">
        <v>46853.476130000003</v>
      </c>
      <c r="C3004">
        <v>1</v>
      </c>
      <c r="D3004">
        <v>600.70432289999997</v>
      </c>
      <c r="E3004">
        <v>1</v>
      </c>
      <c r="F3004">
        <v>1</v>
      </c>
      <c r="G3004">
        <v>4</v>
      </c>
      <c r="H3004">
        <v>0</v>
      </c>
      <c r="I3004">
        <v>283.34573540000002</v>
      </c>
      <c r="J3004">
        <v>0</v>
      </c>
      <c r="K3004" s="5">
        <v>100.7141415</v>
      </c>
      <c r="L3004">
        <f t="shared" si="300"/>
        <v>0.93474210704203731</v>
      </c>
      <c r="M3004">
        <f t="shared" si="301"/>
        <v>2</v>
      </c>
      <c r="N3004">
        <f t="shared" si="302"/>
        <v>299.29567710000003</v>
      </c>
      <c r="O3004" s="22">
        <v>0</v>
      </c>
      <c r="P3004">
        <f t="shared" si="303"/>
        <v>-8.797100885642414E-3</v>
      </c>
      <c r="Q3004">
        <f t="shared" si="299"/>
        <v>-0.11806901442064656</v>
      </c>
      <c r="R3004">
        <f t="shared" si="304"/>
        <v>-1.5559842121176297E-2</v>
      </c>
    </row>
    <row r="3005" spans="1:18" x14ac:dyDescent="0.35">
      <c r="A3005">
        <v>78315.314859999999</v>
      </c>
      <c r="B3005">
        <v>87009.722099999999</v>
      </c>
      <c r="C3005">
        <v>1</v>
      </c>
      <c r="D3005">
        <v>645.01436409999997</v>
      </c>
      <c r="E3005">
        <v>0</v>
      </c>
      <c r="F3005">
        <v>1</v>
      </c>
      <c r="G3005">
        <v>3</v>
      </c>
      <c r="H3005">
        <v>0</v>
      </c>
      <c r="I3005">
        <v>93.670870350000001</v>
      </c>
      <c r="J3005">
        <v>1</v>
      </c>
      <c r="K3005" s="5">
        <v>99.331642079999995</v>
      </c>
      <c r="L3005">
        <f t="shared" si="300"/>
        <v>0.90007545099376884</v>
      </c>
      <c r="M3005">
        <f t="shared" si="301"/>
        <v>1</v>
      </c>
      <c r="N3005">
        <f t="shared" si="302"/>
        <v>254.98563590000003</v>
      </c>
      <c r="O3005" s="22">
        <v>0</v>
      </c>
      <c r="P3005">
        <f t="shared" si="303"/>
        <v>-8.797100885642414E-3</v>
      </c>
      <c r="Q3005">
        <f t="shared" si="299"/>
        <v>-8.7036653585432347E-2</v>
      </c>
      <c r="R3005">
        <f t="shared" si="304"/>
        <v>-4.6681885592470503E-2</v>
      </c>
    </row>
    <row r="3006" spans="1:18" x14ac:dyDescent="0.35">
      <c r="A3006">
        <v>58348.296869999998</v>
      </c>
      <c r="B3006">
        <v>47767.450360000003</v>
      </c>
      <c r="C3006">
        <v>0</v>
      </c>
      <c r="D3006">
        <v>609.54611880000004</v>
      </c>
      <c r="E3006">
        <v>0</v>
      </c>
      <c r="F3006">
        <v>0</v>
      </c>
      <c r="G3006">
        <v>5</v>
      </c>
      <c r="H3006">
        <v>0</v>
      </c>
      <c r="I3006">
        <v>109.4478443</v>
      </c>
      <c r="J3006">
        <v>2</v>
      </c>
      <c r="K3006" s="5">
        <v>75.896456490000006</v>
      </c>
      <c r="L3006">
        <f t="shared" si="300"/>
        <v>1.2215074581175531</v>
      </c>
      <c r="M3006">
        <f t="shared" si="301"/>
        <v>0</v>
      </c>
      <c r="N3006">
        <f t="shared" si="302"/>
        <v>290.45388119999996</v>
      </c>
      <c r="O3006" s="22">
        <v>0</v>
      </c>
      <c r="P3006">
        <f t="shared" si="303"/>
        <v>-8.797100885642414E-3</v>
      </c>
      <c r="Q3006">
        <f t="shared" si="299"/>
        <v>0.45939723473739119</v>
      </c>
      <c r="R3006">
        <f t="shared" si="304"/>
        <v>-4.6681885592470503E-2</v>
      </c>
    </row>
    <row r="3007" spans="1:18" x14ac:dyDescent="0.35">
      <c r="A3007">
        <v>29967.776460000001</v>
      </c>
      <c r="B3007">
        <v>35709.832860000002</v>
      </c>
      <c r="C3007">
        <v>1</v>
      </c>
      <c r="D3007">
        <v>605.95455079999999</v>
      </c>
      <c r="E3007">
        <v>0</v>
      </c>
      <c r="F3007">
        <v>1</v>
      </c>
      <c r="G3007">
        <v>3</v>
      </c>
      <c r="H3007">
        <v>1</v>
      </c>
      <c r="I3007">
        <v>125.1791771</v>
      </c>
      <c r="J3007">
        <v>2</v>
      </c>
      <c r="K3007" s="5">
        <v>71.18572254</v>
      </c>
      <c r="L3007">
        <f t="shared" si="300"/>
        <v>0.83920237256467511</v>
      </c>
      <c r="M3007">
        <f t="shared" si="301"/>
        <v>1</v>
      </c>
      <c r="N3007">
        <f t="shared" si="302"/>
        <v>294.04544920000001</v>
      </c>
      <c r="O3007" s="22">
        <v>0</v>
      </c>
      <c r="P3007">
        <f t="shared" si="303"/>
        <v>-8.797100885642414E-3</v>
      </c>
      <c r="Q3007">
        <f t="shared" si="299"/>
        <v>0.45939723473739119</v>
      </c>
      <c r="R3007">
        <f t="shared" si="304"/>
        <v>-3.3158274482581987E-3</v>
      </c>
    </row>
    <row r="3008" spans="1:18" x14ac:dyDescent="0.35">
      <c r="A3008">
        <v>57290.54434</v>
      </c>
      <c r="B3008">
        <v>71421.318920000005</v>
      </c>
      <c r="C3008">
        <v>0</v>
      </c>
      <c r="D3008">
        <v>611.73629330000006</v>
      </c>
      <c r="E3008">
        <v>0</v>
      </c>
      <c r="F3008">
        <v>0</v>
      </c>
      <c r="G3008">
        <v>1</v>
      </c>
      <c r="H3008">
        <v>1</v>
      </c>
      <c r="I3008">
        <v>87.697405380000006</v>
      </c>
      <c r="J3008">
        <v>2</v>
      </c>
      <c r="K3008" s="5">
        <v>100.1066752</v>
      </c>
      <c r="L3008">
        <f t="shared" si="300"/>
        <v>0.80214906706178191</v>
      </c>
      <c r="M3008">
        <f t="shared" si="301"/>
        <v>0</v>
      </c>
      <c r="N3008">
        <f t="shared" si="302"/>
        <v>288.26370669999994</v>
      </c>
      <c r="O3008" s="22">
        <v>0</v>
      </c>
      <c r="P3008">
        <f t="shared" si="303"/>
        <v>-8.797100885642414E-3</v>
      </c>
      <c r="Q3008">
        <f t="shared" si="299"/>
        <v>-0.11806901442064656</v>
      </c>
      <c r="R3008">
        <f t="shared" si="304"/>
        <v>-4.6681885592470503E-2</v>
      </c>
    </row>
    <row r="3009" spans="1:18" x14ac:dyDescent="0.35">
      <c r="A3009">
        <v>26790.440170000002</v>
      </c>
      <c r="B3009">
        <v>31823.082709999999</v>
      </c>
      <c r="C3009">
        <v>0</v>
      </c>
      <c r="D3009">
        <v>616.25623199999995</v>
      </c>
      <c r="E3009">
        <v>0</v>
      </c>
      <c r="F3009">
        <v>1</v>
      </c>
      <c r="G3009">
        <v>5</v>
      </c>
      <c r="H3009">
        <v>3</v>
      </c>
      <c r="I3009">
        <v>196.10569910000001</v>
      </c>
      <c r="J3009">
        <v>0</v>
      </c>
      <c r="K3009" s="5">
        <v>119.1394373</v>
      </c>
      <c r="L3009">
        <f t="shared" si="300"/>
        <v>0.841855593128363</v>
      </c>
      <c r="M3009">
        <f t="shared" si="301"/>
        <v>1</v>
      </c>
      <c r="N3009">
        <f t="shared" si="302"/>
        <v>283.74376800000005</v>
      </c>
      <c r="O3009" s="22">
        <v>1</v>
      </c>
      <c r="P3009">
        <f t="shared" si="303"/>
        <v>-8.797100885642414E-3</v>
      </c>
      <c r="Q3009">
        <f t="shared" si="299"/>
        <v>-0.32619350995114088</v>
      </c>
      <c r="R3009">
        <f t="shared" si="304"/>
        <v>8.1564403801012528E-2</v>
      </c>
    </row>
    <row r="3010" spans="1:18" x14ac:dyDescent="0.35">
      <c r="A3010">
        <v>66240.365810000003</v>
      </c>
      <c r="B3010">
        <v>58494.582690000003</v>
      </c>
      <c r="C3010">
        <v>1</v>
      </c>
      <c r="D3010">
        <v>688.81179940000004</v>
      </c>
      <c r="E3010">
        <v>1</v>
      </c>
      <c r="F3010">
        <v>0</v>
      </c>
      <c r="G3010">
        <v>1</v>
      </c>
      <c r="H3010">
        <v>0</v>
      </c>
      <c r="I3010">
        <v>273.24425150000002</v>
      </c>
      <c r="J3010">
        <v>4</v>
      </c>
      <c r="K3010" s="5">
        <v>101.5096508</v>
      </c>
      <c r="L3010">
        <f t="shared" si="300"/>
        <v>1.1324188115171252</v>
      </c>
      <c r="M3010">
        <f t="shared" si="301"/>
        <v>1</v>
      </c>
      <c r="N3010">
        <f t="shared" si="302"/>
        <v>211.18820059999996</v>
      </c>
      <c r="O3010" s="22">
        <v>0</v>
      </c>
      <c r="P3010">
        <f t="shared" si="303"/>
        <v>-8.797100885642414E-3</v>
      </c>
      <c r="Q3010">
        <f t="shared" ref="Q3010:Q3073" si="305">IF(K3010&lt;$V$13,$AD$13,IF(K3010&lt;$V$14,$AD$14,IF(K3010&lt;$V$15,$AD$15,IF(K3010&lt;$V$16,$AD$16,$AD$17))))</f>
        <v>-0.11806901442064656</v>
      </c>
      <c r="R3010">
        <f t="shared" si="304"/>
        <v>-1.5559842121176297E-2</v>
      </c>
    </row>
    <row r="3011" spans="1:18" x14ac:dyDescent="0.35">
      <c r="A3011">
        <v>42933.130219999999</v>
      </c>
      <c r="B3011">
        <v>45165.043660000003</v>
      </c>
      <c r="C3011">
        <v>1</v>
      </c>
      <c r="D3011">
        <v>678.68218969999998</v>
      </c>
      <c r="E3011">
        <v>1</v>
      </c>
      <c r="F3011">
        <v>0</v>
      </c>
      <c r="G3011">
        <v>1</v>
      </c>
      <c r="H3011">
        <v>0</v>
      </c>
      <c r="I3011">
        <v>131.6811744</v>
      </c>
      <c r="J3011">
        <v>2</v>
      </c>
      <c r="K3011" s="5">
        <v>106.81533109999999</v>
      </c>
      <c r="L3011">
        <f t="shared" ref="L3011:L3074" si="306">A3011/B3011</f>
        <v>0.95058316655682373</v>
      </c>
      <c r="M3011">
        <f t="shared" ref="M3011:M3074" si="307">E3011+F3011</f>
        <v>1</v>
      </c>
      <c r="N3011">
        <f t="shared" ref="N3011:N3074" si="308">900-D3011</f>
        <v>221.31781030000002</v>
      </c>
      <c r="O3011" s="22">
        <v>1</v>
      </c>
      <c r="P3011">
        <f t="shared" ref="P3011:P3074" si="309">IF(D3011&lt;$V$4,$AD$4,IF(D3011&lt;$V$5,$AD$5,IF(D3011&lt;$V$6,$AD$6,IF(D3011&lt;$V$7,$AD$7,$AD$8))))</f>
        <v>-8.797100885642414E-3</v>
      </c>
      <c r="Q3011">
        <f t="shared" si="305"/>
        <v>-0.11806901442064656</v>
      </c>
      <c r="R3011">
        <f t="shared" ref="R3011:R3074" si="310">IF(I3011&lt;$V$21,$AD$21,IF(I3011&lt;$V$22,$AD$22,IF(I3011&lt;$V$23,$AD$23,IF(I3011&lt;$V$24,$AD$24,$AD$25))))</f>
        <v>-3.3158274482581987E-3</v>
      </c>
    </row>
    <row r="3012" spans="1:18" x14ac:dyDescent="0.35">
      <c r="A3012">
        <v>48595.457170000001</v>
      </c>
      <c r="B3012">
        <v>60690.336259999996</v>
      </c>
      <c r="C3012">
        <v>0</v>
      </c>
      <c r="D3012">
        <v>589.60055890000001</v>
      </c>
      <c r="E3012">
        <v>2</v>
      </c>
      <c r="F3012">
        <v>0</v>
      </c>
      <c r="G3012">
        <v>1</v>
      </c>
      <c r="H3012">
        <v>0</v>
      </c>
      <c r="I3012">
        <v>58.936230049999999</v>
      </c>
      <c r="J3012">
        <v>0</v>
      </c>
      <c r="K3012" s="5">
        <v>72.881208150000006</v>
      </c>
      <c r="L3012">
        <f t="shared" si="306"/>
        <v>0.8007116151377871</v>
      </c>
      <c r="M3012">
        <f t="shared" si="307"/>
        <v>2</v>
      </c>
      <c r="N3012">
        <f t="shared" si="308"/>
        <v>310.39944109999999</v>
      </c>
      <c r="O3012" s="22">
        <v>1</v>
      </c>
      <c r="P3012">
        <f t="shared" si="309"/>
        <v>-0.34176655167778192</v>
      </c>
      <c r="Q3012">
        <f t="shared" si="305"/>
        <v>0.45939723473739119</v>
      </c>
      <c r="R3012">
        <f t="shared" si="310"/>
        <v>-1.3815541801724358E-2</v>
      </c>
    </row>
    <row r="3013" spans="1:18" x14ac:dyDescent="0.35">
      <c r="A3013">
        <v>69886.949710000001</v>
      </c>
      <c r="B3013">
        <v>62367.03256</v>
      </c>
      <c r="C3013">
        <v>0</v>
      </c>
      <c r="D3013">
        <v>596.41326370000002</v>
      </c>
      <c r="E3013">
        <v>2</v>
      </c>
      <c r="F3013">
        <v>0</v>
      </c>
      <c r="G3013">
        <v>1</v>
      </c>
      <c r="H3013">
        <v>0</v>
      </c>
      <c r="I3013">
        <v>63.402616620000003</v>
      </c>
      <c r="J3013">
        <v>2</v>
      </c>
      <c r="K3013" s="5">
        <v>115.27009580000001</v>
      </c>
      <c r="L3013">
        <f t="shared" si="306"/>
        <v>1.1205751956013859</v>
      </c>
      <c r="M3013">
        <f t="shared" si="307"/>
        <v>2</v>
      </c>
      <c r="N3013">
        <f t="shared" si="308"/>
        <v>303.58673629999998</v>
      </c>
      <c r="O3013" s="22">
        <v>1</v>
      </c>
      <c r="P3013">
        <f t="shared" si="309"/>
        <v>-0.34176655167778192</v>
      </c>
      <c r="Q3013">
        <f t="shared" si="305"/>
        <v>-0.32619350995114088</v>
      </c>
      <c r="R3013">
        <f t="shared" si="310"/>
        <v>-4.6681885592470503E-2</v>
      </c>
    </row>
    <row r="3014" spans="1:18" x14ac:dyDescent="0.35">
      <c r="A3014">
        <v>30692.546470000001</v>
      </c>
      <c r="B3014">
        <v>36586.027759999997</v>
      </c>
      <c r="C3014">
        <v>1</v>
      </c>
      <c r="D3014">
        <v>668.95609520000005</v>
      </c>
      <c r="E3014">
        <v>1</v>
      </c>
      <c r="F3014">
        <v>0</v>
      </c>
      <c r="G3014">
        <v>3</v>
      </c>
      <c r="H3014">
        <v>2</v>
      </c>
      <c r="I3014">
        <v>218.216992</v>
      </c>
      <c r="J3014">
        <v>1</v>
      </c>
      <c r="K3014" s="5">
        <v>102.17742200000001</v>
      </c>
      <c r="L3014">
        <f t="shared" si="306"/>
        <v>0.83891442578405795</v>
      </c>
      <c r="M3014">
        <f t="shared" si="307"/>
        <v>1</v>
      </c>
      <c r="N3014">
        <f t="shared" si="308"/>
        <v>231.04390479999995</v>
      </c>
      <c r="O3014" s="22">
        <v>0</v>
      </c>
      <c r="P3014">
        <f t="shared" si="309"/>
        <v>-8.797100885642414E-3</v>
      </c>
      <c r="Q3014">
        <f t="shared" si="305"/>
        <v>-0.11806901442064656</v>
      </c>
      <c r="R3014">
        <f t="shared" si="310"/>
        <v>8.1564403801012528E-2</v>
      </c>
    </row>
    <row r="3015" spans="1:18" x14ac:dyDescent="0.35">
      <c r="A3015">
        <v>29043.227220000001</v>
      </c>
      <c r="B3015">
        <v>20495.372090000001</v>
      </c>
      <c r="C3015">
        <v>1</v>
      </c>
      <c r="D3015">
        <v>702.62511830000005</v>
      </c>
      <c r="E3015">
        <v>0</v>
      </c>
      <c r="F3015">
        <v>0</v>
      </c>
      <c r="G3015">
        <v>2</v>
      </c>
      <c r="H3015">
        <v>2</v>
      </c>
      <c r="I3015">
        <v>221.85465139999999</v>
      </c>
      <c r="J3015">
        <v>2</v>
      </c>
      <c r="K3015" s="5">
        <v>106.4525762</v>
      </c>
      <c r="L3015">
        <f t="shared" si="306"/>
        <v>1.4170626955424062</v>
      </c>
      <c r="M3015">
        <f t="shared" si="307"/>
        <v>0</v>
      </c>
      <c r="N3015">
        <f t="shared" si="308"/>
        <v>197.37488169999995</v>
      </c>
      <c r="O3015" s="22">
        <v>0</v>
      </c>
      <c r="P3015">
        <f t="shared" si="309"/>
        <v>0.53061747949891069</v>
      </c>
      <c r="Q3015">
        <f t="shared" si="305"/>
        <v>-0.11806901442064656</v>
      </c>
      <c r="R3015">
        <f t="shared" si="310"/>
        <v>8.1564403801012528E-2</v>
      </c>
    </row>
    <row r="3016" spans="1:18" x14ac:dyDescent="0.35">
      <c r="A3016">
        <v>41246.0101</v>
      </c>
      <c r="B3016">
        <v>28962.454239999999</v>
      </c>
      <c r="C3016">
        <v>1</v>
      </c>
      <c r="D3016">
        <v>701.85706800000003</v>
      </c>
      <c r="E3016">
        <v>0</v>
      </c>
      <c r="F3016">
        <v>0</v>
      </c>
      <c r="G3016">
        <v>4</v>
      </c>
      <c r="H3016">
        <v>1</v>
      </c>
      <c r="I3016">
        <v>145.9285907</v>
      </c>
      <c r="J3016">
        <v>0</v>
      </c>
      <c r="K3016" s="5">
        <v>113.4885592</v>
      </c>
      <c r="L3016">
        <f t="shared" si="306"/>
        <v>1.4241199919803482</v>
      </c>
      <c r="M3016">
        <f t="shared" si="307"/>
        <v>0</v>
      </c>
      <c r="N3016">
        <f t="shared" si="308"/>
        <v>198.14293199999997</v>
      </c>
      <c r="O3016" s="22">
        <v>0</v>
      </c>
      <c r="P3016">
        <f t="shared" si="309"/>
        <v>0.53061747949891069</v>
      </c>
      <c r="Q3016">
        <f t="shared" si="305"/>
        <v>-0.32619350995114088</v>
      </c>
      <c r="R3016">
        <f t="shared" si="310"/>
        <v>-3.3158274482581987E-3</v>
      </c>
    </row>
    <row r="3017" spans="1:18" x14ac:dyDescent="0.35">
      <c r="A3017">
        <v>65575.682769999999</v>
      </c>
      <c r="B3017">
        <v>75794.14443</v>
      </c>
      <c r="C3017">
        <v>1</v>
      </c>
      <c r="D3017">
        <v>599.854558</v>
      </c>
      <c r="E3017">
        <v>0</v>
      </c>
      <c r="F3017">
        <v>1</v>
      </c>
      <c r="G3017">
        <v>3</v>
      </c>
      <c r="H3017">
        <v>0</v>
      </c>
      <c r="I3017">
        <v>229.64642939999999</v>
      </c>
      <c r="J3017">
        <v>2</v>
      </c>
      <c r="K3017" s="5">
        <v>103.20662369999999</v>
      </c>
      <c r="L3017">
        <f t="shared" si="306"/>
        <v>0.86518138390707344</v>
      </c>
      <c r="M3017">
        <f t="shared" si="307"/>
        <v>1</v>
      </c>
      <c r="N3017">
        <f t="shared" si="308"/>
        <v>300.145442</v>
      </c>
      <c r="O3017" s="22">
        <v>0</v>
      </c>
      <c r="P3017">
        <f t="shared" si="309"/>
        <v>-0.34176655167778192</v>
      </c>
      <c r="Q3017">
        <f t="shared" si="305"/>
        <v>-0.11806901442064656</v>
      </c>
      <c r="R3017">
        <f t="shared" si="310"/>
        <v>8.1564403801012528E-2</v>
      </c>
    </row>
    <row r="3018" spans="1:18" x14ac:dyDescent="0.35">
      <c r="A3018">
        <v>27209.808870000001</v>
      </c>
      <c r="B3018">
        <v>31478.17211</v>
      </c>
      <c r="C3018">
        <v>1</v>
      </c>
      <c r="D3018">
        <v>699.46557159999998</v>
      </c>
      <c r="E3018">
        <v>0</v>
      </c>
      <c r="F3018">
        <v>0</v>
      </c>
      <c r="G3018">
        <v>5</v>
      </c>
      <c r="H3018">
        <v>1</v>
      </c>
      <c r="I3018">
        <v>156.17122319999999</v>
      </c>
      <c r="J3018">
        <v>0</v>
      </c>
      <c r="K3018" s="5">
        <v>76.60978154</v>
      </c>
      <c r="L3018">
        <f t="shared" si="306"/>
        <v>0.86440244290283863</v>
      </c>
      <c r="M3018">
        <f t="shared" si="307"/>
        <v>0</v>
      </c>
      <c r="N3018">
        <f t="shared" si="308"/>
        <v>200.53442840000002</v>
      </c>
      <c r="O3018" s="22">
        <v>0</v>
      </c>
      <c r="P3018">
        <f t="shared" si="309"/>
        <v>-8.797100885642414E-3</v>
      </c>
      <c r="Q3018">
        <f t="shared" si="305"/>
        <v>0.45939723473739119</v>
      </c>
      <c r="R3018">
        <f t="shared" si="310"/>
        <v>-3.3158274482581987E-3</v>
      </c>
    </row>
    <row r="3019" spans="1:18" x14ac:dyDescent="0.35">
      <c r="A3019">
        <v>7517.6660279999996</v>
      </c>
      <c r="B3019">
        <v>8821.1264210000008</v>
      </c>
      <c r="C3019">
        <v>1</v>
      </c>
      <c r="D3019">
        <v>561.18651829999999</v>
      </c>
      <c r="E3019">
        <v>3</v>
      </c>
      <c r="F3019">
        <v>0</v>
      </c>
      <c r="G3019">
        <v>3</v>
      </c>
      <c r="H3019">
        <v>0</v>
      </c>
      <c r="I3019">
        <v>95.654073600000004</v>
      </c>
      <c r="J3019">
        <v>4</v>
      </c>
      <c r="K3019" s="5">
        <v>98.461009500000003</v>
      </c>
      <c r="L3019">
        <f t="shared" si="306"/>
        <v>0.85223424642266543</v>
      </c>
      <c r="M3019">
        <f t="shared" si="307"/>
        <v>3</v>
      </c>
      <c r="N3019">
        <f t="shared" si="308"/>
        <v>338.81348170000001</v>
      </c>
      <c r="O3019" s="22">
        <v>1</v>
      </c>
      <c r="P3019">
        <f t="shared" si="309"/>
        <v>-0.34176655167778192</v>
      </c>
      <c r="Q3019">
        <f t="shared" si="305"/>
        <v>-8.7036653585432347E-2</v>
      </c>
      <c r="R3019">
        <f t="shared" si="310"/>
        <v>-4.6681885592470503E-2</v>
      </c>
    </row>
    <row r="3020" spans="1:18" x14ac:dyDescent="0.35">
      <c r="A3020">
        <v>43232.617120000003</v>
      </c>
      <c r="B3020">
        <v>54387.328509999999</v>
      </c>
      <c r="C3020">
        <v>0</v>
      </c>
      <c r="D3020">
        <v>639.85577909999995</v>
      </c>
      <c r="E3020">
        <v>1</v>
      </c>
      <c r="F3020">
        <v>0</v>
      </c>
      <c r="G3020">
        <v>4</v>
      </c>
      <c r="H3020">
        <v>1</v>
      </c>
      <c r="I3020">
        <v>47.0206886</v>
      </c>
      <c r="J3020">
        <v>0</v>
      </c>
      <c r="K3020" s="5">
        <v>78.825910230000005</v>
      </c>
      <c r="L3020">
        <f t="shared" si="306"/>
        <v>0.79490238451500661</v>
      </c>
      <c r="M3020">
        <f t="shared" si="307"/>
        <v>1</v>
      </c>
      <c r="N3020">
        <f t="shared" si="308"/>
        <v>260.14422090000005</v>
      </c>
      <c r="O3020" s="22">
        <v>0</v>
      </c>
      <c r="P3020">
        <f t="shared" si="309"/>
        <v>-8.797100885642414E-3</v>
      </c>
      <c r="Q3020">
        <f t="shared" si="305"/>
        <v>0.45939723473739119</v>
      </c>
      <c r="R3020">
        <f t="shared" si="310"/>
        <v>-1.3815541801724358E-2</v>
      </c>
    </row>
    <row r="3021" spans="1:18" x14ac:dyDescent="0.35">
      <c r="A3021">
        <v>58276.112000000001</v>
      </c>
      <c r="B3021">
        <v>44915.951260000002</v>
      </c>
      <c r="C3021">
        <v>1</v>
      </c>
      <c r="D3021">
        <v>674.35132209999995</v>
      </c>
      <c r="E3021">
        <v>1</v>
      </c>
      <c r="F3021">
        <v>0</v>
      </c>
      <c r="G3021">
        <v>1</v>
      </c>
      <c r="H3021">
        <v>0</v>
      </c>
      <c r="I3021">
        <v>157.75159059999999</v>
      </c>
      <c r="J3021">
        <v>0</v>
      </c>
      <c r="K3021" s="5">
        <v>110.69494829999999</v>
      </c>
      <c r="L3021">
        <f t="shared" si="306"/>
        <v>1.2974480193609508</v>
      </c>
      <c r="M3021">
        <f t="shared" si="307"/>
        <v>1</v>
      </c>
      <c r="N3021">
        <f t="shared" si="308"/>
        <v>225.64867790000005</v>
      </c>
      <c r="O3021" s="22">
        <v>0</v>
      </c>
      <c r="P3021">
        <f t="shared" si="309"/>
        <v>-8.797100885642414E-3</v>
      </c>
      <c r="Q3021">
        <f t="shared" si="305"/>
        <v>-0.32619350995114088</v>
      </c>
      <c r="R3021">
        <f t="shared" si="310"/>
        <v>-3.3158274482581987E-3</v>
      </c>
    </row>
    <row r="3022" spans="1:18" x14ac:dyDescent="0.35">
      <c r="A3022">
        <v>68003.926250000004</v>
      </c>
      <c r="B3022">
        <v>57068.28226</v>
      </c>
      <c r="C3022">
        <v>1</v>
      </c>
      <c r="D3022">
        <v>546.05974930000002</v>
      </c>
      <c r="E3022">
        <v>1</v>
      </c>
      <c r="F3022">
        <v>0</v>
      </c>
      <c r="G3022">
        <v>1</v>
      </c>
      <c r="H3022">
        <v>0</v>
      </c>
      <c r="I3022">
        <v>251.782791</v>
      </c>
      <c r="J3022">
        <v>0</v>
      </c>
      <c r="K3022" s="5">
        <v>88.259976750000007</v>
      </c>
      <c r="L3022">
        <f t="shared" si="306"/>
        <v>1.1916238505336081</v>
      </c>
      <c r="M3022">
        <f t="shared" si="307"/>
        <v>1</v>
      </c>
      <c r="N3022">
        <f t="shared" si="308"/>
        <v>353.94025069999998</v>
      </c>
      <c r="O3022" s="22">
        <v>0</v>
      </c>
      <c r="P3022">
        <f t="shared" si="309"/>
        <v>-0.34176655167778192</v>
      </c>
      <c r="Q3022">
        <f t="shared" si="305"/>
        <v>0.20360252914997359</v>
      </c>
      <c r="R3022">
        <f t="shared" si="310"/>
        <v>-1.5559842121176297E-2</v>
      </c>
    </row>
    <row r="3023" spans="1:18" x14ac:dyDescent="0.35">
      <c r="A3023">
        <v>43052.579570000002</v>
      </c>
      <c r="B3023">
        <v>53481.419119999999</v>
      </c>
      <c r="C3023">
        <v>1</v>
      </c>
      <c r="D3023">
        <v>754.64284620000001</v>
      </c>
      <c r="E3023">
        <v>3</v>
      </c>
      <c r="F3023">
        <v>0</v>
      </c>
      <c r="G3023">
        <v>2</v>
      </c>
      <c r="H3023">
        <v>0</v>
      </c>
      <c r="I3023">
        <v>278.1556774</v>
      </c>
      <c r="J3023">
        <v>0</v>
      </c>
      <c r="K3023" s="5">
        <v>75.151503689999998</v>
      </c>
      <c r="L3023">
        <f t="shared" si="306"/>
        <v>0.80500069516479955</v>
      </c>
      <c r="M3023">
        <f t="shared" si="307"/>
        <v>3</v>
      </c>
      <c r="N3023">
        <f t="shared" si="308"/>
        <v>145.35715379999999</v>
      </c>
      <c r="O3023" s="22">
        <v>0</v>
      </c>
      <c r="P3023">
        <f t="shared" si="309"/>
        <v>0.53061747949891069</v>
      </c>
      <c r="Q3023">
        <f t="shared" si="305"/>
        <v>0.45939723473739119</v>
      </c>
      <c r="R3023">
        <f t="shared" si="310"/>
        <v>-1.5559842121176297E-2</v>
      </c>
    </row>
    <row r="3024" spans="1:18" x14ac:dyDescent="0.35">
      <c r="A3024">
        <v>43828.600890000002</v>
      </c>
      <c r="B3024">
        <v>35340.829369999999</v>
      </c>
      <c r="C3024">
        <v>0</v>
      </c>
      <c r="D3024">
        <v>716.33475910000004</v>
      </c>
      <c r="E3024">
        <v>2</v>
      </c>
      <c r="F3024">
        <v>0</v>
      </c>
      <c r="G3024">
        <v>4</v>
      </c>
      <c r="H3024">
        <v>1</v>
      </c>
      <c r="I3024">
        <v>23.83584312</v>
      </c>
      <c r="J3024">
        <v>0</v>
      </c>
      <c r="K3024" s="5">
        <v>93.495239069999997</v>
      </c>
      <c r="L3024">
        <f t="shared" si="306"/>
        <v>1.2401689963508631</v>
      </c>
      <c r="M3024">
        <f t="shared" si="307"/>
        <v>2</v>
      </c>
      <c r="N3024">
        <f t="shared" si="308"/>
        <v>183.66524089999996</v>
      </c>
      <c r="O3024" s="22">
        <v>0</v>
      </c>
      <c r="P3024">
        <f t="shared" si="309"/>
        <v>0.53061747949891069</v>
      </c>
      <c r="Q3024">
        <f t="shared" si="305"/>
        <v>-8.7036653585432347E-2</v>
      </c>
      <c r="R3024">
        <f t="shared" si="310"/>
        <v>-1.3815541801724358E-2</v>
      </c>
    </row>
    <row r="3025" spans="1:18" x14ac:dyDescent="0.35">
      <c r="A3025">
        <v>67308.511010000002</v>
      </c>
      <c r="B3025">
        <v>74667.859410000005</v>
      </c>
      <c r="C3025">
        <v>1</v>
      </c>
      <c r="D3025">
        <v>682.3501986</v>
      </c>
      <c r="E3025">
        <v>1</v>
      </c>
      <c r="F3025">
        <v>1</v>
      </c>
      <c r="G3025">
        <v>1</v>
      </c>
      <c r="H3025">
        <v>0</v>
      </c>
      <c r="I3025">
        <v>276.01023930000002</v>
      </c>
      <c r="J3025">
        <v>0</v>
      </c>
      <c r="K3025" s="5">
        <v>94.434596310000003</v>
      </c>
      <c r="L3025">
        <f t="shared" si="306"/>
        <v>0.90143887265349421</v>
      </c>
      <c r="M3025">
        <f t="shared" si="307"/>
        <v>2</v>
      </c>
      <c r="N3025">
        <f t="shared" si="308"/>
        <v>217.6498014</v>
      </c>
      <c r="O3025" s="22">
        <v>0</v>
      </c>
      <c r="P3025">
        <f t="shared" si="309"/>
        <v>-8.797100885642414E-3</v>
      </c>
      <c r="Q3025">
        <f t="shared" si="305"/>
        <v>-8.7036653585432347E-2</v>
      </c>
      <c r="R3025">
        <f t="shared" si="310"/>
        <v>-1.5559842121176297E-2</v>
      </c>
    </row>
    <row r="3026" spans="1:18" x14ac:dyDescent="0.35">
      <c r="A3026">
        <v>21953.874500000002</v>
      </c>
      <c r="B3026">
        <v>22355.143029999999</v>
      </c>
      <c r="C3026">
        <v>0</v>
      </c>
      <c r="D3026">
        <v>601.74858959999995</v>
      </c>
      <c r="E3026">
        <v>1</v>
      </c>
      <c r="F3026">
        <v>1</v>
      </c>
      <c r="G3026">
        <v>0</v>
      </c>
      <c r="H3026">
        <v>0</v>
      </c>
      <c r="I3026">
        <v>58.326735239999998</v>
      </c>
      <c r="J3026">
        <v>1</v>
      </c>
      <c r="K3026" s="5">
        <v>117.1265003</v>
      </c>
      <c r="L3026">
        <f t="shared" si="306"/>
        <v>0.98205028125020244</v>
      </c>
      <c r="M3026">
        <f t="shared" si="307"/>
        <v>2</v>
      </c>
      <c r="N3026">
        <f t="shared" si="308"/>
        <v>298.25141040000005</v>
      </c>
      <c r="O3026" s="22">
        <v>0</v>
      </c>
      <c r="P3026">
        <f t="shared" si="309"/>
        <v>-8.797100885642414E-3</v>
      </c>
      <c r="Q3026">
        <f t="shared" si="305"/>
        <v>-0.32619350995114088</v>
      </c>
      <c r="R3026">
        <f t="shared" si="310"/>
        <v>-1.3815541801724358E-2</v>
      </c>
    </row>
    <row r="3027" spans="1:18" x14ac:dyDescent="0.35">
      <c r="A3027">
        <v>44172.188370000003</v>
      </c>
      <c r="B3027">
        <v>33125.439919999997</v>
      </c>
      <c r="C3027">
        <v>1</v>
      </c>
      <c r="D3027">
        <v>646.59481879999998</v>
      </c>
      <c r="E3027">
        <v>1</v>
      </c>
      <c r="F3027">
        <v>1</v>
      </c>
      <c r="G3027">
        <v>2</v>
      </c>
      <c r="H3027">
        <v>0</v>
      </c>
      <c r="I3027">
        <v>183.74435700000001</v>
      </c>
      <c r="J3027">
        <v>2</v>
      </c>
      <c r="K3027" s="5">
        <v>74.403222760000006</v>
      </c>
      <c r="L3027">
        <f t="shared" si="306"/>
        <v>1.3334823168138625</v>
      </c>
      <c r="M3027">
        <f t="shared" si="307"/>
        <v>2</v>
      </c>
      <c r="N3027">
        <f t="shared" si="308"/>
        <v>253.40518120000002</v>
      </c>
      <c r="O3027" s="22">
        <v>1</v>
      </c>
      <c r="P3027">
        <f t="shared" si="309"/>
        <v>-8.797100885642414E-3</v>
      </c>
      <c r="Q3027">
        <f t="shared" si="305"/>
        <v>0.45939723473739119</v>
      </c>
      <c r="R3027">
        <f t="shared" si="310"/>
        <v>8.1564403801012528E-2</v>
      </c>
    </row>
    <row r="3028" spans="1:18" x14ac:dyDescent="0.35">
      <c r="A3028">
        <v>52856.358350000002</v>
      </c>
      <c r="B3028">
        <v>46046.24985</v>
      </c>
      <c r="C3028">
        <v>1</v>
      </c>
      <c r="D3028">
        <v>689.52100849999999</v>
      </c>
      <c r="E3028">
        <v>0</v>
      </c>
      <c r="F3028">
        <v>0</v>
      </c>
      <c r="G3028">
        <v>0</v>
      </c>
      <c r="H3028">
        <v>0</v>
      </c>
      <c r="I3028">
        <v>134.4402111</v>
      </c>
      <c r="J3028">
        <v>7</v>
      </c>
      <c r="K3028" s="5">
        <v>82.293035680000003</v>
      </c>
      <c r="L3028">
        <f t="shared" si="306"/>
        <v>1.1478971365134962</v>
      </c>
      <c r="M3028">
        <f t="shared" si="307"/>
        <v>0</v>
      </c>
      <c r="N3028">
        <f t="shared" si="308"/>
        <v>210.47899150000001</v>
      </c>
      <c r="O3028" s="22">
        <v>0</v>
      </c>
      <c r="P3028">
        <f t="shared" si="309"/>
        <v>-8.797100885642414E-3</v>
      </c>
      <c r="Q3028">
        <f t="shared" si="305"/>
        <v>0.20360252914997359</v>
      </c>
      <c r="R3028">
        <f t="shared" si="310"/>
        <v>-3.3158274482581987E-3</v>
      </c>
    </row>
    <row r="3029" spans="1:18" x14ac:dyDescent="0.35">
      <c r="A3029">
        <v>56738.28082</v>
      </c>
      <c r="B3029">
        <v>57431.811540000002</v>
      </c>
      <c r="C3029">
        <v>1</v>
      </c>
      <c r="D3029">
        <v>593.86692170000003</v>
      </c>
      <c r="E3029">
        <v>1</v>
      </c>
      <c r="F3029">
        <v>0</v>
      </c>
      <c r="G3029">
        <v>6</v>
      </c>
      <c r="H3029">
        <v>0</v>
      </c>
      <c r="I3029">
        <v>212.06868059999999</v>
      </c>
      <c r="J3029">
        <v>0</v>
      </c>
      <c r="K3029" s="5">
        <v>110.8606302</v>
      </c>
      <c r="L3029">
        <f t="shared" si="306"/>
        <v>0.98792427573842112</v>
      </c>
      <c r="M3029">
        <f t="shared" si="307"/>
        <v>1</v>
      </c>
      <c r="N3029">
        <f t="shared" si="308"/>
        <v>306.13307829999997</v>
      </c>
      <c r="O3029" s="22">
        <v>0</v>
      </c>
      <c r="P3029">
        <f t="shared" si="309"/>
        <v>-0.34176655167778192</v>
      </c>
      <c r="Q3029">
        <f t="shared" si="305"/>
        <v>-0.32619350995114088</v>
      </c>
      <c r="R3029">
        <f t="shared" si="310"/>
        <v>8.1564403801012528E-2</v>
      </c>
    </row>
    <row r="3030" spans="1:18" x14ac:dyDescent="0.35">
      <c r="A3030">
        <v>42352.899599999997</v>
      </c>
      <c r="B3030">
        <v>51306.729070000001</v>
      </c>
      <c r="C3030">
        <v>0</v>
      </c>
      <c r="D3030">
        <v>640.97628840000004</v>
      </c>
      <c r="E3030">
        <v>0</v>
      </c>
      <c r="F3030">
        <v>0</v>
      </c>
      <c r="G3030">
        <v>3</v>
      </c>
      <c r="H3030">
        <v>0</v>
      </c>
      <c r="I3030">
        <v>161.77625739999999</v>
      </c>
      <c r="J3030">
        <v>3</v>
      </c>
      <c r="K3030" s="5">
        <v>83.217386869999999</v>
      </c>
      <c r="L3030">
        <f t="shared" si="306"/>
        <v>0.82548430523053018</v>
      </c>
      <c r="M3030">
        <f t="shared" si="307"/>
        <v>0</v>
      </c>
      <c r="N3030">
        <f t="shared" si="308"/>
        <v>259.02371159999996</v>
      </c>
      <c r="O3030" s="22">
        <v>0</v>
      </c>
      <c r="P3030">
        <f t="shared" si="309"/>
        <v>-8.797100885642414E-3</v>
      </c>
      <c r="Q3030">
        <f t="shared" si="305"/>
        <v>0.20360252914997359</v>
      </c>
      <c r="R3030">
        <f t="shared" si="310"/>
        <v>-3.3158274482581987E-3</v>
      </c>
    </row>
    <row r="3031" spans="1:18" x14ac:dyDescent="0.35">
      <c r="A3031">
        <v>50516.615180000001</v>
      </c>
      <c r="B3031">
        <v>56807.100380000003</v>
      </c>
      <c r="C3031">
        <v>1</v>
      </c>
      <c r="D3031">
        <v>695.51919250000003</v>
      </c>
      <c r="E3031">
        <v>1</v>
      </c>
      <c r="F3031">
        <v>0</v>
      </c>
      <c r="G3031">
        <v>1</v>
      </c>
      <c r="H3031">
        <v>0</v>
      </c>
      <c r="I3031">
        <v>120.58040250000001</v>
      </c>
      <c r="J3031">
        <v>2</v>
      </c>
      <c r="K3031" s="5">
        <v>116.3061939</v>
      </c>
      <c r="L3031">
        <f t="shared" si="306"/>
        <v>0.88926586363463311</v>
      </c>
      <c r="M3031">
        <f t="shared" si="307"/>
        <v>1</v>
      </c>
      <c r="N3031">
        <f t="shared" si="308"/>
        <v>204.48080749999997</v>
      </c>
      <c r="O3031" s="22">
        <v>0</v>
      </c>
      <c r="P3031">
        <f t="shared" si="309"/>
        <v>-8.797100885642414E-3</v>
      </c>
      <c r="Q3031">
        <f t="shared" si="305"/>
        <v>-0.32619350995114088</v>
      </c>
      <c r="R3031">
        <f t="shared" si="310"/>
        <v>-3.3158274482581987E-3</v>
      </c>
    </row>
    <row r="3032" spans="1:18" x14ac:dyDescent="0.35">
      <c r="A3032">
        <v>12675.0897</v>
      </c>
      <c r="B3032">
        <v>13602.0177</v>
      </c>
      <c r="C3032">
        <v>0</v>
      </c>
      <c r="D3032">
        <v>575.27024989999995</v>
      </c>
      <c r="E3032">
        <v>0</v>
      </c>
      <c r="F3032">
        <v>0</v>
      </c>
      <c r="G3032">
        <v>2</v>
      </c>
      <c r="H3032">
        <v>0</v>
      </c>
      <c r="I3032">
        <v>26.9384063</v>
      </c>
      <c r="J3032">
        <v>3</v>
      </c>
      <c r="K3032" s="5">
        <v>87.378582640000005</v>
      </c>
      <c r="L3032">
        <f t="shared" si="306"/>
        <v>0.9318536396258329</v>
      </c>
      <c r="M3032">
        <f t="shared" si="307"/>
        <v>0</v>
      </c>
      <c r="N3032">
        <f t="shared" si="308"/>
        <v>324.72975010000005</v>
      </c>
      <c r="O3032" s="22">
        <v>0</v>
      </c>
      <c r="P3032">
        <f t="shared" si="309"/>
        <v>-0.34176655167778192</v>
      </c>
      <c r="Q3032">
        <f t="shared" si="305"/>
        <v>0.20360252914997359</v>
      </c>
      <c r="R3032">
        <f t="shared" si="310"/>
        <v>-1.3815541801724358E-2</v>
      </c>
    </row>
    <row r="3033" spans="1:18" x14ac:dyDescent="0.35">
      <c r="A3033">
        <v>40126.273809999999</v>
      </c>
      <c r="B3033">
        <v>40030.762609999998</v>
      </c>
      <c r="C3033">
        <v>0</v>
      </c>
      <c r="D3033">
        <v>666.62123559999998</v>
      </c>
      <c r="E3033">
        <v>2</v>
      </c>
      <c r="F3033">
        <v>0</v>
      </c>
      <c r="G3033">
        <v>3</v>
      </c>
      <c r="H3033">
        <v>0</v>
      </c>
      <c r="I3033">
        <v>13.77947015</v>
      </c>
      <c r="J3033">
        <v>0</v>
      </c>
      <c r="K3033" s="5">
        <v>111.5958033</v>
      </c>
      <c r="L3033">
        <f t="shared" si="306"/>
        <v>1.0023859450525716</v>
      </c>
      <c r="M3033">
        <f t="shared" si="307"/>
        <v>2</v>
      </c>
      <c r="N3033">
        <f t="shared" si="308"/>
        <v>233.37876440000002</v>
      </c>
      <c r="O3033" s="22">
        <v>1</v>
      </c>
      <c r="P3033">
        <f t="shared" si="309"/>
        <v>-8.797100885642414E-3</v>
      </c>
      <c r="Q3033">
        <f t="shared" si="305"/>
        <v>-0.32619350995114088</v>
      </c>
      <c r="R3033">
        <f t="shared" si="310"/>
        <v>-1.3815541801724358E-2</v>
      </c>
    </row>
    <row r="3034" spans="1:18" x14ac:dyDescent="0.35">
      <c r="A3034">
        <v>56802.630689999998</v>
      </c>
      <c r="B3034">
        <v>49941.463100000001</v>
      </c>
      <c r="C3034">
        <v>0</v>
      </c>
      <c r="D3034">
        <v>562.26151849999997</v>
      </c>
      <c r="E3034">
        <v>0</v>
      </c>
      <c r="F3034">
        <v>0</v>
      </c>
      <c r="G3034">
        <v>0</v>
      </c>
      <c r="H3034">
        <v>0</v>
      </c>
      <c r="I3034">
        <v>75.813632589999997</v>
      </c>
      <c r="J3034">
        <v>3</v>
      </c>
      <c r="K3034" s="5">
        <v>102.84463100000001</v>
      </c>
      <c r="L3034">
        <f t="shared" si="306"/>
        <v>1.1373841926949873</v>
      </c>
      <c r="M3034">
        <f t="shared" si="307"/>
        <v>0</v>
      </c>
      <c r="N3034">
        <f t="shared" si="308"/>
        <v>337.73848150000003</v>
      </c>
      <c r="O3034" s="22">
        <v>0</v>
      </c>
      <c r="P3034">
        <f t="shared" si="309"/>
        <v>-0.34176655167778192</v>
      </c>
      <c r="Q3034">
        <f t="shared" si="305"/>
        <v>-0.11806901442064656</v>
      </c>
      <c r="R3034">
        <f t="shared" si="310"/>
        <v>-4.6681885592470503E-2</v>
      </c>
    </row>
    <row r="3035" spans="1:18" x14ac:dyDescent="0.35">
      <c r="A3035">
        <v>35265.589489999998</v>
      </c>
      <c r="B3035">
        <v>27209.05789</v>
      </c>
      <c r="C3035">
        <v>1</v>
      </c>
      <c r="D3035">
        <v>602.80766219999998</v>
      </c>
      <c r="E3035">
        <v>0</v>
      </c>
      <c r="F3035">
        <v>1</v>
      </c>
      <c r="G3035">
        <v>2</v>
      </c>
      <c r="H3035">
        <v>1</v>
      </c>
      <c r="I3035">
        <v>225.25308150000001</v>
      </c>
      <c r="J3035">
        <v>0</v>
      </c>
      <c r="K3035" s="5">
        <v>83.38588455</v>
      </c>
      <c r="L3035">
        <f t="shared" si="306"/>
        <v>1.2960974111110615</v>
      </c>
      <c r="M3035">
        <f t="shared" si="307"/>
        <v>1</v>
      </c>
      <c r="N3035">
        <f t="shared" si="308"/>
        <v>297.19233780000002</v>
      </c>
      <c r="O3035" s="22">
        <v>0</v>
      </c>
      <c r="P3035">
        <f t="shared" si="309"/>
        <v>-8.797100885642414E-3</v>
      </c>
      <c r="Q3035">
        <f t="shared" si="305"/>
        <v>0.20360252914997359</v>
      </c>
      <c r="R3035">
        <f t="shared" si="310"/>
        <v>8.1564403801012528E-2</v>
      </c>
    </row>
    <row r="3036" spans="1:18" x14ac:dyDescent="0.35">
      <c r="A3036">
        <v>50884.763319999998</v>
      </c>
      <c r="B3036">
        <v>48108.77665</v>
      </c>
      <c r="C3036">
        <v>0</v>
      </c>
      <c r="D3036">
        <v>624.77036969999995</v>
      </c>
      <c r="E3036">
        <v>0</v>
      </c>
      <c r="F3036">
        <v>0</v>
      </c>
      <c r="G3036">
        <v>3</v>
      </c>
      <c r="H3036">
        <v>0</v>
      </c>
      <c r="I3036">
        <v>187.6744587</v>
      </c>
      <c r="J3036">
        <v>0</v>
      </c>
      <c r="K3036" s="5">
        <v>95.559173979999997</v>
      </c>
      <c r="L3036">
        <f t="shared" si="306"/>
        <v>1.0577022918332719</v>
      </c>
      <c r="M3036">
        <f t="shared" si="307"/>
        <v>0</v>
      </c>
      <c r="N3036">
        <f t="shared" si="308"/>
        <v>275.22963030000005</v>
      </c>
      <c r="O3036" s="22">
        <v>0</v>
      </c>
      <c r="P3036">
        <f t="shared" si="309"/>
        <v>-8.797100885642414E-3</v>
      </c>
      <c r="Q3036">
        <f t="shared" si="305"/>
        <v>-8.7036653585432347E-2</v>
      </c>
      <c r="R3036">
        <f t="shared" si="310"/>
        <v>8.1564403801012528E-2</v>
      </c>
    </row>
    <row r="3037" spans="1:18" x14ac:dyDescent="0.35">
      <c r="A3037">
        <v>56703.087509999998</v>
      </c>
      <c r="B3037">
        <v>40662.413249999998</v>
      </c>
      <c r="C3037">
        <v>1</v>
      </c>
      <c r="D3037">
        <v>675.67778060000001</v>
      </c>
      <c r="E3037">
        <v>0</v>
      </c>
      <c r="F3037">
        <v>0</v>
      </c>
      <c r="G3037">
        <v>5</v>
      </c>
      <c r="H3037">
        <v>1</v>
      </c>
      <c r="I3037">
        <v>128.86684629999999</v>
      </c>
      <c r="J3037">
        <v>0</v>
      </c>
      <c r="K3037" s="5">
        <v>89.005304150000001</v>
      </c>
      <c r="L3037">
        <f t="shared" si="306"/>
        <v>1.3944840696340126</v>
      </c>
      <c r="M3037">
        <f t="shared" si="307"/>
        <v>0</v>
      </c>
      <c r="N3037">
        <f t="shared" si="308"/>
        <v>224.32221939999999</v>
      </c>
      <c r="O3037" s="22">
        <v>0</v>
      </c>
      <c r="P3037">
        <f t="shared" si="309"/>
        <v>-8.797100885642414E-3</v>
      </c>
      <c r="Q3037">
        <f t="shared" si="305"/>
        <v>0.20360252914997359</v>
      </c>
      <c r="R3037">
        <f t="shared" si="310"/>
        <v>-3.3158274482581987E-3</v>
      </c>
    </row>
    <row r="3038" spans="1:18" x14ac:dyDescent="0.35">
      <c r="A3038">
        <v>44861.761989999999</v>
      </c>
      <c r="B3038">
        <v>37084.236830000002</v>
      </c>
      <c r="C3038">
        <v>1</v>
      </c>
      <c r="D3038">
        <v>614.96054489999995</v>
      </c>
      <c r="E3038">
        <v>0</v>
      </c>
      <c r="F3038">
        <v>0</v>
      </c>
      <c r="G3038">
        <v>1</v>
      </c>
      <c r="H3038">
        <v>1</v>
      </c>
      <c r="I3038">
        <v>163.40375660000001</v>
      </c>
      <c r="J3038">
        <v>2</v>
      </c>
      <c r="K3038" s="5">
        <v>115.5805515</v>
      </c>
      <c r="L3038">
        <f t="shared" si="306"/>
        <v>1.2097259057980188</v>
      </c>
      <c r="M3038">
        <f t="shared" si="307"/>
        <v>0</v>
      </c>
      <c r="N3038">
        <f t="shared" si="308"/>
        <v>285.03945510000005</v>
      </c>
      <c r="O3038" s="22">
        <v>0</v>
      </c>
      <c r="P3038">
        <f t="shared" si="309"/>
        <v>-8.797100885642414E-3</v>
      </c>
      <c r="Q3038">
        <f t="shared" si="305"/>
        <v>-0.32619350995114088</v>
      </c>
      <c r="R3038">
        <f t="shared" si="310"/>
        <v>-3.3158274482581987E-3</v>
      </c>
    </row>
    <row r="3039" spans="1:18" x14ac:dyDescent="0.35">
      <c r="A3039">
        <v>52556.956559999999</v>
      </c>
      <c r="B3039">
        <v>50427.875599999999</v>
      </c>
      <c r="C3039">
        <v>1</v>
      </c>
      <c r="D3039">
        <v>656.27741960000003</v>
      </c>
      <c r="E3039">
        <v>0</v>
      </c>
      <c r="F3039">
        <v>0</v>
      </c>
      <c r="G3039">
        <v>6</v>
      </c>
      <c r="H3039">
        <v>0</v>
      </c>
      <c r="I3039">
        <v>179.70337219999999</v>
      </c>
      <c r="J3039">
        <v>0</v>
      </c>
      <c r="K3039" s="5">
        <v>117.2268</v>
      </c>
      <c r="L3039">
        <f t="shared" si="306"/>
        <v>1.0422203183193384</v>
      </c>
      <c r="M3039">
        <f t="shared" si="307"/>
        <v>0</v>
      </c>
      <c r="N3039">
        <f t="shared" si="308"/>
        <v>243.72258039999997</v>
      </c>
      <c r="O3039" s="22">
        <v>0</v>
      </c>
      <c r="P3039">
        <f t="shared" si="309"/>
        <v>-8.797100885642414E-3</v>
      </c>
      <c r="Q3039">
        <f t="shared" si="305"/>
        <v>-0.32619350995114088</v>
      </c>
      <c r="R3039">
        <f t="shared" si="310"/>
        <v>-3.3158274482581987E-3</v>
      </c>
    </row>
    <row r="3040" spans="1:18" x14ac:dyDescent="0.35">
      <c r="A3040">
        <v>35559.01152</v>
      </c>
      <c r="B3040">
        <v>33822.420039999997</v>
      </c>
      <c r="C3040">
        <v>0</v>
      </c>
      <c r="D3040">
        <v>615.63859309999998</v>
      </c>
      <c r="E3040">
        <v>1</v>
      </c>
      <c r="F3040">
        <v>0</v>
      </c>
      <c r="G3040">
        <v>2</v>
      </c>
      <c r="H3040">
        <v>1</v>
      </c>
      <c r="I3040">
        <v>26.72006124</v>
      </c>
      <c r="J3040">
        <v>0</v>
      </c>
      <c r="K3040" s="5">
        <v>119.8608148</v>
      </c>
      <c r="L3040">
        <f t="shared" si="306"/>
        <v>1.0513443886613147</v>
      </c>
      <c r="M3040">
        <f t="shared" si="307"/>
        <v>1</v>
      </c>
      <c r="N3040">
        <f t="shared" si="308"/>
        <v>284.36140690000002</v>
      </c>
      <c r="O3040" s="22">
        <v>1</v>
      </c>
      <c r="P3040">
        <f t="shared" si="309"/>
        <v>-8.797100885642414E-3</v>
      </c>
      <c r="Q3040">
        <f t="shared" si="305"/>
        <v>-0.32619350995114088</v>
      </c>
      <c r="R3040">
        <f t="shared" si="310"/>
        <v>-1.3815541801724358E-2</v>
      </c>
    </row>
    <row r="3041" spans="1:18" x14ac:dyDescent="0.35">
      <c r="A3041">
        <v>46900.830800000003</v>
      </c>
      <c r="B3041">
        <v>34077.077069999999</v>
      </c>
      <c r="C3041">
        <v>1</v>
      </c>
      <c r="D3041">
        <v>623.46916139999996</v>
      </c>
      <c r="E3041">
        <v>0</v>
      </c>
      <c r="F3041">
        <v>0</v>
      </c>
      <c r="G3041">
        <v>3</v>
      </c>
      <c r="H3041">
        <v>0</v>
      </c>
      <c r="I3041">
        <v>100.8874735</v>
      </c>
      <c r="J3041">
        <v>1</v>
      </c>
      <c r="K3041" s="5">
        <v>113.86868149999999</v>
      </c>
      <c r="L3041">
        <f t="shared" si="306"/>
        <v>1.3763161289818924</v>
      </c>
      <c r="M3041">
        <f t="shared" si="307"/>
        <v>0</v>
      </c>
      <c r="N3041">
        <f t="shared" si="308"/>
        <v>276.53083860000004</v>
      </c>
      <c r="O3041" s="22">
        <v>0</v>
      </c>
      <c r="P3041">
        <f t="shared" si="309"/>
        <v>-8.797100885642414E-3</v>
      </c>
      <c r="Q3041">
        <f t="shared" si="305"/>
        <v>-0.32619350995114088</v>
      </c>
      <c r="R3041">
        <f t="shared" si="310"/>
        <v>-4.6681885592470503E-2</v>
      </c>
    </row>
    <row r="3042" spans="1:18" x14ac:dyDescent="0.35">
      <c r="A3042">
        <v>59153.242539999999</v>
      </c>
      <c r="B3042">
        <v>62314.160660000001</v>
      </c>
      <c r="C3042">
        <v>1</v>
      </c>
      <c r="D3042">
        <v>712.53307540000003</v>
      </c>
      <c r="E3042">
        <v>1</v>
      </c>
      <c r="F3042">
        <v>0</v>
      </c>
      <c r="G3042">
        <v>3</v>
      </c>
      <c r="H3042">
        <v>0</v>
      </c>
      <c r="I3042">
        <v>264.52563249999997</v>
      </c>
      <c r="J3042">
        <v>0</v>
      </c>
      <c r="K3042" s="5">
        <v>116.1837135</v>
      </c>
      <c r="L3042">
        <f t="shared" si="306"/>
        <v>0.9492744813294256</v>
      </c>
      <c r="M3042">
        <f t="shared" si="307"/>
        <v>1</v>
      </c>
      <c r="N3042">
        <f t="shared" si="308"/>
        <v>187.46692459999997</v>
      </c>
      <c r="O3042" s="22">
        <v>0</v>
      </c>
      <c r="P3042">
        <f t="shared" si="309"/>
        <v>0.53061747949891069</v>
      </c>
      <c r="Q3042">
        <f t="shared" si="305"/>
        <v>-0.32619350995114088</v>
      </c>
      <c r="R3042">
        <f t="shared" si="310"/>
        <v>-1.5559842121176297E-2</v>
      </c>
    </row>
    <row r="3043" spans="1:18" x14ac:dyDescent="0.35">
      <c r="A3043">
        <v>52354.594409999998</v>
      </c>
      <c r="B3043">
        <v>53915.313849999999</v>
      </c>
      <c r="C3043">
        <v>1</v>
      </c>
      <c r="D3043">
        <v>592.48859110000001</v>
      </c>
      <c r="E3043">
        <v>1</v>
      </c>
      <c r="F3043">
        <v>0</v>
      </c>
      <c r="G3043">
        <v>3</v>
      </c>
      <c r="H3043">
        <v>0</v>
      </c>
      <c r="I3043">
        <v>221.6272266</v>
      </c>
      <c r="J3043">
        <v>0</v>
      </c>
      <c r="K3043" s="5">
        <v>101.86541099999999</v>
      </c>
      <c r="L3043">
        <f t="shared" si="306"/>
        <v>0.9710523907114379</v>
      </c>
      <c r="M3043">
        <f t="shared" si="307"/>
        <v>1</v>
      </c>
      <c r="N3043">
        <f t="shared" si="308"/>
        <v>307.51140889999999</v>
      </c>
      <c r="O3043" s="22">
        <v>0</v>
      </c>
      <c r="P3043">
        <f t="shared" si="309"/>
        <v>-0.34176655167778192</v>
      </c>
      <c r="Q3043">
        <f t="shared" si="305"/>
        <v>-0.11806901442064656</v>
      </c>
      <c r="R3043">
        <f t="shared" si="310"/>
        <v>8.1564403801012528E-2</v>
      </c>
    </row>
    <row r="3044" spans="1:18" x14ac:dyDescent="0.35">
      <c r="A3044">
        <v>41202.030959999996</v>
      </c>
      <c r="B3044">
        <v>30772.255239999999</v>
      </c>
      <c r="C3044">
        <v>1</v>
      </c>
      <c r="D3044">
        <v>687.95769870000004</v>
      </c>
      <c r="E3044">
        <v>0</v>
      </c>
      <c r="F3044">
        <v>0</v>
      </c>
      <c r="G3044">
        <v>2</v>
      </c>
      <c r="H3044">
        <v>0</v>
      </c>
      <c r="I3044">
        <v>31.395748990000001</v>
      </c>
      <c r="J3044">
        <v>0</v>
      </c>
      <c r="K3044" s="5">
        <v>94.118542880000007</v>
      </c>
      <c r="L3044">
        <f t="shared" si="306"/>
        <v>1.3389343952419392</v>
      </c>
      <c r="M3044">
        <f t="shared" si="307"/>
        <v>0</v>
      </c>
      <c r="N3044">
        <f t="shared" si="308"/>
        <v>212.04230129999996</v>
      </c>
      <c r="O3044" s="22">
        <v>0</v>
      </c>
      <c r="P3044">
        <f t="shared" si="309"/>
        <v>-8.797100885642414E-3</v>
      </c>
      <c r="Q3044">
        <f t="shared" si="305"/>
        <v>-8.7036653585432347E-2</v>
      </c>
      <c r="R3044">
        <f t="shared" si="310"/>
        <v>-1.3815541801724358E-2</v>
      </c>
    </row>
    <row r="3045" spans="1:18" x14ac:dyDescent="0.35">
      <c r="A3045">
        <v>53363.246059999998</v>
      </c>
      <c r="B3045">
        <v>67552.41747</v>
      </c>
      <c r="C3045">
        <v>1</v>
      </c>
      <c r="D3045">
        <v>649.94680570000003</v>
      </c>
      <c r="E3045">
        <v>0</v>
      </c>
      <c r="F3045">
        <v>0</v>
      </c>
      <c r="G3045">
        <v>2</v>
      </c>
      <c r="H3045">
        <v>0</v>
      </c>
      <c r="I3045">
        <v>87.158225860000002</v>
      </c>
      <c r="J3045">
        <v>2</v>
      </c>
      <c r="K3045" s="5">
        <v>100.5846178</v>
      </c>
      <c r="L3045">
        <f t="shared" si="306"/>
        <v>0.78995316612760147</v>
      </c>
      <c r="M3045">
        <f t="shared" si="307"/>
        <v>0</v>
      </c>
      <c r="N3045">
        <f t="shared" si="308"/>
        <v>250.05319429999997</v>
      </c>
      <c r="O3045" s="22">
        <v>0</v>
      </c>
      <c r="P3045">
        <f t="shared" si="309"/>
        <v>-8.797100885642414E-3</v>
      </c>
      <c r="Q3045">
        <f t="shared" si="305"/>
        <v>-0.11806901442064656</v>
      </c>
      <c r="R3045">
        <f t="shared" si="310"/>
        <v>-4.6681885592470503E-2</v>
      </c>
    </row>
    <row r="3046" spans="1:18" x14ac:dyDescent="0.35">
      <c r="A3046">
        <v>60719.146860000001</v>
      </c>
      <c r="B3046">
        <v>46124.065329999998</v>
      </c>
      <c r="C3046">
        <v>1</v>
      </c>
      <c r="D3046">
        <v>621.2223156</v>
      </c>
      <c r="E3046">
        <v>0</v>
      </c>
      <c r="F3046">
        <v>1</v>
      </c>
      <c r="G3046">
        <v>2</v>
      </c>
      <c r="H3046">
        <v>1</v>
      </c>
      <c r="I3046">
        <v>65.435477250000005</v>
      </c>
      <c r="J3046">
        <v>3</v>
      </c>
      <c r="K3046" s="5">
        <v>112.2299314</v>
      </c>
      <c r="L3046">
        <f t="shared" si="306"/>
        <v>1.3164309439243438</v>
      </c>
      <c r="M3046">
        <f t="shared" si="307"/>
        <v>1</v>
      </c>
      <c r="N3046">
        <f t="shared" si="308"/>
        <v>278.7776844</v>
      </c>
      <c r="O3046" s="22">
        <v>0</v>
      </c>
      <c r="P3046">
        <f t="shared" si="309"/>
        <v>-8.797100885642414E-3</v>
      </c>
      <c r="Q3046">
        <f t="shared" si="305"/>
        <v>-0.32619350995114088</v>
      </c>
      <c r="R3046">
        <f t="shared" si="310"/>
        <v>-4.6681885592470503E-2</v>
      </c>
    </row>
    <row r="3047" spans="1:18" x14ac:dyDescent="0.35">
      <c r="A3047">
        <v>19250.880819999998</v>
      </c>
      <c r="B3047">
        <v>23349.4028</v>
      </c>
      <c r="C3047">
        <v>1</v>
      </c>
      <c r="D3047">
        <v>589.12385840000002</v>
      </c>
      <c r="E3047">
        <v>2</v>
      </c>
      <c r="F3047">
        <v>0</v>
      </c>
      <c r="G3047">
        <v>0</v>
      </c>
      <c r="H3047">
        <v>0</v>
      </c>
      <c r="I3047">
        <v>118.2595085</v>
      </c>
      <c r="J3047">
        <v>1</v>
      </c>
      <c r="K3047" s="5">
        <v>107.56800749999999</v>
      </c>
      <c r="L3047">
        <f t="shared" si="306"/>
        <v>0.82446994404499285</v>
      </c>
      <c r="M3047">
        <f t="shared" si="307"/>
        <v>2</v>
      </c>
      <c r="N3047">
        <f t="shared" si="308"/>
        <v>310.87614159999998</v>
      </c>
      <c r="O3047" s="22">
        <v>0</v>
      </c>
      <c r="P3047">
        <f t="shared" si="309"/>
        <v>-0.34176655167778192</v>
      </c>
      <c r="Q3047">
        <f t="shared" si="305"/>
        <v>-0.11806901442064656</v>
      </c>
      <c r="R3047">
        <f t="shared" si="310"/>
        <v>-4.6681885592470503E-2</v>
      </c>
    </row>
    <row r="3048" spans="1:18" x14ac:dyDescent="0.35">
      <c r="A3048">
        <v>67386.110969999994</v>
      </c>
      <c r="B3048">
        <v>47182.800660000001</v>
      </c>
      <c r="C3048">
        <v>1</v>
      </c>
      <c r="D3048">
        <v>592.6881846</v>
      </c>
      <c r="E3048">
        <v>0</v>
      </c>
      <c r="F3048">
        <v>1</v>
      </c>
      <c r="G3048">
        <v>2</v>
      </c>
      <c r="H3048">
        <v>0</v>
      </c>
      <c r="I3048">
        <v>294.80782840000001</v>
      </c>
      <c r="J3048">
        <v>0</v>
      </c>
      <c r="K3048" s="5">
        <v>74.087015070000007</v>
      </c>
      <c r="L3048">
        <f t="shared" si="306"/>
        <v>1.4281922655584895</v>
      </c>
      <c r="M3048">
        <f t="shared" si="307"/>
        <v>1</v>
      </c>
      <c r="N3048">
        <f t="shared" si="308"/>
        <v>307.3118154</v>
      </c>
      <c r="O3048" s="22">
        <v>0</v>
      </c>
      <c r="P3048">
        <f t="shared" si="309"/>
        <v>-0.34176655167778192</v>
      </c>
      <c r="Q3048">
        <f t="shared" si="305"/>
        <v>0.45939723473739119</v>
      </c>
      <c r="R3048">
        <f t="shared" si="310"/>
        <v>-1.5559842121176297E-2</v>
      </c>
    </row>
    <row r="3049" spans="1:18" x14ac:dyDescent="0.35">
      <c r="A3049">
        <v>44956.178919999998</v>
      </c>
      <c r="B3049">
        <v>55267.717299999997</v>
      </c>
      <c r="C3049">
        <v>0</v>
      </c>
      <c r="D3049">
        <v>613.0677488</v>
      </c>
      <c r="E3049">
        <v>0</v>
      </c>
      <c r="F3049">
        <v>0</v>
      </c>
      <c r="G3049">
        <v>2</v>
      </c>
      <c r="H3049">
        <v>0</v>
      </c>
      <c r="I3049">
        <v>175.6590918</v>
      </c>
      <c r="J3049">
        <v>2</v>
      </c>
      <c r="K3049" s="5">
        <v>97.356886779999996</v>
      </c>
      <c r="L3049">
        <f t="shared" si="306"/>
        <v>0.81342565092696528</v>
      </c>
      <c r="M3049">
        <f t="shared" si="307"/>
        <v>0</v>
      </c>
      <c r="N3049">
        <f t="shared" si="308"/>
        <v>286.9322512</v>
      </c>
      <c r="O3049" s="22">
        <v>0</v>
      </c>
      <c r="P3049">
        <f t="shared" si="309"/>
        <v>-8.797100885642414E-3</v>
      </c>
      <c r="Q3049">
        <f t="shared" si="305"/>
        <v>-8.7036653585432347E-2</v>
      </c>
      <c r="R3049">
        <f t="shared" si="310"/>
        <v>-3.3158274482581987E-3</v>
      </c>
    </row>
    <row r="3050" spans="1:18" x14ac:dyDescent="0.35">
      <c r="A3050">
        <v>56382.349000000002</v>
      </c>
      <c r="B3050">
        <v>40134.751190000003</v>
      </c>
      <c r="C3050">
        <v>1</v>
      </c>
      <c r="D3050">
        <v>642.49727959999996</v>
      </c>
      <c r="E3050">
        <v>1</v>
      </c>
      <c r="F3050">
        <v>1</v>
      </c>
      <c r="G3050">
        <v>4</v>
      </c>
      <c r="H3050">
        <v>0</v>
      </c>
      <c r="I3050">
        <v>52.455697209999997</v>
      </c>
      <c r="J3050">
        <v>0</v>
      </c>
      <c r="K3050" s="5">
        <v>90.003951240000006</v>
      </c>
      <c r="L3050">
        <f t="shared" si="306"/>
        <v>1.4048261750292914</v>
      </c>
      <c r="M3050">
        <f t="shared" si="307"/>
        <v>2</v>
      </c>
      <c r="N3050">
        <f t="shared" si="308"/>
        <v>257.50272040000004</v>
      </c>
      <c r="O3050" s="22">
        <v>0</v>
      </c>
      <c r="P3050">
        <f t="shared" si="309"/>
        <v>-8.797100885642414E-3</v>
      </c>
      <c r="Q3050">
        <f t="shared" si="305"/>
        <v>-8.7036653585432347E-2</v>
      </c>
      <c r="R3050">
        <f t="shared" si="310"/>
        <v>-1.3815541801724358E-2</v>
      </c>
    </row>
    <row r="3051" spans="1:18" x14ac:dyDescent="0.35">
      <c r="A3051">
        <v>67958.703850000005</v>
      </c>
      <c r="B3051">
        <v>78471.046770000001</v>
      </c>
      <c r="C3051">
        <v>1</v>
      </c>
      <c r="D3051">
        <v>680.17548179999994</v>
      </c>
      <c r="E3051">
        <v>0</v>
      </c>
      <c r="F3051">
        <v>1</v>
      </c>
      <c r="G3051">
        <v>0</v>
      </c>
      <c r="H3051">
        <v>0</v>
      </c>
      <c r="I3051">
        <v>236.87960029999999</v>
      </c>
      <c r="J3051">
        <v>0</v>
      </c>
      <c r="K3051" s="5">
        <v>83.84673205</v>
      </c>
      <c r="L3051">
        <f t="shared" si="306"/>
        <v>0.86603539327298829</v>
      </c>
      <c r="M3051">
        <f t="shared" si="307"/>
        <v>1</v>
      </c>
      <c r="N3051">
        <f t="shared" si="308"/>
        <v>219.82451820000006</v>
      </c>
      <c r="O3051" s="22">
        <v>0</v>
      </c>
      <c r="P3051">
        <f t="shared" si="309"/>
        <v>-8.797100885642414E-3</v>
      </c>
      <c r="Q3051">
        <f t="shared" si="305"/>
        <v>0.20360252914997359</v>
      </c>
      <c r="R3051">
        <f t="shared" si="310"/>
        <v>8.1564403801012528E-2</v>
      </c>
    </row>
    <row r="3052" spans="1:18" x14ac:dyDescent="0.35">
      <c r="A3052">
        <v>29424.894540000001</v>
      </c>
      <c r="B3052">
        <v>26983.05457</v>
      </c>
      <c r="C3052">
        <v>1</v>
      </c>
      <c r="D3052">
        <v>634.98803699999996</v>
      </c>
      <c r="E3052">
        <v>0</v>
      </c>
      <c r="F3052">
        <v>1</v>
      </c>
      <c r="G3052">
        <v>2</v>
      </c>
      <c r="H3052">
        <v>1</v>
      </c>
      <c r="I3052">
        <v>178.3248122</v>
      </c>
      <c r="J3052">
        <v>1</v>
      </c>
      <c r="K3052" s="5">
        <v>87.985735169999998</v>
      </c>
      <c r="L3052">
        <f t="shared" si="306"/>
        <v>1.0904953130367554</v>
      </c>
      <c r="M3052">
        <f t="shared" si="307"/>
        <v>1</v>
      </c>
      <c r="N3052">
        <f t="shared" si="308"/>
        <v>265.01196300000004</v>
      </c>
      <c r="O3052" s="22">
        <v>0</v>
      </c>
      <c r="P3052">
        <f t="shared" si="309"/>
        <v>-8.797100885642414E-3</v>
      </c>
      <c r="Q3052">
        <f t="shared" si="305"/>
        <v>0.20360252914997359</v>
      </c>
      <c r="R3052">
        <f t="shared" si="310"/>
        <v>-3.3158274482581987E-3</v>
      </c>
    </row>
    <row r="3053" spans="1:18" x14ac:dyDescent="0.35">
      <c r="A3053">
        <v>39358.384960000003</v>
      </c>
      <c r="B3053">
        <v>44983.882080000003</v>
      </c>
      <c r="C3053">
        <v>0</v>
      </c>
      <c r="D3053">
        <v>638.33445740000002</v>
      </c>
      <c r="E3053">
        <v>0</v>
      </c>
      <c r="F3053">
        <v>1</v>
      </c>
      <c r="G3053">
        <v>3</v>
      </c>
      <c r="H3053">
        <v>0</v>
      </c>
      <c r="I3053">
        <v>259.38335069999999</v>
      </c>
      <c r="J3053">
        <v>0</v>
      </c>
      <c r="K3053" s="5">
        <v>87.333927270000004</v>
      </c>
      <c r="L3053">
        <f t="shared" si="306"/>
        <v>0.87494416088865934</v>
      </c>
      <c r="M3053">
        <f t="shared" si="307"/>
        <v>1</v>
      </c>
      <c r="N3053">
        <f t="shared" si="308"/>
        <v>261.66554259999998</v>
      </c>
      <c r="O3053" s="22">
        <v>0</v>
      </c>
      <c r="P3053">
        <f t="shared" si="309"/>
        <v>-8.797100885642414E-3</v>
      </c>
      <c r="Q3053">
        <f t="shared" si="305"/>
        <v>0.20360252914997359</v>
      </c>
      <c r="R3053">
        <f t="shared" si="310"/>
        <v>-1.5559842121176297E-2</v>
      </c>
    </row>
    <row r="3054" spans="1:18" x14ac:dyDescent="0.35">
      <c r="A3054">
        <v>45671.769560000001</v>
      </c>
      <c r="B3054">
        <v>42979.287360000002</v>
      </c>
      <c r="C3054">
        <v>1</v>
      </c>
      <c r="D3054">
        <v>645.80048880000004</v>
      </c>
      <c r="E3054">
        <v>0</v>
      </c>
      <c r="F3054">
        <v>0</v>
      </c>
      <c r="G3054">
        <v>1</v>
      </c>
      <c r="H3054">
        <v>0</v>
      </c>
      <c r="I3054">
        <v>148.97947339999999</v>
      </c>
      <c r="J3054">
        <v>1</v>
      </c>
      <c r="K3054" s="5">
        <v>78.735217280000001</v>
      </c>
      <c r="L3054">
        <f t="shared" si="306"/>
        <v>1.062646041044083</v>
      </c>
      <c r="M3054">
        <f t="shared" si="307"/>
        <v>0</v>
      </c>
      <c r="N3054">
        <f t="shared" si="308"/>
        <v>254.19951119999996</v>
      </c>
      <c r="O3054" s="22">
        <v>0</v>
      </c>
      <c r="P3054">
        <f t="shared" si="309"/>
        <v>-8.797100885642414E-3</v>
      </c>
      <c r="Q3054">
        <f t="shared" si="305"/>
        <v>0.45939723473739119</v>
      </c>
      <c r="R3054">
        <f t="shared" si="310"/>
        <v>-3.3158274482581987E-3</v>
      </c>
    </row>
    <row r="3055" spans="1:18" x14ac:dyDescent="0.35">
      <c r="A3055">
        <v>38243.697180000003</v>
      </c>
      <c r="B3055">
        <v>28397.65669</v>
      </c>
      <c r="C3055">
        <v>1</v>
      </c>
      <c r="D3055">
        <v>673.83888460000003</v>
      </c>
      <c r="E3055">
        <v>2</v>
      </c>
      <c r="F3055">
        <v>0</v>
      </c>
      <c r="G3055">
        <v>2</v>
      </c>
      <c r="H3055">
        <v>0</v>
      </c>
      <c r="I3055">
        <v>267.78528349999999</v>
      </c>
      <c r="J3055">
        <v>0</v>
      </c>
      <c r="K3055" s="5">
        <v>95.680413009999995</v>
      </c>
      <c r="L3055">
        <f t="shared" si="306"/>
        <v>1.3467201747483342</v>
      </c>
      <c r="M3055">
        <f t="shared" si="307"/>
        <v>2</v>
      </c>
      <c r="N3055">
        <f t="shared" si="308"/>
        <v>226.16111539999997</v>
      </c>
      <c r="O3055" s="22">
        <v>1</v>
      </c>
      <c r="P3055">
        <f t="shared" si="309"/>
        <v>-8.797100885642414E-3</v>
      </c>
      <c r="Q3055">
        <f t="shared" si="305"/>
        <v>-8.7036653585432347E-2</v>
      </c>
      <c r="R3055">
        <f t="shared" si="310"/>
        <v>-1.5559842121176297E-2</v>
      </c>
    </row>
    <row r="3056" spans="1:18" x14ac:dyDescent="0.35">
      <c r="A3056">
        <v>76024.048639999994</v>
      </c>
      <c r="B3056">
        <v>88226.21385</v>
      </c>
      <c r="C3056">
        <v>1</v>
      </c>
      <c r="D3056">
        <v>682.24014099999999</v>
      </c>
      <c r="E3056">
        <v>0</v>
      </c>
      <c r="F3056">
        <v>0</v>
      </c>
      <c r="G3056">
        <v>0</v>
      </c>
      <c r="H3056">
        <v>0</v>
      </c>
      <c r="I3056">
        <v>257.60373700000002</v>
      </c>
      <c r="J3056">
        <v>2</v>
      </c>
      <c r="K3056" s="5">
        <v>118.9716907</v>
      </c>
      <c r="L3056">
        <f t="shared" si="306"/>
        <v>0.86169456131546318</v>
      </c>
      <c r="M3056">
        <f t="shared" si="307"/>
        <v>0</v>
      </c>
      <c r="N3056">
        <f t="shared" si="308"/>
        <v>217.75985900000001</v>
      </c>
      <c r="O3056" s="22">
        <v>0</v>
      </c>
      <c r="P3056">
        <f t="shared" si="309"/>
        <v>-8.797100885642414E-3</v>
      </c>
      <c r="Q3056">
        <f t="shared" si="305"/>
        <v>-0.32619350995114088</v>
      </c>
      <c r="R3056">
        <f t="shared" si="310"/>
        <v>-1.5559842121176297E-2</v>
      </c>
    </row>
    <row r="3057" spans="1:18" x14ac:dyDescent="0.35">
      <c r="A3057">
        <v>37148.418590000001</v>
      </c>
      <c r="B3057">
        <v>27592.047760000001</v>
      </c>
      <c r="C3057">
        <v>0</v>
      </c>
      <c r="D3057">
        <v>580.65172619999998</v>
      </c>
      <c r="E3057">
        <v>0</v>
      </c>
      <c r="F3057">
        <v>0</v>
      </c>
      <c r="G3057">
        <v>2</v>
      </c>
      <c r="H3057">
        <v>1</v>
      </c>
      <c r="I3057">
        <v>24.661674470000001</v>
      </c>
      <c r="J3057">
        <v>1</v>
      </c>
      <c r="K3057" s="5">
        <v>84.010122350000003</v>
      </c>
      <c r="L3057">
        <f t="shared" si="306"/>
        <v>1.3463451104870079</v>
      </c>
      <c r="M3057">
        <f t="shared" si="307"/>
        <v>0</v>
      </c>
      <c r="N3057">
        <f t="shared" si="308"/>
        <v>319.34827380000002</v>
      </c>
      <c r="O3057" s="22">
        <v>0</v>
      </c>
      <c r="P3057">
        <f t="shared" si="309"/>
        <v>-0.34176655167778192</v>
      </c>
      <c r="Q3057">
        <f t="shared" si="305"/>
        <v>0.20360252914997359</v>
      </c>
      <c r="R3057">
        <f t="shared" si="310"/>
        <v>-1.3815541801724358E-2</v>
      </c>
    </row>
    <row r="3058" spans="1:18" x14ac:dyDescent="0.35">
      <c r="A3058">
        <v>41666.798309999998</v>
      </c>
      <c r="B3058">
        <v>52219.842550000001</v>
      </c>
      <c r="C3058">
        <v>1</v>
      </c>
      <c r="D3058">
        <v>635.89626450000003</v>
      </c>
      <c r="E3058">
        <v>0</v>
      </c>
      <c r="F3058">
        <v>0</v>
      </c>
      <c r="G3058">
        <v>1</v>
      </c>
      <c r="H3058">
        <v>0</v>
      </c>
      <c r="I3058">
        <v>248.3813644</v>
      </c>
      <c r="J3058">
        <v>2</v>
      </c>
      <c r="K3058" s="5">
        <v>80.415662749999996</v>
      </c>
      <c r="L3058">
        <f t="shared" si="306"/>
        <v>0.79791122062661213</v>
      </c>
      <c r="M3058">
        <f t="shared" si="307"/>
        <v>0</v>
      </c>
      <c r="N3058">
        <f t="shared" si="308"/>
        <v>264.10373549999997</v>
      </c>
      <c r="O3058" s="22">
        <v>1</v>
      </c>
      <c r="P3058">
        <f t="shared" si="309"/>
        <v>-8.797100885642414E-3</v>
      </c>
      <c r="Q3058">
        <f t="shared" si="305"/>
        <v>0.20360252914997359</v>
      </c>
      <c r="R3058">
        <f t="shared" si="310"/>
        <v>-1.5559842121176297E-2</v>
      </c>
    </row>
    <row r="3059" spans="1:18" x14ac:dyDescent="0.35">
      <c r="A3059">
        <v>53065.835469999998</v>
      </c>
      <c r="B3059">
        <v>38769.07271</v>
      </c>
      <c r="C3059">
        <v>1</v>
      </c>
      <c r="D3059">
        <v>711.37020089999999</v>
      </c>
      <c r="E3059">
        <v>0</v>
      </c>
      <c r="F3059">
        <v>0</v>
      </c>
      <c r="G3059">
        <v>2</v>
      </c>
      <c r="H3059">
        <v>0</v>
      </c>
      <c r="I3059">
        <v>40.660171089999999</v>
      </c>
      <c r="J3059">
        <v>0</v>
      </c>
      <c r="K3059" s="5">
        <v>102.9316669</v>
      </c>
      <c r="L3059">
        <f t="shared" si="306"/>
        <v>1.3687672095472205</v>
      </c>
      <c r="M3059">
        <f t="shared" si="307"/>
        <v>0</v>
      </c>
      <c r="N3059">
        <f t="shared" si="308"/>
        <v>188.62979910000001</v>
      </c>
      <c r="O3059" s="22">
        <v>0</v>
      </c>
      <c r="P3059">
        <f t="shared" si="309"/>
        <v>0.53061747949891069</v>
      </c>
      <c r="Q3059">
        <f t="shared" si="305"/>
        <v>-0.11806901442064656</v>
      </c>
      <c r="R3059">
        <f t="shared" si="310"/>
        <v>-1.3815541801724358E-2</v>
      </c>
    </row>
    <row r="3060" spans="1:18" x14ac:dyDescent="0.35">
      <c r="A3060">
        <v>31967.757109999999</v>
      </c>
      <c r="B3060">
        <v>31571.202410000002</v>
      </c>
      <c r="C3060">
        <v>1</v>
      </c>
      <c r="D3060">
        <v>584.19400229999997</v>
      </c>
      <c r="E3060">
        <v>0</v>
      </c>
      <c r="F3060">
        <v>1</v>
      </c>
      <c r="G3060">
        <v>3</v>
      </c>
      <c r="H3060">
        <v>0</v>
      </c>
      <c r="I3060">
        <v>38.167427259999997</v>
      </c>
      <c r="J3060">
        <v>2</v>
      </c>
      <c r="K3060" s="5">
        <v>82.319236779999997</v>
      </c>
      <c r="L3060">
        <f t="shared" si="306"/>
        <v>1.0125606460865866</v>
      </c>
      <c r="M3060">
        <f t="shared" si="307"/>
        <v>1</v>
      </c>
      <c r="N3060">
        <f t="shared" si="308"/>
        <v>315.80599770000003</v>
      </c>
      <c r="O3060" s="22">
        <v>1</v>
      </c>
      <c r="P3060">
        <f t="shared" si="309"/>
        <v>-0.34176655167778192</v>
      </c>
      <c r="Q3060">
        <f t="shared" si="305"/>
        <v>0.20360252914997359</v>
      </c>
      <c r="R3060">
        <f t="shared" si="310"/>
        <v>-1.3815541801724358E-2</v>
      </c>
    </row>
    <row r="3061" spans="1:18" x14ac:dyDescent="0.35">
      <c r="A3061">
        <v>44064.789320000003</v>
      </c>
      <c r="B3061">
        <v>49961.568449999999</v>
      </c>
      <c r="C3061">
        <v>1</v>
      </c>
      <c r="D3061">
        <v>653.71564450000005</v>
      </c>
      <c r="E3061">
        <v>0</v>
      </c>
      <c r="F3061">
        <v>0</v>
      </c>
      <c r="G3061">
        <v>0</v>
      </c>
      <c r="H3061">
        <v>1</v>
      </c>
      <c r="I3061">
        <v>53.094988860000001</v>
      </c>
      <c r="J3061">
        <v>2</v>
      </c>
      <c r="K3061" s="5">
        <v>105.89586319999999</v>
      </c>
      <c r="L3061">
        <f t="shared" si="306"/>
        <v>0.8819736987260256</v>
      </c>
      <c r="M3061">
        <f t="shared" si="307"/>
        <v>0</v>
      </c>
      <c r="N3061">
        <f t="shared" si="308"/>
        <v>246.28435549999995</v>
      </c>
      <c r="O3061" s="22">
        <v>0</v>
      </c>
      <c r="P3061">
        <f t="shared" si="309"/>
        <v>-8.797100885642414E-3</v>
      </c>
      <c r="Q3061">
        <f t="shared" si="305"/>
        <v>-0.11806901442064656</v>
      </c>
      <c r="R3061">
        <f t="shared" si="310"/>
        <v>-1.3815541801724358E-2</v>
      </c>
    </row>
    <row r="3062" spans="1:18" x14ac:dyDescent="0.35">
      <c r="A3062">
        <v>54761.798920000001</v>
      </c>
      <c r="B3062">
        <v>51254.189539999999</v>
      </c>
      <c r="C3062">
        <v>1</v>
      </c>
      <c r="D3062">
        <v>641.45779979999998</v>
      </c>
      <c r="E3062">
        <v>0</v>
      </c>
      <c r="F3062">
        <v>0</v>
      </c>
      <c r="G3062">
        <v>1</v>
      </c>
      <c r="H3062">
        <v>2</v>
      </c>
      <c r="I3062">
        <v>276.56463400000001</v>
      </c>
      <c r="J3062">
        <v>1</v>
      </c>
      <c r="K3062" s="5">
        <v>101.0660367</v>
      </c>
      <c r="L3062">
        <f t="shared" si="306"/>
        <v>1.068435564223732</v>
      </c>
      <c r="M3062">
        <f t="shared" si="307"/>
        <v>0</v>
      </c>
      <c r="N3062">
        <f t="shared" si="308"/>
        <v>258.54220020000002</v>
      </c>
      <c r="O3062" s="22">
        <v>0</v>
      </c>
      <c r="P3062">
        <f t="shared" si="309"/>
        <v>-8.797100885642414E-3</v>
      </c>
      <c r="Q3062">
        <f t="shared" si="305"/>
        <v>-0.11806901442064656</v>
      </c>
      <c r="R3062">
        <f t="shared" si="310"/>
        <v>-1.5559842121176297E-2</v>
      </c>
    </row>
    <row r="3063" spans="1:18" x14ac:dyDescent="0.35">
      <c r="A3063">
        <v>45007.093930000003</v>
      </c>
      <c r="B3063">
        <v>37371.194190000002</v>
      </c>
      <c r="C3063">
        <v>0</v>
      </c>
      <c r="D3063">
        <v>621.66622050000001</v>
      </c>
      <c r="E3063">
        <v>0</v>
      </c>
      <c r="F3063">
        <v>0</v>
      </c>
      <c r="G3063">
        <v>4</v>
      </c>
      <c r="H3063">
        <v>0</v>
      </c>
      <c r="I3063">
        <v>151.5377368</v>
      </c>
      <c r="J3063">
        <v>0</v>
      </c>
      <c r="K3063" s="5">
        <v>116.1218161</v>
      </c>
      <c r="L3063">
        <f t="shared" si="306"/>
        <v>1.2043258157921872</v>
      </c>
      <c r="M3063">
        <f t="shared" si="307"/>
        <v>0</v>
      </c>
      <c r="N3063">
        <f t="shared" si="308"/>
        <v>278.33377949999999</v>
      </c>
      <c r="O3063" s="22">
        <v>0</v>
      </c>
      <c r="P3063">
        <f t="shared" si="309"/>
        <v>-8.797100885642414E-3</v>
      </c>
      <c r="Q3063">
        <f t="shared" si="305"/>
        <v>-0.32619350995114088</v>
      </c>
      <c r="R3063">
        <f t="shared" si="310"/>
        <v>-3.3158274482581987E-3</v>
      </c>
    </row>
    <row r="3064" spans="1:18" x14ac:dyDescent="0.35">
      <c r="A3064">
        <v>48599.197119999997</v>
      </c>
      <c r="B3064">
        <v>56154.16474</v>
      </c>
      <c r="C3064">
        <v>1</v>
      </c>
      <c r="D3064">
        <v>729.53913260000002</v>
      </c>
      <c r="E3064">
        <v>0</v>
      </c>
      <c r="F3064">
        <v>0</v>
      </c>
      <c r="G3064">
        <v>2</v>
      </c>
      <c r="H3064">
        <v>1</v>
      </c>
      <c r="I3064">
        <v>100.44503280000001</v>
      </c>
      <c r="J3064">
        <v>1</v>
      </c>
      <c r="K3064" s="5">
        <v>82.029933670000005</v>
      </c>
      <c r="L3064">
        <f t="shared" si="306"/>
        <v>0.86546024404458088</v>
      </c>
      <c r="M3064">
        <f t="shared" si="307"/>
        <v>0</v>
      </c>
      <c r="N3064">
        <f t="shared" si="308"/>
        <v>170.46086739999998</v>
      </c>
      <c r="O3064" s="22">
        <v>0</v>
      </c>
      <c r="P3064">
        <f t="shared" si="309"/>
        <v>0.53061747949891069</v>
      </c>
      <c r="Q3064">
        <f t="shared" si="305"/>
        <v>0.20360252914997359</v>
      </c>
      <c r="R3064">
        <f t="shared" si="310"/>
        <v>-4.6681885592470503E-2</v>
      </c>
    </row>
    <row r="3065" spans="1:18" x14ac:dyDescent="0.35">
      <c r="A3065">
        <v>42060.018309999999</v>
      </c>
      <c r="B3065">
        <v>49234.482609999999</v>
      </c>
      <c r="C3065">
        <v>0</v>
      </c>
      <c r="D3065">
        <v>651.84179040000004</v>
      </c>
      <c r="E3065">
        <v>0</v>
      </c>
      <c r="F3065">
        <v>0</v>
      </c>
      <c r="G3065">
        <v>7</v>
      </c>
      <c r="H3065">
        <v>0</v>
      </c>
      <c r="I3065">
        <v>22.231914140000001</v>
      </c>
      <c r="J3065">
        <v>1</v>
      </c>
      <c r="K3065" s="5">
        <v>112.8680585</v>
      </c>
      <c r="L3065">
        <f t="shared" si="306"/>
        <v>0.85427968530042409</v>
      </c>
      <c r="M3065">
        <f t="shared" si="307"/>
        <v>0</v>
      </c>
      <c r="N3065">
        <f t="shared" si="308"/>
        <v>248.15820959999996</v>
      </c>
      <c r="O3065" s="22">
        <v>0</v>
      </c>
      <c r="P3065">
        <f t="shared" si="309"/>
        <v>-8.797100885642414E-3</v>
      </c>
      <c r="Q3065">
        <f t="shared" si="305"/>
        <v>-0.32619350995114088</v>
      </c>
      <c r="R3065">
        <f t="shared" si="310"/>
        <v>-1.3815541801724358E-2</v>
      </c>
    </row>
    <row r="3066" spans="1:18" x14ac:dyDescent="0.35">
      <c r="A3066">
        <v>27282.945360000002</v>
      </c>
      <c r="B3066">
        <v>34202.363850000002</v>
      </c>
      <c r="C3066">
        <v>1</v>
      </c>
      <c r="D3066">
        <v>725.55725359999997</v>
      </c>
      <c r="E3066">
        <v>0</v>
      </c>
      <c r="F3066">
        <v>1</v>
      </c>
      <c r="G3066">
        <v>2</v>
      </c>
      <c r="H3066">
        <v>0</v>
      </c>
      <c r="I3066">
        <v>40.317055590000002</v>
      </c>
      <c r="J3066">
        <v>1</v>
      </c>
      <c r="K3066" s="5">
        <v>105.5963146</v>
      </c>
      <c r="L3066">
        <f t="shared" si="306"/>
        <v>0.79769180515281846</v>
      </c>
      <c r="M3066">
        <f t="shared" si="307"/>
        <v>1</v>
      </c>
      <c r="N3066">
        <f t="shared" si="308"/>
        <v>174.44274640000003</v>
      </c>
      <c r="O3066" s="22">
        <v>0</v>
      </c>
      <c r="P3066">
        <f t="shared" si="309"/>
        <v>0.53061747949891069</v>
      </c>
      <c r="Q3066">
        <f t="shared" si="305"/>
        <v>-0.11806901442064656</v>
      </c>
      <c r="R3066">
        <f t="shared" si="310"/>
        <v>-1.3815541801724358E-2</v>
      </c>
    </row>
    <row r="3067" spans="1:18" x14ac:dyDescent="0.35">
      <c r="A3067">
        <v>54823.89817</v>
      </c>
      <c r="B3067">
        <v>50750.431340000003</v>
      </c>
      <c r="C3067">
        <v>1</v>
      </c>
      <c r="D3067">
        <v>650.28136029999996</v>
      </c>
      <c r="E3067">
        <v>0</v>
      </c>
      <c r="F3067">
        <v>0</v>
      </c>
      <c r="G3067">
        <v>1</v>
      </c>
      <c r="H3067">
        <v>0</v>
      </c>
      <c r="I3067">
        <v>61.635388229999997</v>
      </c>
      <c r="J3067">
        <v>2</v>
      </c>
      <c r="K3067" s="5">
        <v>92.040662600000005</v>
      </c>
      <c r="L3067">
        <f t="shared" si="306"/>
        <v>1.0802646740617829</v>
      </c>
      <c r="M3067">
        <f t="shared" si="307"/>
        <v>0</v>
      </c>
      <c r="N3067">
        <f t="shared" si="308"/>
        <v>249.71863970000004</v>
      </c>
      <c r="O3067" s="22">
        <v>0</v>
      </c>
      <c r="P3067">
        <f t="shared" si="309"/>
        <v>-8.797100885642414E-3</v>
      </c>
      <c r="Q3067">
        <f t="shared" si="305"/>
        <v>-8.7036653585432347E-2</v>
      </c>
      <c r="R3067">
        <f t="shared" si="310"/>
        <v>-4.6681885592470503E-2</v>
      </c>
    </row>
    <row r="3068" spans="1:18" x14ac:dyDescent="0.35">
      <c r="A3068">
        <v>76323.996069999994</v>
      </c>
      <c r="B3068">
        <v>76610.290489999999</v>
      </c>
      <c r="C3068">
        <v>1</v>
      </c>
      <c r="D3068">
        <v>673.01279450000004</v>
      </c>
      <c r="E3068">
        <v>0</v>
      </c>
      <c r="F3068">
        <v>0</v>
      </c>
      <c r="G3068">
        <v>0</v>
      </c>
      <c r="H3068">
        <v>0</v>
      </c>
      <c r="I3068">
        <v>60.624380119999998</v>
      </c>
      <c r="J3068">
        <v>0</v>
      </c>
      <c r="K3068" s="5">
        <v>84.685650550000005</v>
      </c>
      <c r="L3068">
        <f t="shared" si="306"/>
        <v>0.99626297696864397</v>
      </c>
      <c r="M3068">
        <f t="shared" si="307"/>
        <v>0</v>
      </c>
      <c r="N3068">
        <f t="shared" si="308"/>
        <v>226.98720549999996</v>
      </c>
      <c r="O3068" s="22">
        <v>0</v>
      </c>
      <c r="P3068">
        <f t="shared" si="309"/>
        <v>-8.797100885642414E-3</v>
      </c>
      <c r="Q3068">
        <f t="shared" si="305"/>
        <v>0.20360252914997359</v>
      </c>
      <c r="R3068">
        <f t="shared" si="310"/>
        <v>-4.6681885592470503E-2</v>
      </c>
    </row>
    <row r="3069" spans="1:18" x14ac:dyDescent="0.35">
      <c r="A3069">
        <v>50276.024460000001</v>
      </c>
      <c r="B3069">
        <v>46147.20981</v>
      </c>
      <c r="C3069">
        <v>1</v>
      </c>
      <c r="D3069">
        <v>621.1389246</v>
      </c>
      <c r="E3069">
        <v>0</v>
      </c>
      <c r="F3069">
        <v>0</v>
      </c>
      <c r="G3069">
        <v>1</v>
      </c>
      <c r="H3069">
        <v>0</v>
      </c>
      <c r="I3069">
        <v>29.714132559999999</v>
      </c>
      <c r="J3069">
        <v>1</v>
      </c>
      <c r="K3069" s="5">
        <v>82.05530924</v>
      </c>
      <c r="L3069">
        <f t="shared" si="306"/>
        <v>1.0894705154872721</v>
      </c>
      <c r="M3069">
        <f t="shared" si="307"/>
        <v>0</v>
      </c>
      <c r="N3069">
        <f t="shared" si="308"/>
        <v>278.8610754</v>
      </c>
      <c r="O3069" s="22">
        <v>0</v>
      </c>
      <c r="P3069">
        <f t="shared" si="309"/>
        <v>-8.797100885642414E-3</v>
      </c>
      <c r="Q3069">
        <f t="shared" si="305"/>
        <v>0.20360252914997359</v>
      </c>
      <c r="R3069">
        <f t="shared" si="310"/>
        <v>-1.3815541801724358E-2</v>
      </c>
    </row>
    <row r="3070" spans="1:18" x14ac:dyDescent="0.35">
      <c r="A3070">
        <v>53378.961759999998</v>
      </c>
      <c r="B3070">
        <v>45598.929669999998</v>
      </c>
      <c r="C3070">
        <v>0</v>
      </c>
      <c r="D3070">
        <v>621.69531619999998</v>
      </c>
      <c r="E3070">
        <v>0</v>
      </c>
      <c r="F3070">
        <v>0</v>
      </c>
      <c r="G3070">
        <v>6</v>
      </c>
      <c r="H3070">
        <v>2</v>
      </c>
      <c r="I3070">
        <v>29.663997049999999</v>
      </c>
      <c r="J3070">
        <v>0</v>
      </c>
      <c r="K3070" s="5">
        <v>92.074907300000007</v>
      </c>
      <c r="L3070">
        <f t="shared" si="306"/>
        <v>1.1706187436043825</v>
      </c>
      <c r="M3070">
        <f t="shared" si="307"/>
        <v>0</v>
      </c>
      <c r="N3070">
        <f t="shared" si="308"/>
        <v>278.30468380000002</v>
      </c>
      <c r="O3070" s="22">
        <v>0</v>
      </c>
      <c r="P3070">
        <f t="shared" si="309"/>
        <v>-8.797100885642414E-3</v>
      </c>
      <c r="Q3070">
        <f t="shared" si="305"/>
        <v>-8.7036653585432347E-2</v>
      </c>
      <c r="R3070">
        <f t="shared" si="310"/>
        <v>-1.3815541801724358E-2</v>
      </c>
    </row>
    <row r="3071" spans="1:18" x14ac:dyDescent="0.35">
      <c r="A3071">
        <v>60390.841330000003</v>
      </c>
      <c r="B3071">
        <v>69486.896380000006</v>
      </c>
      <c r="C3071">
        <v>1</v>
      </c>
      <c r="D3071">
        <v>670.4673765</v>
      </c>
      <c r="E3071">
        <v>0</v>
      </c>
      <c r="F3071">
        <v>1</v>
      </c>
      <c r="G3071">
        <v>2</v>
      </c>
      <c r="H3071">
        <v>0</v>
      </c>
      <c r="I3071">
        <v>93.602463069999999</v>
      </c>
      <c r="J3071">
        <v>1</v>
      </c>
      <c r="K3071" s="5">
        <v>87.131717359999996</v>
      </c>
      <c r="L3071">
        <f t="shared" si="306"/>
        <v>0.86909682941864608</v>
      </c>
      <c r="M3071">
        <f t="shared" si="307"/>
        <v>1</v>
      </c>
      <c r="N3071">
        <f t="shared" si="308"/>
        <v>229.5326235</v>
      </c>
      <c r="O3071" s="22">
        <v>0</v>
      </c>
      <c r="P3071">
        <f t="shared" si="309"/>
        <v>-8.797100885642414E-3</v>
      </c>
      <c r="Q3071">
        <f t="shared" si="305"/>
        <v>0.20360252914997359</v>
      </c>
      <c r="R3071">
        <f t="shared" si="310"/>
        <v>-4.6681885592470503E-2</v>
      </c>
    </row>
    <row r="3072" spans="1:18" x14ac:dyDescent="0.35">
      <c r="A3072">
        <v>30960.042549999998</v>
      </c>
      <c r="B3072">
        <v>27981.41113</v>
      </c>
      <c r="C3072">
        <v>0</v>
      </c>
      <c r="D3072">
        <v>671.3848729</v>
      </c>
      <c r="E3072">
        <v>1</v>
      </c>
      <c r="F3072">
        <v>0</v>
      </c>
      <c r="G3072">
        <v>1</v>
      </c>
      <c r="H3072">
        <v>0</v>
      </c>
      <c r="I3072">
        <v>166.90499</v>
      </c>
      <c r="J3072">
        <v>1</v>
      </c>
      <c r="K3072" s="5">
        <v>100.42257549999999</v>
      </c>
      <c r="L3072">
        <f t="shared" si="306"/>
        <v>1.1064503647139685</v>
      </c>
      <c r="M3072">
        <f t="shared" si="307"/>
        <v>1</v>
      </c>
      <c r="N3072">
        <f t="shared" si="308"/>
        <v>228.6151271</v>
      </c>
      <c r="O3072" s="22">
        <v>1</v>
      </c>
      <c r="P3072">
        <f t="shared" si="309"/>
        <v>-8.797100885642414E-3</v>
      </c>
      <c r="Q3072">
        <f t="shared" si="305"/>
        <v>-0.11806901442064656</v>
      </c>
      <c r="R3072">
        <f t="shared" si="310"/>
        <v>-3.3158274482581987E-3</v>
      </c>
    </row>
    <row r="3073" spans="1:18" x14ac:dyDescent="0.35">
      <c r="A3073">
        <v>75537.719870000001</v>
      </c>
      <c r="B3073">
        <v>72281.263479999994</v>
      </c>
      <c r="C3073">
        <v>0</v>
      </c>
      <c r="D3073">
        <v>679.89935330000003</v>
      </c>
      <c r="E3073">
        <v>0</v>
      </c>
      <c r="F3073">
        <v>0</v>
      </c>
      <c r="G3073">
        <v>0</v>
      </c>
      <c r="H3073">
        <v>0</v>
      </c>
      <c r="I3073">
        <v>174.79892649999999</v>
      </c>
      <c r="J3073">
        <v>2</v>
      </c>
      <c r="K3073" s="5">
        <v>90.182774620000004</v>
      </c>
      <c r="L3073">
        <f t="shared" si="306"/>
        <v>1.0450525659516323</v>
      </c>
      <c r="M3073">
        <f t="shared" si="307"/>
        <v>0</v>
      </c>
      <c r="N3073">
        <f t="shared" si="308"/>
        <v>220.10064669999997</v>
      </c>
      <c r="O3073" s="22">
        <v>0</v>
      </c>
      <c r="P3073">
        <f t="shared" si="309"/>
        <v>-8.797100885642414E-3</v>
      </c>
      <c r="Q3073">
        <f t="shared" si="305"/>
        <v>-8.7036653585432347E-2</v>
      </c>
      <c r="R3073">
        <f t="shared" si="310"/>
        <v>-3.3158274482581987E-3</v>
      </c>
    </row>
    <row r="3074" spans="1:18" x14ac:dyDescent="0.35">
      <c r="A3074">
        <v>53034.931949999998</v>
      </c>
      <c r="B3074">
        <v>49969.735339999999</v>
      </c>
      <c r="C3074">
        <v>1</v>
      </c>
      <c r="D3074">
        <v>668.83391429999995</v>
      </c>
      <c r="E3074">
        <v>1</v>
      </c>
      <c r="F3074">
        <v>0</v>
      </c>
      <c r="G3074">
        <v>2</v>
      </c>
      <c r="H3074">
        <v>3</v>
      </c>
      <c r="I3074">
        <v>90.721036179999999</v>
      </c>
      <c r="J3074">
        <v>1</v>
      </c>
      <c r="K3074" s="5">
        <v>81.478513160000006</v>
      </c>
      <c r="L3074">
        <f t="shared" si="306"/>
        <v>1.0613410615274232</v>
      </c>
      <c r="M3074">
        <f t="shared" si="307"/>
        <v>1</v>
      </c>
      <c r="N3074">
        <f t="shared" si="308"/>
        <v>231.16608570000005</v>
      </c>
      <c r="O3074" s="22">
        <v>0</v>
      </c>
      <c r="P3074">
        <f t="shared" si="309"/>
        <v>-8.797100885642414E-3</v>
      </c>
      <c r="Q3074">
        <f t="shared" ref="Q3074:Q3137" si="311">IF(K3074&lt;$V$13,$AD$13,IF(K3074&lt;$V$14,$AD$14,IF(K3074&lt;$V$15,$AD$15,IF(K3074&lt;$V$16,$AD$16,$AD$17))))</f>
        <v>0.20360252914997359</v>
      </c>
      <c r="R3074">
        <f t="shared" si="310"/>
        <v>-4.6681885592470503E-2</v>
      </c>
    </row>
    <row r="3075" spans="1:18" x14ac:dyDescent="0.35">
      <c r="A3075">
        <v>74477.853489999994</v>
      </c>
      <c r="B3075">
        <v>83980.984450000004</v>
      </c>
      <c r="C3075">
        <v>0</v>
      </c>
      <c r="D3075">
        <v>583.1789536</v>
      </c>
      <c r="E3075">
        <v>0</v>
      </c>
      <c r="F3075">
        <v>0</v>
      </c>
      <c r="G3075">
        <v>1</v>
      </c>
      <c r="H3075">
        <v>0</v>
      </c>
      <c r="I3075">
        <v>29.57671066</v>
      </c>
      <c r="J3075">
        <v>0</v>
      </c>
      <c r="K3075" s="5">
        <v>109.91862089999999</v>
      </c>
      <c r="L3075">
        <f t="shared" ref="L3075:L3138" si="312">A3075/B3075</f>
        <v>0.88684187233292178</v>
      </c>
      <c r="M3075">
        <f t="shared" ref="M3075:M3138" si="313">E3075+F3075</f>
        <v>0</v>
      </c>
      <c r="N3075">
        <f t="shared" ref="N3075:N3138" si="314">900-D3075</f>
        <v>316.8210464</v>
      </c>
      <c r="O3075" s="22">
        <v>0</v>
      </c>
      <c r="P3075">
        <f t="shared" ref="P3075:P3138" si="315">IF(D3075&lt;$V$4,$AD$4,IF(D3075&lt;$V$5,$AD$5,IF(D3075&lt;$V$6,$AD$6,IF(D3075&lt;$V$7,$AD$7,$AD$8))))</f>
        <v>-0.34176655167778192</v>
      </c>
      <c r="Q3075">
        <f t="shared" si="311"/>
        <v>-0.11806901442064656</v>
      </c>
      <c r="R3075">
        <f t="shared" ref="R3075:R3138" si="316">IF(I3075&lt;$V$21,$AD$21,IF(I3075&lt;$V$22,$AD$22,IF(I3075&lt;$V$23,$AD$23,IF(I3075&lt;$V$24,$AD$24,$AD$25))))</f>
        <v>-1.3815541801724358E-2</v>
      </c>
    </row>
    <row r="3076" spans="1:18" x14ac:dyDescent="0.35">
      <c r="A3076">
        <v>39004.505069999999</v>
      </c>
      <c r="B3076">
        <v>48782.052040000002</v>
      </c>
      <c r="C3076">
        <v>1</v>
      </c>
      <c r="D3076">
        <v>609.68156620000002</v>
      </c>
      <c r="E3076">
        <v>0</v>
      </c>
      <c r="F3076">
        <v>0</v>
      </c>
      <c r="G3076">
        <v>1</v>
      </c>
      <c r="H3076">
        <v>0</v>
      </c>
      <c r="I3076">
        <v>184.93335930000001</v>
      </c>
      <c r="J3076">
        <v>0</v>
      </c>
      <c r="K3076" s="5">
        <v>92.110714529999996</v>
      </c>
      <c r="L3076">
        <f t="shared" si="312"/>
        <v>0.79956671437309212</v>
      </c>
      <c r="M3076">
        <f t="shared" si="313"/>
        <v>0</v>
      </c>
      <c r="N3076">
        <f t="shared" si="314"/>
        <v>290.31843379999998</v>
      </c>
      <c r="O3076" s="22">
        <v>0</v>
      </c>
      <c r="P3076">
        <f t="shared" si="315"/>
        <v>-8.797100885642414E-3</v>
      </c>
      <c r="Q3076">
        <f t="shared" si="311"/>
        <v>-8.7036653585432347E-2</v>
      </c>
      <c r="R3076">
        <f t="shared" si="316"/>
        <v>8.1564403801012528E-2</v>
      </c>
    </row>
    <row r="3077" spans="1:18" x14ac:dyDescent="0.35">
      <c r="A3077">
        <v>77270.928839999993</v>
      </c>
      <c r="B3077">
        <v>85002.166289999994</v>
      </c>
      <c r="C3077">
        <v>1</v>
      </c>
      <c r="D3077">
        <v>692.49714429999995</v>
      </c>
      <c r="E3077">
        <v>3</v>
      </c>
      <c r="F3077">
        <v>0</v>
      </c>
      <c r="G3077">
        <v>1</v>
      </c>
      <c r="H3077">
        <v>0</v>
      </c>
      <c r="I3077">
        <v>198.9185099</v>
      </c>
      <c r="J3077">
        <v>0</v>
      </c>
      <c r="K3077" s="5">
        <v>95.830908440000002</v>
      </c>
      <c r="L3077">
        <f t="shared" si="312"/>
        <v>0.90904658331149457</v>
      </c>
      <c r="M3077">
        <f t="shared" si="313"/>
        <v>3</v>
      </c>
      <c r="N3077">
        <f t="shared" si="314"/>
        <v>207.50285570000005</v>
      </c>
      <c r="O3077" s="22">
        <v>1</v>
      </c>
      <c r="P3077">
        <f t="shared" si="315"/>
        <v>-8.797100885642414E-3</v>
      </c>
      <c r="Q3077">
        <f t="shared" si="311"/>
        <v>-8.7036653585432347E-2</v>
      </c>
      <c r="R3077">
        <f t="shared" si="316"/>
        <v>8.1564403801012528E-2</v>
      </c>
    </row>
    <row r="3078" spans="1:18" x14ac:dyDescent="0.35">
      <c r="A3078">
        <v>61627.332410000003</v>
      </c>
      <c r="B3078">
        <v>60576.559130000001</v>
      </c>
      <c r="C3078">
        <v>0</v>
      </c>
      <c r="D3078">
        <v>552.07673169999998</v>
      </c>
      <c r="E3078">
        <v>0</v>
      </c>
      <c r="F3078">
        <v>1</v>
      </c>
      <c r="G3078">
        <v>1</v>
      </c>
      <c r="H3078">
        <v>0</v>
      </c>
      <c r="I3078">
        <v>211.26844929999999</v>
      </c>
      <c r="J3078">
        <v>1</v>
      </c>
      <c r="K3078" s="5">
        <v>103.8981641</v>
      </c>
      <c r="L3078">
        <f t="shared" si="312"/>
        <v>1.0173462028066829</v>
      </c>
      <c r="M3078">
        <f t="shared" si="313"/>
        <v>1</v>
      </c>
      <c r="N3078">
        <f t="shared" si="314"/>
        <v>347.92326830000002</v>
      </c>
      <c r="O3078" s="22">
        <v>1</v>
      </c>
      <c r="P3078">
        <f t="shared" si="315"/>
        <v>-0.34176655167778192</v>
      </c>
      <c r="Q3078">
        <f t="shared" si="311"/>
        <v>-0.11806901442064656</v>
      </c>
      <c r="R3078">
        <f t="shared" si="316"/>
        <v>8.1564403801012528E-2</v>
      </c>
    </row>
    <row r="3079" spans="1:18" x14ac:dyDescent="0.35">
      <c r="A3079">
        <v>58295.601289999999</v>
      </c>
      <c r="B3079">
        <v>68061.459319999994</v>
      </c>
      <c r="C3079">
        <v>1</v>
      </c>
      <c r="D3079">
        <v>664.63036209999996</v>
      </c>
      <c r="E3079">
        <v>1</v>
      </c>
      <c r="F3079">
        <v>0</v>
      </c>
      <c r="G3079">
        <v>5</v>
      </c>
      <c r="H3079">
        <v>0</v>
      </c>
      <c r="I3079">
        <v>278.77989200000002</v>
      </c>
      <c r="J3079">
        <v>0</v>
      </c>
      <c r="K3079" s="5">
        <v>81.512419539999996</v>
      </c>
      <c r="L3079">
        <f t="shared" si="312"/>
        <v>0.85651412521020864</v>
      </c>
      <c r="M3079">
        <f t="shared" si="313"/>
        <v>1</v>
      </c>
      <c r="N3079">
        <f t="shared" si="314"/>
        <v>235.36963790000004</v>
      </c>
      <c r="O3079" s="22">
        <v>0</v>
      </c>
      <c r="P3079">
        <f t="shared" si="315"/>
        <v>-8.797100885642414E-3</v>
      </c>
      <c r="Q3079">
        <f t="shared" si="311"/>
        <v>0.20360252914997359</v>
      </c>
      <c r="R3079">
        <f t="shared" si="316"/>
        <v>-1.5559842121176297E-2</v>
      </c>
    </row>
    <row r="3080" spans="1:18" x14ac:dyDescent="0.35">
      <c r="A3080">
        <v>53510.366820000003</v>
      </c>
      <c r="B3080">
        <v>58036.423170000002</v>
      </c>
      <c r="C3080">
        <v>1</v>
      </c>
      <c r="D3080">
        <v>644.40599499999996</v>
      </c>
      <c r="E3080">
        <v>0</v>
      </c>
      <c r="F3080">
        <v>1</v>
      </c>
      <c r="G3080">
        <v>2</v>
      </c>
      <c r="H3080">
        <v>0</v>
      </c>
      <c r="I3080">
        <v>16.686777580000001</v>
      </c>
      <c r="J3080">
        <v>1</v>
      </c>
      <c r="K3080" s="5">
        <v>87.132823419999994</v>
      </c>
      <c r="L3080">
        <f t="shared" si="312"/>
        <v>0.92201352008302961</v>
      </c>
      <c r="M3080">
        <f t="shared" si="313"/>
        <v>1</v>
      </c>
      <c r="N3080">
        <f t="shared" si="314"/>
        <v>255.59400500000004</v>
      </c>
      <c r="O3080" s="22">
        <v>0</v>
      </c>
      <c r="P3080">
        <f t="shared" si="315"/>
        <v>-8.797100885642414E-3</v>
      </c>
      <c r="Q3080">
        <f t="shared" si="311"/>
        <v>0.20360252914997359</v>
      </c>
      <c r="R3080">
        <f t="shared" si="316"/>
        <v>-1.3815541801724358E-2</v>
      </c>
    </row>
    <row r="3081" spans="1:18" x14ac:dyDescent="0.35">
      <c r="A3081">
        <v>46272.070729999999</v>
      </c>
      <c r="B3081">
        <v>34073.189550000003</v>
      </c>
      <c r="C3081">
        <v>0</v>
      </c>
      <c r="D3081">
        <v>692.47909340000001</v>
      </c>
      <c r="E3081">
        <v>0</v>
      </c>
      <c r="F3081">
        <v>1</v>
      </c>
      <c r="G3081">
        <v>2</v>
      </c>
      <c r="H3081">
        <v>0</v>
      </c>
      <c r="I3081">
        <v>67.860940999999997</v>
      </c>
      <c r="J3081">
        <v>0</v>
      </c>
      <c r="K3081" s="5">
        <v>80.969481830000007</v>
      </c>
      <c r="L3081">
        <f t="shared" si="312"/>
        <v>1.3580199371150445</v>
      </c>
      <c r="M3081">
        <f t="shared" si="313"/>
        <v>1</v>
      </c>
      <c r="N3081">
        <f t="shared" si="314"/>
        <v>207.52090659999999</v>
      </c>
      <c r="O3081" s="22">
        <v>0</v>
      </c>
      <c r="P3081">
        <f t="shared" si="315"/>
        <v>-8.797100885642414E-3</v>
      </c>
      <c r="Q3081">
        <f t="shared" si="311"/>
        <v>0.20360252914997359</v>
      </c>
      <c r="R3081">
        <f t="shared" si="316"/>
        <v>-4.6681885592470503E-2</v>
      </c>
    </row>
    <row r="3082" spans="1:18" x14ac:dyDescent="0.35">
      <c r="A3082">
        <v>68007.974879999994</v>
      </c>
      <c r="B3082">
        <v>51509.114479999997</v>
      </c>
      <c r="C3082">
        <v>0</v>
      </c>
      <c r="D3082">
        <v>670.83105929999999</v>
      </c>
      <c r="E3082">
        <v>0</v>
      </c>
      <c r="F3082">
        <v>0</v>
      </c>
      <c r="G3082">
        <v>3</v>
      </c>
      <c r="H3082">
        <v>0</v>
      </c>
      <c r="I3082">
        <v>174.13355010000001</v>
      </c>
      <c r="J3082">
        <v>0</v>
      </c>
      <c r="K3082" s="5">
        <v>102.35821780000001</v>
      </c>
      <c r="L3082">
        <f t="shared" si="312"/>
        <v>1.3203095329158918</v>
      </c>
      <c r="M3082">
        <f t="shared" si="313"/>
        <v>0</v>
      </c>
      <c r="N3082">
        <f t="shared" si="314"/>
        <v>229.16894070000001</v>
      </c>
      <c r="O3082" s="22">
        <v>0</v>
      </c>
      <c r="P3082">
        <f t="shared" si="315"/>
        <v>-8.797100885642414E-3</v>
      </c>
      <c r="Q3082">
        <f t="shared" si="311"/>
        <v>-0.11806901442064656</v>
      </c>
      <c r="R3082">
        <f t="shared" si="316"/>
        <v>-3.3158274482581987E-3</v>
      </c>
    </row>
    <row r="3083" spans="1:18" x14ac:dyDescent="0.35">
      <c r="A3083">
        <v>52105.398050000003</v>
      </c>
      <c r="B3083">
        <v>37659.185109999999</v>
      </c>
      <c r="C3083">
        <v>1</v>
      </c>
      <c r="D3083">
        <v>616.80098599999997</v>
      </c>
      <c r="E3083">
        <v>0</v>
      </c>
      <c r="F3083">
        <v>0</v>
      </c>
      <c r="G3083">
        <v>1</v>
      </c>
      <c r="H3083">
        <v>0</v>
      </c>
      <c r="I3083">
        <v>8.9486820209999998</v>
      </c>
      <c r="J3083">
        <v>0</v>
      </c>
      <c r="K3083" s="5">
        <v>112.8371988</v>
      </c>
      <c r="L3083">
        <f t="shared" si="312"/>
        <v>1.3836039706595766</v>
      </c>
      <c r="M3083">
        <f t="shared" si="313"/>
        <v>0</v>
      </c>
      <c r="N3083">
        <f t="shared" si="314"/>
        <v>283.19901400000003</v>
      </c>
      <c r="O3083" s="22">
        <v>0</v>
      </c>
      <c r="P3083">
        <f t="shared" si="315"/>
        <v>-8.797100885642414E-3</v>
      </c>
      <c r="Q3083">
        <f t="shared" si="311"/>
        <v>-0.32619350995114088</v>
      </c>
      <c r="R3083">
        <f t="shared" si="316"/>
        <v>-1.3815541801724358E-2</v>
      </c>
    </row>
    <row r="3084" spans="1:18" x14ac:dyDescent="0.35">
      <c r="A3084">
        <v>20493.954450000001</v>
      </c>
      <c r="B3084">
        <v>19962.9519</v>
      </c>
      <c r="C3084">
        <v>0</v>
      </c>
      <c r="D3084">
        <v>614.5324981</v>
      </c>
      <c r="E3084">
        <v>0</v>
      </c>
      <c r="F3084">
        <v>0</v>
      </c>
      <c r="G3084">
        <v>3</v>
      </c>
      <c r="H3084">
        <v>0</v>
      </c>
      <c r="I3084">
        <v>20.87182906</v>
      </c>
      <c r="J3084">
        <v>1</v>
      </c>
      <c r="K3084" s="5">
        <v>90.318159100000003</v>
      </c>
      <c r="L3084">
        <f t="shared" si="312"/>
        <v>1.0265994003622281</v>
      </c>
      <c r="M3084">
        <f t="shared" si="313"/>
        <v>0</v>
      </c>
      <c r="N3084">
        <f t="shared" si="314"/>
        <v>285.4675019</v>
      </c>
      <c r="O3084" s="22">
        <v>0</v>
      </c>
      <c r="P3084">
        <f t="shared" si="315"/>
        <v>-8.797100885642414E-3</v>
      </c>
      <c r="Q3084">
        <f t="shared" si="311"/>
        <v>-8.7036653585432347E-2</v>
      </c>
      <c r="R3084">
        <f t="shared" si="316"/>
        <v>-1.3815541801724358E-2</v>
      </c>
    </row>
    <row r="3085" spans="1:18" x14ac:dyDescent="0.35">
      <c r="A3085">
        <v>33242.203070000003</v>
      </c>
      <c r="B3085">
        <v>39741.454700000002</v>
      </c>
      <c r="C3085">
        <v>1</v>
      </c>
      <c r="D3085">
        <v>623.86082639999995</v>
      </c>
      <c r="E3085">
        <v>1</v>
      </c>
      <c r="F3085">
        <v>0</v>
      </c>
      <c r="G3085">
        <v>2</v>
      </c>
      <c r="H3085">
        <v>0</v>
      </c>
      <c r="I3085">
        <v>121.7983873</v>
      </c>
      <c r="J3085">
        <v>0</v>
      </c>
      <c r="K3085" s="5">
        <v>79.170269469999994</v>
      </c>
      <c r="L3085">
        <f t="shared" si="312"/>
        <v>0.83646165750444967</v>
      </c>
      <c r="M3085">
        <f t="shared" si="313"/>
        <v>1</v>
      </c>
      <c r="N3085">
        <f t="shared" si="314"/>
        <v>276.13917360000005</v>
      </c>
      <c r="O3085" s="22">
        <v>0</v>
      </c>
      <c r="P3085">
        <f t="shared" si="315"/>
        <v>-8.797100885642414E-3</v>
      </c>
      <c r="Q3085">
        <f t="shared" si="311"/>
        <v>0.45939723473739119</v>
      </c>
      <c r="R3085">
        <f t="shared" si="316"/>
        <v>-3.3158274482581987E-3</v>
      </c>
    </row>
    <row r="3086" spans="1:18" x14ac:dyDescent="0.35">
      <c r="A3086">
        <v>47212.313719999998</v>
      </c>
      <c r="B3086">
        <v>41917.448089999998</v>
      </c>
      <c r="C3086">
        <v>0</v>
      </c>
      <c r="D3086">
        <v>679.00315239999998</v>
      </c>
      <c r="E3086">
        <v>1</v>
      </c>
      <c r="F3086">
        <v>0</v>
      </c>
      <c r="G3086">
        <v>0</v>
      </c>
      <c r="H3086">
        <v>0</v>
      </c>
      <c r="I3086">
        <v>175.03083219999999</v>
      </c>
      <c r="J3086">
        <v>2</v>
      </c>
      <c r="K3086" s="5">
        <v>107.8181929</v>
      </c>
      <c r="L3086">
        <f t="shared" si="312"/>
        <v>1.1263165071173111</v>
      </c>
      <c r="M3086">
        <f t="shared" si="313"/>
        <v>1</v>
      </c>
      <c r="N3086">
        <f t="shared" si="314"/>
        <v>220.99684760000002</v>
      </c>
      <c r="O3086" s="22">
        <v>1</v>
      </c>
      <c r="P3086">
        <f t="shared" si="315"/>
        <v>-8.797100885642414E-3</v>
      </c>
      <c r="Q3086">
        <f t="shared" si="311"/>
        <v>-0.11806901442064656</v>
      </c>
      <c r="R3086">
        <f t="shared" si="316"/>
        <v>-3.3158274482581987E-3</v>
      </c>
    </row>
    <row r="3087" spans="1:18" x14ac:dyDescent="0.35">
      <c r="A3087">
        <v>54649.984750000003</v>
      </c>
      <c r="B3087">
        <v>50851.598209999996</v>
      </c>
      <c r="C3087">
        <v>1</v>
      </c>
      <c r="D3087">
        <v>534.88931600000001</v>
      </c>
      <c r="E3087">
        <v>1</v>
      </c>
      <c r="F3087">
        <v>0</v>
      </c>
      <c r="G3087">
        <v>1</v>
      </c>
      <c r="H3087">
        <v>0</v>
      </c>
      <c r="I3087">
        <v>206.72059400000001</v>
      </c>
      <c r="J3087">
        <v>1</v>
      </c>
      <c r="K3087" s="5">
        <v>119.88077440000001</v>
      </c>
      <c r="L3087">
        <f t="shared" si="312"/>
        <v>1.0746955193878853</v>
      </c>
      <c r="M3087">
        <f t="shared" si="313"/>
        <v>1</v>
      </c>
      <c r="N3087">
        <f t="shared" si="314"/>
        <v>365.11068399999999</v>
      </c>
      <c r="O3087" s="22">
        <v>1</v>
      </c>
      <c r="P3087">
        <f t="shared" si="315"/>
        <v>-0.34176655167778192</v>
      </c>
      <c r="Q3087">
        <f t="shared" si="311"/>
        <v>-0.32619350995114088</v>
      </c>
      <c r="R3087">
        <f t="shared" si="316"/>
        <v>8.1564403801012528E-2</v>
      </c>
    </row>
    <row r="3088" spans="1:18" x14ac:dyDescent="0.35">
      <c r="A3088">
        <v>49151.17267</v>
      </c>
      <c r="B3088">
        <v>61226.940699999999</v>
      </c>
      <c r="C3088">
        <v>0</v>
      </c>
      <c r="D3088">
        <v>657.86897220000003</v>
      </c>
      <c r="E3088">
        <v>1</v>
      </c>
      <c r="F3088">
        <v>0</v>
      </c>
      <c r="G3088">
        <v>2</v>
      </c>
      <c r="H3088">
        <v>0</v>
      </c>
      <c r="I3088">
        <v>79.077871430000002</v>
      </c>
      <c r="J3088">
        <v>1</v>
      </c>
      <c r="K3088" s="5">
        <v>80.062324649999994</v>
      </c>
      <c r="L3088">
        <f t="shared" si="312"/>
        <v>0.80277035089554949</v>
      </c>
      <c r="M3088">
        <f t="shared" si="313"/>
        <v>1</v>
      </c>
      <c r="N3088">
        <f t="shared" si="314"/>
        <v>242.13102779999997</v>
      </c>
      <c r="O3088" s="22">
        <v>0</v>
      </c>
      <c r="P3088">
        <f t="shared" si="315"/>
        <v>-8.797100885642414E-3</v>
      </c>
      <c r="Q3088">
        <f t="shared" si="311"/>
        <v>0.20360252914997359</v>
      </c>
      <c r="R3088">
        <f t="shared" si="316"/>
        <v>-4.6681885592470503E-2</v>
      </c>
    </row>
    <row r="3089" spans="1:18" x14ac:dyDescent="0.35">
      <c r="A3089">
        <v>68284.561849999998</v>
      </c>
      <c r="B3089">
        <v>82087.744340000005</v>
      </c>
      <c r="C3089">
        <v>1</v>
      </c>
      <c r="D3089">
        <v>605.84827059999998</v>
      </c>
      <c r="E3089">
        <v>0</v>
      </c>
      <c r="F3089">
        <v>0</v>
      </c>
      <c r="G3089">
        <v>1</v>
      </c>
      <c r="H3089">
        <v>2</v>
      </c>
      <c r="I3089">
        <v>188.4477713</v>
      </c>
      <c r="J3089">
        <v>2</v>
      </c>
      <c r="K3089" s="5">
        <v>81.53329359</v>
      </c>
      <c r="L3089">
        <f t="shared" si="312"/>
        <v>0.83184843729133939</v>
      </c>
      <c r="M3089">
        <f t="shared" si="313"/>
        <v>0</v>
      </c>
      <c r="N3089">
        <f t="shared" si="314"/>
        <v>294.15172940000002</v>
      </c>
      <c r="O3089" s="22">
        <v>0</v>
      </c>
      <c r="P3089">
        <f t="shared" si="315"/>
        <v>-8.797100885642414E-3</v>
      </c>
      <c r="Q3089">
        <f t="shared" si="311"/>
        <v>0.20360252914997359</v>
      </c>
      <c r="R3089">
        <f t="shared" si="316"/>
        <v>8.1564403801012528E-2</v>
      </c>
    </row>
    <row r="3090" spans="1:18" x14ac:dyDescent="0.35">
      <c r="A3090">
        <v>20733.472040000001</v>
      </c>
      <c r="B3090">
        <v>22786.684290000001</v>
      </c>
      <c r="C3090">
        <v>0</v>
      </c>
      <c r="D3090">
        <v>659.54176489999998</v>
      </c>
      <c r="E3090">
        <v>1</v>
      </c>
      <c r="F3090">
        <v>0</v>
      </c>
      <c r="G3090">
        <v>1</v>
      </c>
      <c r="H3090">
        <v>0</v>
      </c>
      <c r="I3090">
        <v>114.5362059</v>
      </c>
      <c r="J3090">
        <v>0</v>
      </c>
      <c r="K3090" s="5">
        <v>109.1171538</v>
      </c>
      <c r="L3090">
        <f t="shared" si="312"/>
        <v>0.90989420734191417</v>
      </c>
      <c r="M3090">
        <f t="shared" si="313"/>
        <v>1</v>
      </c>
      <c r="N3090">
        <f t="shared" si="314"/>
        <v>240.45823510000002</v>
      </c>
      <c r="O3090" s="22">
        <v>0</v>
      </c>
      <c r="P3090">
        <f t="shared" si="315"/>
        <v>-8.797100885642414E-3</v>
      </c>
      <c r="Q3090">
        <f t="shared" si="311"/>
        <v>-0.11806901442064656</v>
      </c>
      <c r="R3090">
        <f t="shared" si="316"/>
        <v>-4.6681885592470503E-2</v>
      </c>
    </row>
    <row r="3091" spans="1:18" x14ac:dyDescent="0.35">
      <c r="A3091">
        <v>52153.819049999998</v>
      </c>
      <c r="B3091">
        <v>44856.575040000003</v>
      </c>
      <c r="C3091">
        <v>0</v>
      </c>
      <c r="D3091">
        <v>667.22488929999997</v>
      </c>
      <c r="E3091">
        <v>0</v>
      </c>
      <c r="F3091">
        <v>0</v>
      </c>
      <c r="G3091">
        <v>6</v>
      </c>
      <c r="H3091">
        <v>0</v>
      </c>
      <c r="I3091">
        <v>169.4778843</v>
      </c>
      <c r="J3091">
        <v>1</v>
      </c>
      <c r="K3091" s="5">
        <v>88.129081630000002</v>
      </c>
      <c r="L3091">
        <f t="shared" si="312"/>
        <v>1.1626794734883976</v>
      </c>
      <c r="M3091">
        <f t="shared" si="313"/>
        <v>0</v>
      </c>
      <c r="N3091">
        <f t="shared" si="314"/>
        <v>232.77511070000003</v>
      </c>
      <c r="O3091" s="22">
        <v>0</v>
      </c>
      <c r="P3091">
        <f t="shared" si="315"/>
        <v>-8.797100885642414E-3</v>
      </c>
      <c r="Q3091">
        <f t="shared" si="311"/>
        <v>0.20360252914997359</v>
      </c>
      <c r="R3091">
        <f t="shared" si="316"/>
        <v>-3.3158274482581987E-3</v>
      </c>
    </row>
    <row r="3092" spans="1:18" x14ac:dyDescent="0.35">
      <c r="A3092">
        <v>22730.31162</v>
      </c>
      <c r="B3092">
        <v>17507.45176</v>
      </c>
      <c r="C3092">
        <v>1</v>
      </c>
      <c r="D3092">
        <v>566.88367089999997</v>
      </c>
      <c r="E3092">
        <v>0</v>
      </c>
      <c r="F3092">
        <v>0</v>
      </c>
      <c r="G3092">
        <v>6</v>
      </c>
      <c r="H3092">
        <v>0</v>
      </c>
      <c r="I3092">
        <v>202.84208770000001</v>
      </c>
      <c r="J3092">
        <v>2</v>
      </c>
      <c r="K3092" s="5">
        <v>107.4483343</v>
      </c>
      <c r="L3092">
        <f t="shared" si="312"/>
        <v>1.2983221048726741</v>
      </c>
      <c r="M3092">
        <f t="shared" si="313"/>
        <v>0</v>
      </c>
      <c r="N3092">
        <f t="shared" si="314"/>
        <v>333.11632910000003</v>
      </c>
      <c r="O3092" s="22">
        <v>0</v>
      </c>
      <c r="P3092">
        <f t="shared" si="315"/>
        <v>-0.34176655167778192</v>
      </c>
      <c r="Q3092">
        <f t="shared" si="311"/>
        <v>-0.11806901442064656</v>
      </c>
      <c r="R3092">
        <f t="shared" si="316"/>
        <v>8.1564403801012528E-2</v>
      </c>
    </row>
    <row r="3093" spans="1:18" x14ac:dyDescent="0.35">
      <c r="A3093">
        <v>61395.684430000001</v>
      </c>
      <c r="B3093">
        <v>43568.544549999999</v>
      </c>
      <c r="C3093">
        <v>1</v>
      </c>
      <c r="D3093">
        <v>638.65667859999996</v>
      </c>
      <c r="E3093">
        <v>0</v>
      </c>
      <c r="F3093">
        <v>0</v>
      </c>
      <c r="G3093">
        <v>4</v>
      </c>
      <c r="H3093">
        <v>0</v>
      </c>
      <c r="I3093">
        <v>79.807934579999994</v>
      </c>
      <c r="J3093">
        <v>0</v>
      </c>
      <c r="K3093" s="5">
        <v>86.565648620000005</v>
      </c>
      <c r="L3093">
        <f t="shared" si="312"/>
        <v>1.409174556187923</v>
      </c>
      <c r="M3093">
        <f t="shared" si="313"/>
        <v>0</v>
      </c>
      <c r="N3093">
        <f t="shared" si="314"/>
        <v>261.34332140000004</v>
      </c>
      <c r="O3093" s="22">
        <v>0</v>
      </c>
      <c r="P3093">
        <f t="shared" si="315"/>
        <v>-8.797100885642414E-3</v>
      </c>
      <c r="Q3093">
        <f t="shared" si="311"/>
        <v>0.20360252914997359</v>
      </c>
      <c r="R3093">
        <f t="shared" si="316"/>
        <v>-4.6681885592470503E-2</v>
      </c>
    </row>
    <row r="3094" spans="1:18" x14ac:dyDescent="0.35">
      <c r="A3094">
        <v>48583.119279999999</v>
      </c>
      <c r="B3094">
        <v>37127.530859999999</v>
      </c>
      <c r="C3094">
        <v>0</v>
      </c>
      <c r="D3094">
        <v>657.77851780000003</v>
      </c>
      <c r="E3094">
        <v>0</v>
      </c>
      <c r="F3094">
        <v>1</v>
      </c>
      <c r="G3094">
        <v>2</v>
      </c>
      <c r="H3094">
        <v>0</v>
      </c>
      <c r="I3094">
        <v>111.3671586</v>
      </c>
      <c r="J3094">
        <v>0</v>
      </c>
      <c r="K3094" s="5">
        <v>107.2664551</v>
      </c>
      <c r="L3094">
        <f t="shared" si="312"/>
        <v>1.3085470041947196</v>
      </c>
      <c r="M3094">
        <f t="shared" si="313"/>
        <v>1</v>
      </c>
      <c r="N3094">
        <f t="shared" si="314"/>
        <v>242.22148219999997</v>
      </c>
      <c r="O3094" s="22">
        <v>1</v>
      </c>
      <c r="P3094">
        <f t="shared" si="315"/>
        <v>-8.797100885642414E-3</v>
      </c>
      <c r="Q3094">
        <f t="shared" si="311"/>
        <v>-0.11806901442064656</v>
      </c>
      <c r="R3094">
        <f t="shared" si="316"/>
        <v>-4.6681885592470503E-2</v>
      </c>
    </row>
    <row r="3095" spans="1:18" x14ac:dyDescent="0.35">
      <c r="A3095">
        <v>56294.149579999998</v>
      </c>
      <c r="B3095">
        <v>49288.785479999999</v>
      </c>
      <c r="C3095">
        <v>0</v>
      </c>
      <c r="D3095">
        <v>654.39750479999998</v>
      </c>
      <c r="E3095">
        <v>1</v>
      </c>
      <c r="F3095">
        <v>0</v>
      </c>
      <c r="G3095">
        <v>4</v>
      </c>
      <c r="H3095">
        <v>1</v>
      </c>
      <c r="I3095">
        <v>168.6041755</v>
      </c>
      <c r="J3095">
        <v>2</v>
      </c>
      <c r="K3095" s="5">
        <v>105.9835685</v>
      </c>
      <c r="L3095">
        <f t="shared" si="312"/>
        <v>1.1421289656821141</v>
      </c>
      <c r="M3095">
        <f t="shared" si="313"/>
        <v>1</v>
      </c>
      <c r="N3095">
        <f t="shared" si="314"/>
        <v>245.60249520000002</v>
      </c>
      <c r="O3095" s="22">
        <v>0</v>
      </c>
      <c r="P3095">
        <f t="shared" si="315"/>
        <v>-8.797100885642414E-3</v>
      </c>
      <c r="Q3095">
        <f t="shared" si="311"/>
        <v>-0.11806901442064656</v>
      </c>
      <c r="R3095">
        <f t="shared" si="316"/>
        <v>-3.3158274482581987E-3</v>
      </c>
    </row>
    <row r="3096" spans="1:18" x14ac:dyDescent="0.35">
      <c r="A3096">
        <v>37041.755590000001</v>
      </c>
      <c r="B3096">
        <v>38192.792520000003</v>
      </c>
      <c r="C3096">
        <v>1</v>
      </c>
      <c r="D3096">
        <v>643.8899523</v>
      </c>
      <c r="E3096">
        <v>1</v>
      </c>
      <c r="F3096">
        <v>1</v>
      </c>
      <c r="G3096">
        <v>3</v>
      </c>
      <c r="H3096">
        <v>0</v>
      </c>
      <c r="I3096">
        <v>74.059243629999997</v>
      </c>
      <c r="J3096">
        <v>1</v>
      </c>
      <c r="K3096" s="5">
        <v>110.450164</v>
      </c>
      <c r="L3096">
        <f t="shared" si="312"/>
        <v>0.9698624569178268</v>
      </c>
      <c r="M3096">
        <f t="shared" si="313"/>
        <v>2</v>
      </c>
      <c r="N3096">
        <f t="shared" si="314"/>
        <v>256.1100477</v>
      </c>
      <c r="O3096" s="22">
        <v>0</v>
      </c>
      <c r="P3096">
        <f t="shared" si="315"/>
        <v>-8.797100885642414E-3</v>
      </c>
      <c r="Q3096">
        <f t="shared" si="311"/>
        <v>-0.32619350995114088</v>
      </c>
      <c r="R3096">
        <f t="shared" si="316"/>
        <v>-4.6681885592470503E-2</v>
      </c>
    </row>
    <row r="3097" spans="1:18" x14ac:dyDescent="0.35">
      <c r="A3097">
        <v>69191.973970000006</v>
      </c>
      <c r="B3097">
        <v>51091.357020000003</v>
      </c>
      <c r="C3097">
        <v>1</v>
      </c>
      <c r="D3097">
        <v>588.95562399999994</v>
      </c>
      <c r="E3097">
        <v>0</v>
      </c>
      <c r="F3097">
        <v>1</v>
      </c>
      <c r="G3097">
        <v>0</v>
      </c>
      <c r="H3097">
        <v>0</v>
      </c>
      <c r="I3097">
        <v>282.37046129999999</v>
      </c>
      <c r="J3097">
        <v>1</v>
      </c>
      <c r="K3097" s="5">
        <v>110.2892198</v>
      </c>
      <c r="L3097">
        <f t="shared" si="312"/>
        <v>1.3542794320948339</v>
      </c>
      <c r="M3097">
        <f t="shared" si="313"/>
        <v>1</v>
      </c>
      <c r="N3097">
        <f t="shared" si="314"/>
        <v>311.04437600000006</v>
      </c>
      <c r="O3097" s="22">
        <v>0</v>
      </c>
      <c r="P3097">
        <f t="shared" si="315"/>
        <v>-0.34176655167778192</v>
      </c>
      <c r="Q3097">
        <f t="shared" si="311"/>
        <v>-0.32619350995114088</v>
      </c>
      <c r="R3097">
        <f t="shared" si="316"/>
        <v>-1.5559842121176297E-2</v>
      </c>
    </row>
    <row r="3098" spans="1:18" x14ac:dyDescent="0.35">
      <c r="A3098">
        <v>65625.869959999996</v>
      </c>
      <c r="B3098">
        <v>51302.148849999998</v>
      </c>
      <c r="C3098">
        <v>0</v>
      </c>
      <c r="D3098">
        <v>596.56859850000001</v>
      </c>
      <c r="E3098">
        <v>0</v>
      </c>
      <c r="F3098">
        <v>0</v>
      </c>
      <c r="G3098">
        <v>3</v>
      </c>
      <c r="H3098">
        <v>0</v>
      </c>
      <c r="I3098">
        <v>218.7576024</v>
      </c>
      <c r="J3098">
        <v>3</v>
      </c>
      <c r="K3098" s="5">
        <v>73.588710379999995</v>
      </c>
      <c r="L3098">
        <f t="shared" si="312"/>
        <v>1.2792031412150098</v>
      </c>
      <c r="M3098">
        <f t="shared" si="313"/>
        <v>0</v>
      </c>
      <c r="N3098">
        <f t="shared" si="314"/>
        <v>303.43140149999999</v>
      </c>
      <c r="O3098" s="22">
        <v>1</v>
      </c>
      <c r="P3098">
        <f t="shared" si="315"/>
        <v>-0.34176655167778192</v>
      </c>
      <c r="Q3098">
        <f t="shared" si="311"/>
        <v>0.45939723473739119</v>
      </c>
      <c r="R3098">
        <f t="shared" si="316"/>
        <v>8.1564403801012528E-2</v>
      </c>
    </row>
    <row r="3099" spans="1:18" x14ac:dyDescent="0.35">
      <c r="A3099">
        <v>58753.164550000001</v>
      </c>
      <c r="B3099">
        <v>47510.653760000001</v>
      </c>
      <c r="C3099">
        <v>1</v>
      </c>
      <c r="D3099">
        <v>581.09763390000001</v>
      </c>
      <c r="E3099">
        <v>0</v>
      </c>
      <c r="F3099">
        <v>0</v>
      </c>
      <c r="G3099">
        <v>2</v>
      </c>
      <c r="H3099">
        <v>0</v>
      </c>
      <c r="I3099">
        <v>190.74971919999999</v>
      </c>
      <c r="J3099">
        <v>0</v>
      </c>
      <c r="K3099" s="5">
        <v>103.6826871</v>
      </c>
      <c r="L3099">
        <f t="shared" si="312"/>
        <v>1.2366313637103696</v>
      </c>
      <c r="M3099">
        <f t="shared" si="313"/>
        <v>0</v>
      </c>
      <c r="N3099">
        <f t="shared" si="314"/>
        <v>318.90236609999999</v>
      </c>
      <c r="O3099" s="22">
        <v>0</v>
      </c>
      <c r="P3099">
        <f t="shared" si="315"/>
        <v>-0.34176655167778192</v>
      </c>
      <c r="Q3099">
        <f t="shared" si="311"/>
        <v>-0.11806901442064656</v>
      </c>
      <c r="R3099">
        <f t="shared" si="316"/>
        <v>8.1564403801012528E-2</v>
      </c>
    </row>
    <row r="3100" spans="1:18" x14ac:dyDescent="0.35">
      <c r="A3100">
        <v>48057.241300000002</v>
      </c>
      <c r="B3100">
        <v>51862.858469999999</v>
      </c>
      <c r="C3100">
        <v>1</v>
      </c>
      <c r="D3100">
        <v>677.70227850000003</v>
      </c>
      <c r="E3100">
        <v>1</v>
      </c>
      <c r="F3100">
        <v>1</v>
      </c>
      <c r="G3100">
        <v>2</v>
      </c>
      <c r="H3100">
        <v>0</v>
      </c>
      <c r="I3100">
        <v>220.40368079999999</v>
      </c>
      <c r="J3100">
        <v>0</v>
      </c>
      <c r="K3100" s="5">
        <v>91.76692955</v>
      </c>
      <c r="L3100">
        <f t="shared" si="312"/>
        <v>0.92662153066242281</v>
      </c>
      <c r="M3100">
        <f t="shared" si="313"/>
        <v>2</v>
      </c>
      <c r="N3100">
        <f t="shared" si="314"/>
        <v>222.29772149999997</v>
      </c>
      <c r="O3100" s="22">
        <v>1</v>
      </c>
      <c r="P3100">
        <f t="shared" si="315"/>
        <v>-8.797100885642414E-3</v>
      </c>
      <c r="Q3100">
        <f t="shared" si="311"/>
        <v>-8.7036653585432347E-2</v>
      </c>
      <c r="R3100">
        <f t="shared" si="316"/>
        <v>8.1564403801012528E-2</v>
      </c>
    </row>
    <row r="3101" spans="1:18" x14ac:dyDescent="0.35">
      <c r="A3101">
        <v>58697.859279999997</v>
      </c>
      <c r="B3101">
        <v>62775.827279999998</v>
      </c>
      <c r="C3101">
        <v>0</v>
      </c>
      <c r="D3101">
        <v>644.22145790000002</v>
      </c>
      <c r="E3101">
        <v>0</v>
      </c>
      <c r="F3101">
        <v>0</v>
      </c>
      <c r="G3101">
        <v>1</v>
      </c>
      <c r="H3101">
        <v>0</v>
      </c>
      <c r="I3101">
        <v>74.833034280000007</v>
      </c>
      <c r="J3101">
        <v>0</v>
      </c>
      <c r="K3101" s="5">
        <v>107.4163226</v>
      </c>
      <c r="L3101">
        <f t="shared" si="312"/>
        <v>0.93503919937508784</v>
      </c>
      <c r="M3101">
        <f t="shared" si="313"/>
        <v>0</v>
      </c>
      <c r="N3101">
        <f t="shared" si="314"/>
        <v>255.77854209999998</v>
      </c>
      <c r="O3101" s="22">
        <v>0</v>
      </c>
      <c r="P3101">
        <f t="shared" si="315"/>
        <v>-8.797100885642414E-3</v>
      </c>
      <c r="Q3101">
        <f t="shared" si="311"/>
        <v>-0.11806901442064656</v>
      </c>
      <c r="R3101">
        <f t="shared" si="316"/>
        <v>-4.6681885592470503E-2</v>
      </c>
    </row>
    <row r="3102" spans="1:18" x14ac:dyDescent="0.35">
      <c r="A3102">
        <v>39396.61148</v>
      </c>
      <c r="B3102">
        <v>40596.61004</v>
      </c>
      <c r="C3102">
        <v>1</v>
      </c>
      <c r="D3102">
        <v>647.41233799999998</v>
      </c>
      <c r="E3102">
        <v>0</v>
      </c>
      <c r="F3102">
        <v>0</v>
      </c>
      <c r="G3102">
        <v>3</v>
      </c>
      <c r="H3102">
        <v>0</v>
      </c>
      <c r="I3102">
        <v>7.9232458159999997</v>
      </c>
      <c r="J3102">
        <v>3</v>
      </c>
      <c r="K3102" s="5">
        <v>117.00983979999999</v>
      </c>
      <c r="L3102">
        <f t="shared" si="312"/>
        <v>0.97044091714018399</v>
      </c>
      <c r="M3102">
        <f t="shared" si="313"/>
        <v>0</v>
      </c>
      <c r="N3102">
        <f t="shared" si="314"/>
        <v>252.58766200000002</v>
      </c>
      <c r="O3102" s="22">
        <v>0</v>
      </c>
      <c r="P3102">
        <f t="shared" si="315"/>
        <v>-8.797100885642414E-3</v>
      </c>
      <c r="Q3102">
        <f t="shared" si="311"/>
        <v>-0.32619350995114088</v>
      </c>
      <c r="R3102">
        <f t="shared" si="316"/>
        <v>-1.3815541801724358E-2</v>
      </c>
    </row>
    <row r="3103" spans="1:18" x14ac:dyDescent="0.35">
      <c r="A3103">
        <v>62833.334889999998</v>
      </c>
      <c r="B3103">
        <v>53427.238360000003</v>
      </c>
      <c r="C3103">
        <v>1</v>
      </c>
      <c r="D3103">
        <v>564.72532779999995</v>
      </c>
      <c r="E3103">
        <v>0</v>
      </c>
      <c r="F3103">
        <v>0</v>
      </c>
      <c r="G3103">
        <v>4</v>
      </c>
      <c r="H3103">
        <v>0</v>
      </c>
      <c r="I3103">
        <v>196.3217818</v>
      </c>
      <c r="J3103">
        <v>1</v>
      </c>
      <c r="K3103" s="5">
        <v>91.482208170000007</v>
      </c>
      <c r="L3103">
        <f t="shared" si="312"/>
        <v>1.1760543276936839</v>
      </c>
      <c r="M3103">
        <f t="shared" si="313"/>
        <v>0</v>
      </c>
      <c r="N3103">
        <f t="shared" si="314"/>
        <v>335.27467220000005</v>
      </c>
      <c r="O3103" s="22">
        <v>0</v>
      </c>
      <c r="P3103">
        <f t="shared" si="315"/>
        <v>-0.34176655167778192</v>
      </c>
      <c r="Q3103">
        <f t="shared" si="311"/>
        <v>-8.7036653585432347E-2</v>
      </c>
      <c r="R3103">
        <f t="shared" si="316"/>
        <v>8.1564403801012528E-2</v>
      </c>
    </row>
    <row r="3104" spans="1:18" x14ac:dyDescent="0.35">
      <c r="A3104">
        <v>74742.213409999997</v>
      </c>
      <c r="B3104">
        <v>68962.533689999997</v>
      </c>
      <c r="C3104">
        <v>1</v>
      </c>
      <c r="D3104">
        <v>648.31986010000003</v>
      </c>
      <c r="E3104">
        <v>0</v>
      </c>
      <c r="F3104">
        <v>0</v>
      </c>
      <c r="G3104">
        <v>0</v>
      </c>
      <c r="H3104">
        <v>0</v>
      </c>
      <c r="I3104">
        <v>289.60674089999998</v>
      </c>
      <c r="J3104">
        <v>1</v>
      </c>
      <c r="K3104" s="5">
        <v>80.204880180000004</v>
      </c>
      <c r="L3104">
        <f t="shared" si="312"/>
        <v>1.0838089816418404</v>
      </c>
      <c r="M3104">
        <f t="shared" si="313"/>
        <v>0</v>
      </c>
      <c r="N3104">
        <f t="shared" si="314"/>
        <v>251.68013989999997</v>
      </c>
      <c r="O3104" s="22">
        <v>0</v>
      </c>
      <c r="P3104">
        <f t="shared" si="315"/>
        <v>-8.797100885642414E-3</v>
      </c>
      <c r="Q3104">
        <f t="shared" si="311"/>
        <v>0.20360252914997359</v>
      </c>
      <c r="R3104">
        <f t="shared" si="316"/>
        <v>-1.5559842121176297E-2</v>
      </c>
    </row>
    <row r="3105" spans="1:18" x14ac:dyDescent="0.35">
      <c r="A3105">
        <v>66059.1584</v>
      </c>
      <c r="B3105">
        <v>50073.755649999999</v>
      </c>
      <c r="C3105">
        <v>0</v>
      </c>
      <c r="D3105">
        <v>681.68185359999995</v>
      </c>
      <c r="E3105">
        <v>0</v>
      </c>
      <c r="F3105">
        <v>2</v>
      </c>
      <c r="G3105">
        <v>2</v>
      </c>
      <c r="H3105">
        <v>1</v>
      </c>
      <c r="I3105">
        <v>199.65543769999999</v>
      </c>
      <c r="J3105">
        <v>1</v>
      </c>
      <c r="K3105" s="5">
        <v>100.4050513</v>
      </c>
      <c r="L3105">
        <f t="shared" si="312"/>
        <v>1.3192371441385984</v>
      </c>
      <c r="M3105">
        <f t="shared" si="313"/>
        <v>2</v>
      </c>
      <c r="N3105">
        <f t="shared" si="314"/>
        <v>218.31814640000005</v>
      </c>
      <c r="O3105" s="22">
        <v>1</v>
      </c>
      <c r="P3105">
        <f t="shared" si="315"/>
        <v>-8.797100885642414E-3</v>
      </c>
      <c r="Q3105">
        <f t="shared" si="311"/>
        <v>-0.11806901442064656</v>
      </c>
      <c r="R3105">
        <f t="shared" si="316"/>
        <v>8.1564403801012528E-2</v>
      </c>
    </row>
    <row r="3106" spans="1:18" x14ac:dyDescent="0.35">
      <c r="A3106">
        <v>39055.962950000001</v>
      </c>
      <c r="B3106">
        <v>32645.95624</v>
      </c>
      <c r="C3106">
        <v>1</v>
      </c>
      <c r="D3106">
        <v>557.90802129999997</v>
      </c>
      <c r="E3106">
        <v>0</v>
      </c>
      <c r="F3106">
        <v>0</v>
      </c>
      <c r="G3106">
        <v>2</v>
      </c>
      <c r="H3106">
        <v>0</v>
      </c>
      <c r="I3106">
        <v>57.180653489999997</v>
      </c>
      <c r="J3106">
        <v>0</v>
      </c>
      <c r="K3106" s="5">
        <v>76.704927249999997</v>
      </c>
      <c r="L3106">
        <f t="shared" si="312"/>
        <v>1.1963491791410918</v>
      </c>
      <c r="M3106">
        <f t="shared" si="313"/>
        <v>0</v>
      </c>
      <c r="N3106">
        <f t="shared" si="314"/>
        <v>342.09197870000003</v>
      </c>
      <c r="O3106" s="22">
        <v>0</v>
      </c>
      <c r="P3106">
        <f t="shared" si="315"/>
        <v>-0.34176655167778192</v>
      </c>
      <c r="Q3106">
        <f t="shared" si="311"/>
        <v>0.45939723473739119</v>
      </c>
      <c r="R3106">
        <f t="shared" si="316"/>
        <v>-1.3815541801724358E-2</v>
      </c>
    </row>
    <row r="3107" spans="1:18" x14ac:dyDescent="0.35">
      <c r="A3107">
        <v>55421.259760000001</v>
      </c>
      <c r="B3107">
        <v>68646.054560000004</v>
      </c>
      <c r="C3107">
        <v>0</v>
      </c>
      <c r="D3107">
        <v>623.22968709999998</v>
      </c>
      <c r="E3107">
        <v>1</v>
      </c>
      <c r="F3107">
        <v>1</v>
      </c>
      <c r="G3107">
        <v>1</v>
      </c>
      <c r="H3107">
        <v>0</v>
      </c>
      <c r="I3107">
        <v>258.4246005</v>
      </c>
      <c r="J3107">
        <v>1</v>
      </c>
      <c r="K3107" s="5">
        <v>78.601199519999994</v>
      </c>
      <c r="L3107">
        <f t="shared" si="312"/>
        <v>0.80734807142570897</v>
      </c>
      <c r="M3107">
        <f t="shared" si="313"/>
        <v>2</v>
      </c>
      <c r="N3107">
        <f t="shared" si="314"/>
        <v>276.77031290000002</v>
      </c>
      <c r="O3107" s="22">
        <v>0</v>
      </c>
      <c r="P3107">
        <f t="shared" si="315"/>
        <v>-8.797100885642414E-3</v>
      </c>
      <c r="Q3107">
        <f t="shared" si="311"/>
        <v>0.45939723473739119</v>
      </c>
      <c r="R3107">
        <f t="shared" si="316"/>
        <v>-1.5559842121176297E-2</v>
      </c>
    </row>
    <row r="3108" spans="1:18" x14ac:dyDescent="0.35">
      <c r="A3108">
        <v>30602.876840000001</v>
      </c>
      <c r="B3108">
        <v>39410.845309999997</v>
      </c>
      <c r="C3108">
        <v>0</v>
      </c>
      <c r="D3108">
        <v>571.48254340000005</v>
      </c>
      <c r="E3108">
        <v>1</v>
      </c>
      <c r="F3108">
        <v>2</v>
      </c>
      <c r="G3108">
        <v>2</v>
      </c>
      <c r="H3108">
        <v>0</v>
      </c>
      <c r="I3108">
        <v>176.20997800000001</v>
      </c>
      <c r="J3108">
        <v>0</v>
      </c>
      <c r="K3108" s="5">
        <v>117.6222345</v>
      </c>
      <c r="L3108">
        <f t="shared" si="312"/>
        <v>0.77650901926315474</v>
      </c>
      <c r="M3108">
        <f t="shared" si="313"/>
        <v>3</v>
      </c>
      <c r="N3108">
        <f t="shared" si="314"/>
        <v>328.51745659999995</v>
      </c>
      <c r="O3108" s="22">
        <v>1</v>
      </c>
      <c r="P3108">
        <f t="shared" si="315"/>
        <v>-0.34176655167778192</v>
      </c>
      <c r="Q3108">
        <f t="shared" si="311"/>
        <v>-0.32619350995114088</v>
      </c>
      <c r="R3108">
        <f t="shared" si="316"/>
        <v>-3.3158274482581987E-3</v>
      </c>
    </row>
    <row r="3109" spans="1:18" x14ac:dyDescent="0.35">
      <c r="A3109">
        <v>58585.854670000001</v>
      </c>
      <c r="B3109">
        <v>63776.312480000001</v>
      </c>
      <c r="C3109">
        <v>1</v>
      </c>
      <c r="D3109">
        <v>628.98589630000004</v>
      </c>
      <c r="E3109">
        <v>1</v>
      </c>
      <c r="F3109">
        <v>0</v>
      </c>
      <c r="G3109">
        <v>6</v>
      </c>
      <c r="H3109">
        <v>1</v>
      </c>
      <c r="I3109">
        <v>187.56189190000001</v>
      </c>
      <c r="J3109">
        <v>2</v>
      </c>
      <c r="K3109" s="5">
        <v>77.031137020000003</v>
      </c>
      <c r="L3109">
        <f t="shared" si="312"/>
        <v>0.91861464534143911</v>
      </c>
      <c r="M3109">
        <f t="shared" si="313"/>
        <v>1</v>
      </c>
      <c r="N3109">
        <f t="shared" si="314"/>
        <v>271.01410369999996</v>
      </c>
      <c r="O3109" s="22">
        <v>0</v>
      </c>
      <c r="P3109">
        <f t="shared" si="315"/>
        <v>-8.797100885642414E-3</v>
      </c>
      <c r="Q3109">
        <f t="shared" si="311"/>
        <v>0.45939723473739119</v>
      </c>
      <c r="R3109">
        <f t="shared" si="316"/>
        <v>8.1564403801012528E-2</v>
      </c>
    </row>
    <row r="3110" spans="1:18" x14ac:dyDescent="0.35">
      <c r="A3110">
        <v>56759.051189999998</v>
      </c>
      <c r="B3110">
        <v>70954.147939999995</v>
      </c>
      <c r="C3110">
        <v>0</v>
      </c>
      <c r="D3110">
        <v>604.95040510000001</v>
      </c>
      <c r="E3110">
        <v>0</v>
      </c>
      <c r="F3110">
        <v>0</v>
      </c>
      <c r="G3110">
        <v>3</v>
      </c>
      <c r="H3110">
        <v>0</v>
      </c>
      <c r="I3110">
        <v>156.91509120000001</v>
      </c>
      <c r="J3110">
        <v>2</v>
      </c>
      <c r="K3110" s="5">
        <v>100.2659141</v>
      </c>
      <c r="L3110">
        <f t="shared" si="312"/>
        <v>0.79993986028831454</v>
      </c>
      <c r="M3110">
        <f t="shared" si="313"/>
        <v>0</v>
      </c>
      <c r="N3110">
        <f t="shared" si="314"/>
        <v>295.04959489999999</v>
      </c>
      <c r="O3110" s="22">
        <v>0</v>
      </c>
      <c r="P3110">
        <f t="shared" si="315"/>
        <v>-8.797100885642414E-3</v>
      </c>
      <c r="Q3110">
        <f t="shared" si="311"/>
        <v>-0.11806901442064656</v>
      </c>
      <c r="R3110">
        <f t="shared" si="316"/>
        <v>-3.3158274482581987E-3</v>
      </c>
    </row>
    <row r="3111" spans="1:18" x14ac:dyDescent="0.35">
      <c r="A3111">
        <v>21952.75491</v>
      </c>
      <c r="B3111">
        <v>23832.901679999999</v>
      </c>
      <c r="C3111">
        <v>1</v>
      </c>
      <c r="D3111">
        <v>669.04544169999997</v>
      </c>
      <c r="E3111">
        <v>2</v>
      </c>
      <c r="F3111">
        <v>0</v>
      </c>
      <c r="G3111">
        <v>2</v>
      </c>
      <c r="H3111">
        <v>0</v>
      </c>
      <c r="I3111">
        <v>221.80718709999999</v>
      </c>
      <c r="J3111">
        <v>0</v>
      </c>
      <c r="K3111" s="5">
        <v>109.5090086</v>
      </c>
      <c r="L3111">
        <f t="shared" si="312"/>
        <v>0.92111129415778303</v>
      </c>
      <c r="M3111">
        <f t="shared" si="313"/>
        <v>2</v>
      </c>
      <c r="N3111">
        <f t="shared" si="314"/>
        <v>230.95455830000003</v>
      </c>
      <c r="O3111" s="22">
        <v>1</v>
      </c>
      <c r="P3111">
        <f t="shared" si="315"/>
        <v>-8.797100885642414E-3</v>
      </c>
      <c r="Q3111">
        <f t="shared" si="311"/>
        <v>-0.11806901442064656</v>
      </c>
      <c r="R3111">
        <f t="shared" si="316"/>
        <v>8.1564403801012528E-2</v>
      </c>
    </row>
    <row r="3112" spans="1:18" x14ac:dyDescent="0.35">
      <c r="A3112">
        <v>32573.242340000001</v>
      </c>
      <c r="B3112">
        <v>23450.059949999999</v>
      </c>
      <c r="C3112">
        <v>0</v>
      </c>
      <c r="D3112">
        <v>658.46197819999998</v>
      </c>
      <c r="E3112">
        <v>0</v>
      </c>
      <c r="F3112">
        <v>0</v>
      </c>
      <c r="G3112">
        <v>2</v>
      </c>
      <c r="H3112">
        <v>1</v>
      </c>
      <c r="I3112">
        <v>288.00529979999999</v>
      </c>
      <c r="J3112">
        <v>0</v>
      </c>
      <c r="K3112" s="5">
        <v>94.435343130000007</v>
      </c>
      <c r="L3112">
        <f t="shared" si="312"/>
        <v>1.3890472949515851</v>
      </c>
      <c r="M3112">
        <f t="shared" si="313"/>
        <v>0</v>
      </c>
      <c r="N3112">
        <f t="shared" si="314"/>
        <v>241.53802180000002</v>
      </c>
      <c r="O3112" s="22">
        <v>0</v>
      </c>
      <c r="P3112">
        <f t="shared" si="315"/>
        <v>-8.797100885642414E-3</v>
      </c>
      <c r="Q3112">
        <f t="shared" si="311"/>
        <v>-8.7036653585432347E-2</v>
      </c>
      <c r="R3112">
        <f t="shared" si="316"/>
        <v>-1.5559842121176297E-2</v>
      </c>
    </row>
    <row r="3113" spans="1:18" x14ac:dyDescent="0.35">
      <c r="A3113">
        <v>45752.916550000002</v>
      </c>
      <c r="B3113">
        <v>59389.918810000003</v>
      </c>
      <c r="C3113">
        <v>1</v>
      </c>
      <c r="D3113">
        <v>714.57522029999996</v>
      </c>
      <c r="E3113">
        <v>1</v>
      </c>
      <c r="F3113">
        <v>0</v>
      </c>
      <c r="G3113">
        <v>2</v>
      </c>
      <c r="H3113">
        <v>0</v>
      </c>
      <c r="I3113">
        <v>116.1709986</v>
      </c>
      <c r="J3113">
        <v>1</v>
      </c>
      <c r="K3113" s="5">
        <v>106.440121</v>
      </c>
      <c r="L3113">
        <f t="shared" si="312"/>
        <v>0.77038186727233215</v>
      </c>
      <c r="M3113">
        <f t="shared" si="313"/>
        <v>1</v>
      </c>
      <c r="N3113">
        <f t="shared" si="314"/>
        <v>185.42477970000004</v>
      </c>
      <c r="O3113" s="22">
        <v>0</v>
      </c>
      <c r="P3113">
        <f t="shared" si="315"/>
        <v>0.53061747949891069</v>
      </c>
      <c r="Q3113">
        <f t="shared" si="311"/>
        <v>-0.11806901442064656</v>
      </c>
      <c r="R3113">
        <f t="shared" si="316"/>
        <v>-4.6681885592470503E-2</v>
      </c>
    </row>
    <row r="3114" spans="1:18" x14ac:dyDescent="0.35">
      <c r="A3114">
        <v>45487.103790000001</v>
      </c>
      <c r="B3114">
        <v>34541.604829999997</v>
      </c>
      <c r="C3114">
        <v>0</v>
      </c>
      <c r="D3114">
        <v>647.29610749999995</v>
      </c>
      <c r="E3114">
        <v>2</v>
      </c>
      <c r="F3114">
        <v>0</v>
      </c>
      <c r="G3114">
        <v>2</v>
      </c>
      <c r="H3114">
        <v>0</v>
      </c>
      <c r="I3114">
        <v>176.76916750000001</v>
      </c>
      <c r="J3114">
        <v>1</v>
      </c>
      <c r="K3114" s="5">
        <v>98.700939989999995</v>
      </c>
      <c r="L3114">
        <f t="shared" si="312"/>
        <v>1.3168787036349174</v>
      </c>
      <c r="M3114">
        <f t="shared" si="313"/>
        <v>2</v>
      </c>
      <c r="N3114">
        <f t="shared" si="314"/>
        <v>252.70389250000005</v>
      </c>
      <c r="O3114" s="22">
        <v>0</v>
      </c>
      <c r="P3114">
        <f t="shared" si="315"/>
        <v>-8.797100885642414E-3</v>
      </c>
      <c r="Q3114">
        <f t="shared" si="311"/>
        <v>-8.7036653585432347E-2</v>
      </c>
      <c r="R3114">
        <f t="shared" si="316"/>
        <v>-3.3158274482581987E-3</v>
      </c>
    </row>
    <row r="3115" spans="1:18" x14ac:dyDescent="0.35">
      <c r="A3115">
        <v>31857.845969999998</v>
      </c>
      <c r="B3115">
        <v>35348.990599999997</v>
      </c>
      <c r="C3115">
        <v>1</v>
      </c>
      <c r="D3115">
        <v>666.92439009999998</v>
      </c>
      <c r="E3115">
        <v>1</v>
      </c>
      <c r="F3115">
        <v>0</v>
      </c>
      <c r="G3115">
        <v>1</v>
      </c>
      <c r="H3115">
        <v>0</v>
      </c>
      <c r="I3115">
        <v>257.1377999</v>
      </c>
      <c r="J3115">
        <v>1</v>
      </c>
      <c r="K3115" s="5">
        <v>119.9132279</v>
      </c>
      <c r="L3115">
        <f t="shared" si="312"/>
        <v>0.90123778442488256</v>
      </c>
      <c r="M3115">
        <f t="shared" si="313"/>
        <v>1</v>
      </c>
      <c r="N3115">
        <f t="shared" si="314"/>
        <v>233.07560990000002</v>
      </c>
      <c r="O3115" s="22">
        <v>0</v>
      </c>
      <c r="P3115">
        <f t="shared" si="315"/>
        <v>-8.797100885642414E-3</v>
      </c>
      <c r="Q3115">
        <f t="shared" si="311"/>
        <v>-0.32619350995114088</v>
      </c>
      <c r="R3115">
        <f t="shared" si="316"/>
        <v>-1.5559842121176297E-2</v>
      </c>
    </row>
    <row r="3116" spans="1:18" x14ac:dyDescent="0.35">
      <c r="A3116">
        <v>55834.680939999998</v>
      </c>
      <c r="B3116">
        <v>47554.493900000001</v>
      </c>
      <c r="C3116">
        <v>1</v>
      </c>
      <c r="D3116">
        <v>622.11462589999996</v>
      </c>
      <c r="E3116">
        <v>1</v>
      </c>
      <c r="F3116">
        <v>1</v>
      </c>
      <c r="G3116">
        <v>0</v>
      </c>
      <c r="H3116">
        <v>0</v>
      </c>
      <c r="I3116">
        <v>264.39388129999998</v>
      </c>
      <c r="J3116">
        <v>0</v>
      </c>
      <c r="K3116" s="5">
        <v>73.975014900000005</v>
      </c>
      <c r="L3116">
        <f t="shared" si="312"/>
        <v>1.174119969763783</v>
      </c>
      <c r="M3116">
        <f t="shared" si="313"/>
        <v>2</v>
      </c>
      <c r="N3116">
        <f t="shared" si="314"/>
        <v>277.88537410000004</v>
      </c>
      <c r="O3116" s="22">
        <v>0</v>
      </c>
      <c r="P3116">
        <f t="shared" si="315"/>
        <v>-8.797100885642414E-3</v>
      </c>
      <c r="Q3116">
        <f t="shared" si="311"/>
        <v>0.45939723473739119</v>
      </c>
      <c r="R3116">
        <f t="shared" si="316"/>
        <v>-1.5559842121176297E-2</v>
      </c>
    </row>
    <row r="3117" spans="1:18" x14ac:dyDescent="0.35">
      <c r="A3117">
        <v>53772.10413</v>
      </c>
      <c r="B3117">
        <v>50287.062429999998</v>
      </c>
      <c r="C3117">
        <v>0</v>
      </c>
      <c r="D3117">
        <v>594.84676739999998</v>
      </c>
      <c r="E3117">
        <v>0</v>
      </c>
      <c r="F3117">
        <v>0</v>
      </c>
      <c r="G3117">
        <v>2</v>
      </c>
      <c r="H3117">
        <v>0</v>
      </c>
      <c r="I3117">
        <v>247.9838432</v>
      </c>
      <c r="J3117">
        <v>3</v>
      </c>
      <c r="K3117" s="5">
        <v>81.583554100000001</v>
      </c>
      <c r="L3117">
        <f t="shared" si="312"/>
        <v>1.0693029485436976</v>
      </c>
      <c r="M3117">
        <f t="shared" si="313"/>
        <v>0</v>
      </c>
      <c r="N3117">
        <f t="shared" si="314"/>
        <v>305.15323260000002</v>
      </c>
      <c r="O3117" s="22">
        <v>0</v>
      </c>
      <c r="P3117">
        <f t="shared" si="315"/>
        <v>-0.34176655167778192</v>
      </c>
      <c r="Q3117">
        <f t="shared" si="311"/>
        <v>0.20360252914997359</v>
      </c>
      <c r="R3117">
        <f t="shared" si="316"/>
        <v>-1.5559842121176297E-2</v>
      </c>
    </row>
    <row r="3118" spans="1:18" x14ac:dyDescent="0.35">
      <c r="A3118">
        <v>47085.963020000003</v>
      </c>
      <c r="B3118">
        <v>51208.834000000003</v>
      </c>
      <c r="C3118">
        <v>1</v>
      </c>
      <c r="D3118">
        <v>691.73812169999997</v>
      </c>
      <c r="E3118">
        <v>1</v>
      </c>
      <c r="F3118">
        <v>0</v>
      </c>
      <c r="G3118">
        <v>2</v>
      </c>
      <c r="H3118">
        <v>1</v>
      </c>
      <c r="I3118">
        <v>170.8774195</v>
      </c>
      <c r="J3118">
        <v>0</v>
      </c>
      <c r="K3118" s="5">
        <v>98.571014599999998</v>
      </c>
      <c r="L3118">
        <f t="shared" si="312"/>
        <v>0.91948906745269776</v>
      </c>
      <c r="M3118">
        <f t="shared" si="313"/>
        <v>1</v>
      </c>
      <c r="N3118">
        <f t="shared" si="314"/>
        <v>208.26187830000003</v>
      </c>
      <c r="O3118" s="22">
        <v>0</v>
      </c>
      <c r="P3118">
        <f t="shared" si="315"/>
        <v>-8.797100885642414E-3</v>
      </c>
      <c r="Q3118">
        <f t="shared" si="311"/>
        <v>-8.7036653585432347E-2</v>
      </c>
      <c r="R3118">
        <f t="shared" si="316"/>
        <v>-3.3158274482581987E-3</v>
      </c>
    </row>
    <row r="3119" spans="1:18" x14ac:dyDescent="0.35">
      <c r="A3119">
        <v>38663.127500000002</v>
      </c>
      <c r="B3119">
        <v>37189.76887</v>
      </c>
      <c r="C3119">
        <v>0</v>
      </c>
      <c r="D3119">
        <v>712.16275270000006</v>
      </c>
      <c r="E3119">
        <v>1</v>
      </c>
      <c r="F3119">
        <v>0</v>
      </c>
      <c r="G3119">
        <v>4</v>
      </c>
      <c r="H3119">
        <v>0</v>
      </c>
      <c r="I3119">
        <v>281.25094080000002</v>
      </c>
      <c r="J3119">
        <v>1</v>
      </c>
      <c r="K3119" s="5">
        <v>95.591512080000001</v>
      </c>
      <c r="L3119">
        <f t="shared" si="312"/>
        <v>1.0396173107488313</v>
      </c>
      <c r="M3119">
        <f t="shared" si="313"/>
        <v>1</v>
      </c>
      <c r="N3119">
        <f t="shared" si="314"/>
        <v>187.83724729999994</v>
      </c>
      <c r="O3119" s="22">
        <v>1</v>
      </c>
      <c r="P3119">
        <f t="shared" si="315"/>
        <v>0.53061747949891069</v>
      </c>
      <c r="Q3119">
        <f t="shared" si="311"/>
        <v>-8.7036653585432347E-2</v>
      </c>
      <c r="R3119">
        <f t="shared" si="316"/>
        <v>-1.5559842121176297E-2</v>
      </c>
    </row>
    <row r="3120" spans="1:18" x14ac:dyDescent="0.35">
      <c r="A3120">
        <v>65730.606899999999</v>
      </c>
      <c r="B3120">
        <v>55892.551529999997</v>
      </c>
      <c r="C3120">
        <v>1</v>
      </c>
      <c r="D3120">
        <v>685.28278499999999</v>
      </c>
      <c r="E3120">
        <v>0</v>
      </c>
      <c r="F3120">
        <v>0</v>
      </c>
      <c r="G3120">
        <v>3</v>
      </c>
      <c r="H3120">
        <v>0</v>
      </c>
      <c r="I3120">
        <v>55.948536900000001</v>
      </c>
      <c r="J3120">
        <v>3</v>
      </c>
      <c r="K3120" s="5">
        <v>74.676347010000001</v>
      </c>
      <c r="L3120">
        <f t="shared" si="312"/>
        <v>1.1760172885419176</v>
      </c>
      <c r="M3120">
        <f t="shared" si="313"/>
        <v>0</v>
      </c>
      <c r="N3120">
        <f t="shared" si="314"/>
        <v>214.71721500000001</v>
      </c>
      <c r="O3120" s="22">
        <v>0</v>
      </c>
      <c r="P3120">
        <f t="shared" si="315"/>
        <v>-8.797100885642414E-3</v>
      </c>
      <c r="Q3120">
        <f t="shared" si="311"/>
        <v>0.45939723473739119</v>
      </c>
      <c r="R3120">
        <f t="shared" si="316"/>
        <v>-1.3815541801724358E-2</v>
      </c>
    </row>
    <row r="3121" spans="1:18" x14ac:dyDescent="0.35">
      <c r="A3121">
        <v>74831.106700000004</v>
      </c>
      <c r="B3121">
        <v>67397.961660000001</v>
      </c>
      <c r="C3121">
        <v>1</v>
      </c>
      <c r="D3121">
        <v>656.56140619999996</v>
      </c>
      <c r="E3121">
        <v>0</v>
      </c>
      <c r="F3121">
        <v>0</v>
      </c>
      <c r="G3121">
        <v>0</v>
      </c>
      <c r="H3121">
        <v>1</v>
      </c>
      <c r="I3121">
        <v>65.738635180000003</v>
      </c>
      <c r="J3121">
        <v>0</v>
      </c>
      <c r="K3121" s="5">
        <v>97.403769960000005</v>
      </c>
      <c r="L3121">
        <f t="shared" si="312"/>
        <v>1.1102873863974954</v>
      </c>
      <c r="M3121">
        <f t="shared" si="313"/>
        <v>0</v>
      </c>
      <c r="N3121">
        <f t="shared" si="314"/>
        <v>243.43859380000004</v>
      </c>
      <c r="O3121" s="22">
        <v>0</v>
      </c>
      <c r="P3121">
        <f t="shared" si="315"/>
        <v>-8.797100885642414E-3</v>
      </c>
      <c r="Q3121">
        <f t="shared" si="311"/>
        <v>-8.7036653585432347E-2</v>
      </c>
      <c r="R3121">
        <f t="shared" si="316"/>
        <v>-4.6681885592470503E-2</v>
      </c>
    </row>
    <row r="3122" spans="1:18" x14ac:dyDescent="0.35">
      <c r="A3122">
        <v>42746.577740000001</v>
      </c>
      <c r="B3122">
        <v>38682.612300000001</v>
      </c>
      <c r="C3122">
        <v>0</v>
      </c>
      <c r="D3122">
        <v>601.29532229999995</v>
      </c>
      <c r="E3122">
        <v>1</v>
      </c>
      <c r="F3122">
        <v>0</v>
      </c>
      <c r="G3122">
        <v>1</v>
      </c>
      <c r="H3122">
        <v>0</v>
      </c>
      <c r="I3122">
        <v>69.826195409999997</v>
      </c>
      <c r="J3122">
        <v>1</v>
      </c>
      <c r="K3122" s="5">
        <v>75.457569899999996</v>
      </c>
      <c r="L3122">
        <f t="shared" si="312"/>
        <v>1.1050592294150723</v>
      </c>
      <c r="M3122">
        <f t="shared" si="313"/>
        <v>1</v>
      </c>
      <c r="N3122">
        <f t="shared" si="314"/>
        <v>298.70467770000005</v>
      </c>
      <c r="O3122" s="22">
        <v>0</v>
      </c>
      <c r="P3122">
        <f t="shared" si="315"/>
        <v>-8.797100885642414E-3</v>
      </c>
      <c r="Q3122">
        <f t="shared" si="311"/>
        <v>0.45939723473739119</v>
      </c>
      <c r="R3122">
        <f t="shared" si="316"/>
        <v>-4.6681885592470503E-2</v>
      </c>
    </row>
    <row r="3123" spans="1:18" x14ac:dyDescent="0.35">
      <c r="A3123">
        <v>40817.49624</v>
      </c>
      <c r="B3123">
        <v>52066.567289999999</v>
      </c>
      <c r="C3123">
        <v>1</v>
      </c>
      <c r="D3123">
        <v>707.0814087</v>
      </c>
      <c r="E3123">
        <v>1</v>
      </c>
      <c r="F3123">
        <v>1</v>
      </c>
      <c r="G3123">
        <v>2</v>
      </c>
      <c r="H3123">
        <v>1</v>
      </c>
      <c r="I3123">
        <v>124.3107289</v>
      </c>
      <c r="J3123">
        <v>1</v>
      </c>
      <c r="K3123" s="5">
        <v>104.5527688</v>
      </c>
      <c r="L3123">
        <f t="shared" si="312"/>
        <v>0.78394828705827668</v>
      </c>
      <c r="M3123">
        <f t="shared" si="313"/>
        <v>2</v>
      </c>
      <c r="N3123">
        <f t="shared" si="314"/>
        <v>192.9185913</v>
      </c>
      <c r="O3123" s="22">
        <v>0</v>
      </c>
      <c r="P3123">
        <f t="shared" si="315"/>
        <v>0.53061747949891069</v>
      </c>
      <c r="Q3123">
        <f t="shared" si="311"/>
        <v>-0.11806901442064656</v>
      </c>
      <c r="R3123">
        <f t="shared" si="316"/>
        <v>-3.3158274482581987E-3</v>
      </c>
    </row>
    <row r="3124" spans="1:18" x14ac:dyDescent="0.35">
      <c r="A3124">
        <v>57368.114979999998</v>
      </c>
      <c r="B3124">
        <v>67646.634479999993</v>
      </c>
      <c r="C3124">
        <v>0</v>
      </c>
      <c r="D3124">
        <v>678.97546580000005</v>
      </c>
      <c r="E3124">
        <v>0</v>
      </c>
      <c r="F3124">
        <v>0</v>
      </c>
      <c r="G3124">
        <v>2</v>
      </c>
      <c r="H3124">
        <v>0</v>
      </c>
      <c r="I3124">
        <v>202.18760130000001</v>
      </c>
      <c r="J3124">
        <v>0</v>
      </c>
      <c r="K3124" s="5">
        <v>102.61078000000001</v>
      </c>
      <c r="L3124">
        <f t="shared" si="312"/>
        <v>0.84805571512890443</v>
      </c>
      <c r="M3124">
        <f t="shared" si="313"/>
        <v>0</v>
      </c>
      <c r="N3124">
        <f t="shared" si="314"/>
        <v>221.02453419999995</v>
      </c>
      <c r="O3124" s="22">
        <v>0</v>
      </c>
      <c r="P3124">
        <f t="shared" si="315"/>
        <v>-8.797100885642414E-3</v>
      </c>
      <c r="Q3124">
        <f t="shared" si="311"/>
        <v>-0.11806901442064656</v>
      </c>
      <c r="R3124">
        <f t="shared" si="316"/>
        <v>8.1564403801012528E-2</v>
      </c>
    </row>
    <row r="3125" spans="1:18" x14ac:dyDescent="0.35">
      <c r="A3125">
        <v>44629.559300000001</v>
      </c>
      <c r="B3125">
        <v>43519.589269999997</v>
      </c>
      <c r="C3125">
        <v>1</v>
      </c>
      <c r="D3125">
        <v>751.24393050000003</v>
      </c>
      <c r="E3125">
        <v>1</v>
      </c>
      <c r="F3125">
        <v>1</v>
      </c>
      <c r="G3125">
        <v>1</v>
      </c>
      <c r="H3125">
        <v>0</v>
      </c>
      <c r="I3125">
        <v>129.71259910000001</v>
      </c>
      <c r="J3125">
        <v>0</v>
      </c>
      <c r="K3125" s="5">
        <v>73.324955669999994</v>
      </c>
      <c r="L3125">
        <f t="shared" si="312"/>
        <v>1.0255050667669134</v>
      </c>
      <c r="M3125">
        <f t="shared" si="313"/>
        <v>2</v>
      </c>
      <c r="N3125">
        <f t="shared" si="314"/>
        <v>148.75606949999997</v>
      </c>
      <c r="O3125" s="22">
        <v>0</v>
      </c>
      <c r="P3125">
        <f t="shared" si="315"/>
        <v>0.53061747949891069</v>
      </c>
      <c r="Q3125">
        <f t="shared" si="311"/>
        <v>0.45939723473739119</v>
      </c>
      <c r="R3125">
        <f t="shared" si="316"/>
        <v>-3.3158274482581987E-3</v>
      </c>
    </row>
    <row r="3126" spans="1:18" x14ac:dyDescent="0.35">
      <c r="A3126">
        <v>47909.041989999998</v>
      </c>
      <c r="B3126">
        <v>39280.266710000004</v>
      </c>
      <c r="C3126">
        <v>1</v>
      </c>
      <c r="D3126">
        <v>592.27880249999998</v>
      </c>
      <c r="E3126">
        <v>0</v>
      </c>
      <c r="F3126">
        <v>0</v>
      </c>
      <c r="G3126">
        <v>2</v>
      </c>
      <c r="H3126">
        <v>1</v>
      </c>
      <c r="I3126">
        <v>285.2575951</v>
      </c>
      <c r="J3126">
        <v>0</v>
      </c>
      <c r="K3126" s="5">
        <v>93.329284740000006</v>
      </c>
      <c r="L3126">
        <f t="shared" si="312"/>
        <v>1.2196720135253887</v>
      </c>
      <c r="M3126">
        <f t="shared" si="313"/>
        <v>0</v>
      </c>
      <c r="N3126">
        <f t="shared" si="314"/>
        <v>307.72119750000002</v>
      </c>
      <c r="O3126" s="22">
        <v>0</v>
      </c>
      <c r="P3126">
        <f t="shared" si="315"/>
        <v>-0.34176655167778192</v>
      </c>
      <c r="Q3126">
        <f t="shared" si="311"/>
        <v>-8.7036653585432347E-2</v>
      </c>
      <c r="R3126">
        <f t="shared" si="316"/>
        <v>-1.5559842121176297E-2</v>
      </c>
    </row>
    <row r="3127" spans="1:18" x14ac:dyDescent="0.35">
      <c r="A3127">
        <v>61094.797279999999</v>
      </c>
      <c r="B3127">
        <v>72495.676999999996</v>
      </c>
      <c r="C3127">
        <v>0</v>
      </c>
      <c r="D3127">
        <v>693.12832509999998</v>
      </c>
      <c r="E3127">
        <v>1</v>
      </c>
      <c r="F3127">
        <v>0</v>
      </c>
      <c r="G3127">
        <v>2</v>
      </c>
      <c r="H3127">
        <v>0</v>
      </c>
      <c r="I3127">
        <v>76.74550619</v>
      </c>
      <c r="J3127">
        <v>2</v>
      </c>
      <c r="K3127" s="5">
        <v>105.5577107</v>
      </c>
      <c r="L3127">
        <f t="shared" si="312"/>
        <v>0.84273710941412416</v>
      </c>
      <c r="M3127">
        <f t="shared" si="313"/>
        <v>1</v>
      </c>
      <c r="N3127">
        <f t="shared" si="314"/>
        <v>206.87167490000002</v>
      </c>
      <c r="O3127" s="22">
        <v>0</v>
      </c>
      <c r="P3127">
        <f t="shared" si="315"/>
        <v>-8.797100885642414E-3</v>
      </c>
      <c r="Q3127">
        <f t="shared" si="311"/>
        <v>-0.11806901442064656</v>
      </c>
      <c r="R3127">
        <f t="shared" si="316"/>
        <v>-4.6681885592470503E-2</v>
      </c>
    </row>
    <row r="3128" spans="1:18" x14ac:dyDescent="0.35">
      <c r="A3128">
        <v>21359.65869</v>
      </c>
      <c r="B3128">
        <v>16966.17945</v>
      </c>
      <c r="C3128">
        <v>1</v>
      </c>
      <c r="D3128">
        <v>677.45532519999995</v>
      </c>
      <c r="E3128">
        <v>1</v>
      </c>
      <c r="F3128">
        <v>1</v>
      </c>
      <c r="G3128">
        <v>6</v>
      </c>
      <c r="H3128">
        <v>0</v>
      </c>
      <c r="I3128">
        <v>245.4275221</v>
      </c>
      <c r="J3128">
        <v>1</v>
      </c>
      <c r="K3128" s="5">
        <v>110.03436429999999</v>
      </c>
      <c r="L3128">
        <f t="shared" si="312"/>
        <v>1.2589551320583257</v>
      </c>
      <c r="M3128">
        <f t="shared" si="313"/>
        <v>2</v>
      </c>
      <c r="N3128">
        <f t="shared" si="314"/>
        <v>222.54467480000005</v>
      </c>
      <c r="O3128" s="22">
        <v>0</v>
      </c>
      <c r="P3128">
        <f t="shared" si="315"/>
        <v>-8.797100885642414E-3</v>
      </c>
      <c r="Q3128">
        <f t="shared" si="311"/>
        <v>-0.32619350995114088</v>
      </c>
      <c r="R3128">
        <f t="shared" si="316"/>
        <v>-1.5559842121176297E-2</v>
      </c>
    </row>
    <row r="3129" spans="1:18" x14ac:dyDescent="0.35">
      <c r="A3129">
        <v>69774.534870000003</v>
      </c>
      <c r="B3129">
        <v>57653.116399999999</v>
      </c>
      <c r="C3129">
        <v>1</v>
      </c>
      <c r="D3129">
        <v>632.89864</v>
      </c>
      <c r="E3129">
        <v>0</v>
      </c>
      <c r="F3129">
        <v>0</v>
      </c>
      <c r="G3129">
        <v>3</v>
      </c>
      <c r="H3129">
        <v>0</v>
      </c>
      <c r="I3129">
        <v>235.9187053</v>
      </c>
      <c r="J3129">
        <v>0</v>
      </c>
      <c r="K3129" s="5">
        <v>71.821225220000002</v>
      </c>
      <c r="L3129">
        <f t="shared" si="312"/>
        <v>1.2102474111876458</v>
      </c>
      <c r="M3129">
        <f t="shared" si="313"/>
        <v>0</v>
      </c>
      <c r="N3129">
        <f t="shared" si="314"/>
        <v>267.10136</v>
      </c>
      <c r="O3129" s="22">
        <v>0</v>
      </c>
      <c r="P3129">
        <f t="shared" si="315"/>
        <v>-8.797100885642414E-3</v>
      </c>
      <c r="Q3129">
        <f t="shared" si="311"/>
        <v>0.45939723473739119</v>
      </c>
      <c r="R3129">
        <f t="shared" si="316"/>
        <v>8.1564403801012528E-2</v>
      </c>
    </row>
    <row r="3130" spans="1:18" x14ac:dyDescent="0.35">
      <c r="A3130">
        <v>51090.207860000002</v>
      </c>
      <c r="B3130">
        <v>46982.965669999998</v>
      </c>
      <c r="C3130">
        <v>0</v>
      </c>
      <c r="D3130">
        <v>718.19174399999997</v>
      </c>
      <c r="E3130">
        <v>1</v>
      </c>
      <c r="F3130">
        <v>0</v>
      </c>
      <c r="G3130">
        <v>2</v>
      </c>
      <c r="H3130">
        <v>0</v>
      </c>
      <c r="I3130">
        <v>103.30745640000001</v>
      </c>
      <c r="J3130">
        <v>0</v>
      </c>
      <c r="K3130" s="5">
        <v>93.36815387</v>
      </c>
      <c r="L3130">
        <f t="shared" si="312"/>
        <v>1.0874198154890551</v>
      </c>
      <c r="M3130">
        <f t="shared" si="313"/>
        <v>1</v>
      </c>
      <c r="N3130">
        <f t="shared" si="314"/>
        <v>181.80825600000003</v>
      </c>
      <c r="O3130" s="22">
        <v>0</v>
      </c>
      <c r="P3130">
        <f t="shared" si="315"/>
        <v>0.53061747949891069</v>
      </c>
      <c r="Q3130">
        <f t="shared" si="311"/>
        <v>-8.7036653585432347E-2</v>
      </c>
      <c r="R3130">
        <f t="shared" si="316"/>
        <v>-4.6681885592470503E-2</v>
      </c>
    </row>
    <row r="3131" spans="1:18" x14ac:dyDescent="0.35">
      <c r="A3131">
        <v>43827.602830000003</v>
      </c>
      <c r="B3131">
        <v>53829.45263</v>
      </c>
      <c r="C3131">
        <v>1</v>
      </c>
      <c r="D3131">
        <v>670.11725739999997</v>
      </c>
      <c r="E3131">
        <v>1</v>
      </c>
      <c r="F3131">
        <v>1</v>
      </c>
      <c r="G3131">
        <v>1</v>
      </c>
      <c r="H3131">
        <v>0</v>
      </c>
      <c r="I3131">
        <v>144.37780989999999</v>
      </c>
      <c r="J3131">
        <v>1</v>
      </c>
      <c r="K3131" s="5">
        <v>119.3810361</v>
      </c>
      <c r="L3131">
        <f t="shared" si="312"/>
        <v>0.81419373017317642</v>
      </c>
      <c r="M3131">
        <f t="shared" si="313"/>
        <v>2</v>
      </c>
      <c r="N3131">
        <f t="shared" si="314"/>
        <v>229.88274260000003</v>
      </c>
      <c r="O3131" s="22">
        <v>1</v>
      </c>
      <c r="P3131">
        <f t="shared" si="315"/>
        <v>-8.797100885642414E-3</v>
      </c>
      <c r="Q3131">
        <f t="shared" si="311"/>
        <v>-0.32619350995114088</v>
      </c>
      <c r="R3131">
        <f t="shared" si="316"/>
        <v>-3.3158274482581987E-3</v>
      </c>
    </row>
    <row r="3132" spans="1:18" x14ac:dyDescent="0.35">
      <c r="A3132">
        <v>48661.487690000002</v>
      </c>
      <c r="B3132">
        <v>37910.802589999999</v>
      </c>
      <c r="C3132">
        <v>1</v>
      </c>
      <c r="D3132">
        <v>603.15534860000002</v>
      </c>
      <c r="E3132">
        <v>2</v>
      </c>
      <c r="F3132">
        <v>1</v>
      </c>
      <c r="G3132">
        <v>2</v>
      </c>
      <c r="H3132">
        <v>0</v>
      </c>
      <c r="I3132">
        <v>229.909053</v>
      </c>
      <c r="J3132">
        <v>1</v>
      </c>
      <c r="K3132" s="5">
        <v>89.187755409999994</v>
      </c>
      <c r="L3132">
        <f t="shared" si="312"/>
        <v>1.2835784094646361</v>
      </c>
      <c r="M3132">
        <f t="shared" si="313"/>
        <v>3</v>
      </c>
      <c r="N3132">
        <f t="shared" si="314"/>
        <v>296.84465139999998</v>
      </c>
      <c r="O3132" s="22">
        <v>0</v>
      </c>
      <c r="P3132">
        <f t="shared" si="315"/>
        <v>-8.797100885642414E-3</v>
      </c>
      <c r="Q3132">
        <f t="shared" si="311"/>
        <v>0.20360252914997359</v>
      </c>
      <c r="R3132">
        <f t="shared" si="316"/>
        <v>8.1564403801012528E-2</v>
      </c>
    </row>
    <row r="3133" spans="1:18" x14ac:dyDescent="0.35">
      <c r="A3133">
        <v>49436.440329999998</v>
      </c>
      <c r="B3133">
        <v>38231.202259999998</v>
      </c>
      <c r="C3133">
        <v>0</v>
      </c>
      <c r="D3133">
        <v>644.0830492</v>
      </c>
      <c r="E3133">
        <v>0</v>
      </c>
      <c r="F3133">
        <v>0</v>
      </c>
      <c r="G3133">
        <v>1</v>
      </c>
      <c r="H3133">
        <v>1</v>
      </c>
      <c r="I3133">
        <v>257.13928929999997</v>
      </c>
      <c r="J3133">
        <v>0</v>
      </c>
      <c r="K3133" s="5">
        <v>96.7061061</v>
      </c>
      <c r="L3133">
        <f t="shared" si="312"/>
        <v>1.2930914386054675</v>
      </c>
      <c r="M3133">
        <f t="shared" si="313"/>
        <v>0</v>
      </c>
      <c r="N3133">
        <f t="shared" si="314"/>
        <v>255.9169508</v>
      </c>
      <c r="O3133" s="22">
        <v>0</v>
      </c>
      <c r="P3133">
        <f t="shared" si="315"/>
        <v>-8.797100885642414E-3</v>
      </c>
      <c r="Q3133">
        <f t="shared" si="311"/>
        <v>-8.7036653585432347E-2</v>
      </c>
      <c r="R3133">
        <f t="shared" si="316"/>
        <v>-1.5559842121176297E-2</v>
      </c>
    </row>
    <row r="3134" spans="1:18" x14ac:dyDescent="0.35">
      <c r="A3134">
        <v>24031.980449999999</v>
      </c>
      <c r="B3134">
        <v>23945.104670000001</v>
      </c>
      <c r="C3134">
        <v>0</v>
      </c>
      <c r="D3134">
        <v>602.5570596</v>
      </c>
      <c r="E3134">
        <v>0</v>
      </c>
      <c r="F3134">
        <v>0</v>
      </c>
      <c r="G3134">
        <v>1</v>
      </c>
      <c r="H3134">
        <v>0</v>
      </c>
      <c r="I3134">
        <v>206.64848269999999</v>
      </c>
      <c r="J3134">
        <v>4</v>
      </c>
      <c r="K3134" s="5">
        <v>84.960553439999998</v>
      </c>
      <c r="L3134">
        <f t="shared" si="312"/>
        <v>1.0036281227915802</v>
      </c>
      <c r="M3134">
        <f t="shared" si="313"/>
        <v>0</v>
      </c>
      <c r="N3134">
        <f t="shared" si="314"/>
        <v>297.4429404</v>
      </c>
      <c r="O3134" s="22">
        <v>0</v>
      </c>
      <c r="P3134">
        <f t="shared" si="315"/>
        <v>-8.797100885642414E-3</v>
      </c>
      <c r="Q3134">
        <f t="shared" si="311"/>
        <v>0.20360252914997359</v>
      </c>
      <c r="R3134">
        <f t="shared" si="316"/>
        <v>8.1564403801012528E-2</v>
      </c>
    </row>
    <row r="3135" spans="1:18" x14ac:dyDescent="0.35">
      <c r="A3135">
        <v>72424.073409999997</v>
      </c>
      <c r="B3135">
        <v>62708.11778</v>
      </c>
      <c r="C3135">
        <v>1</v>
      </c>
      <c r="D3135">
        <v>626.57421420000003</v>
      </c>
      <c r="E3135">
        <v>2</v>
      </c>
      <c r="F3135">
        <v>0</v>
      </c>
      <c r="G3135">
        <v>3</v>
      </c>
      <c r="H3135">
        <v>0</v>
      </c>
      <c r="I3135">
        <v>277.1365242</v>
      </c>
      <c r="J3135">
        <v>1</v>
      </c>
      <c r="K3135" s="5">
        <v>72.753406549999994</v>
      </c>
      <c r="L3135">
        <f t="shared" si="312"/>
        <v>1.1549393599100941</v>
      </c>
      <c r="M3135">
        <f t="shared" si="313"/>
        <v>2</v>
      </c>
      <c r="N3135">
        <f t="shared" si="314"/>
        <v>273.42578579999997</v>
      </c>
      <c r="O3135" s="22">
        <v>1</v>
      </c>
      <c r="P3135">
        <f t="shared" si="315"/>
        <v>-8.797100885642414E-3</v>
      </c>
      <c r="Q3135">
        <f t="shared" si="311"/>
        <v>0.45939723473739119</v>
      </c>
      <c r="R3135">
        <f t="shared" si="316"/>
        <v>-1.5559842121176297E-2</v>
      </c>
    </row>
    <row r="3136" spans="1:18" x14ac:dyDescent="0.35">
      <c r="A3136">
        <v>50619.884480000001</v>
      </c>
      <c r="B3136">
        <v>52707.284760000002</v>
      </c>
      <c r="C3136">
        <v>1</v>
      </c>
      <c r="D3136">
        <v>685.19130770000004</v>
      </c>
      <c r="E3136">
        <v>1</v>
      </c>
      <c r="F3136">
        <v>0</v>
      </c>
      <c r="G3136">
        <v>0</v>
      </c>
      <c r="H3136">
        <v>1</v>
      </c>
      <c r="I3136">
        <v>188.30827880000001</v>
      </c>
      <c r="J3136">
        <v>0</v>
      </c>
      <c r="K3136" s="5">
        <v>115.1797388</v>
      </c>
      <c r="L3136">
        <f t="shared" si="312"/>
        <v>0.96039636096784586</v>
      </c>
      <c r="M3136">
        <f t="shared" si="313"/>
        <v>1</v>
      </c>
      <c r="N3136">
        <f t="shared" si="314"/>
        <v>214.80869229999996</v>
      </c>
      <c r="O3136" s="22">
        <v>0</v>
      </c>
      <c r="P3136">
        <f t="shared" si="315"/>
        <v>-8.797100885642414E-3</v>
      </c>
      <c r="Q3136">
        <f t="shared" si="311"/>
        <v>-0.32619350995114088</v>
      </c>
      <c r="R3136">
        <f t="shared" si="316"/>
        <v>8.1564403801012528E-2</v>
      </c>
    </row>
    <row r="3137" spans="1:18" x14ac:dyDescent="0.35">
      <c r="A3137">
        <v>56645.03196</v>
      </c>
      <c r="B3137">
        <v>55001.307030000004</v>
      </c>
      <c r="C3137">
        <v>0</v>
      </c>
      <c r="D3137">
        <v>699.46370230000002</v>
      </c>
      <c r="E3137">
        <v>0</v>
      </c>
      <c r="F3137">
        <v>0</v>
      </c>
      <c r="G3137">
        <v>5</v>
      </c>
      <c r="H3137">
        <v>0</v>
      </c>
      <c r="I3137">
        <v>125.3298418</v>
      </c>
      <c r="J3137">
        <v>1</v>
      </c>
      <c r="K3137" s="5">
        <v>101.5711222</v>
      </c>
      <c r="L3137">
        <f t="shared" si="312"/>
        <v>1.0298851976209118</v>
      </c>
      <c r="M3137">
        <f t="shared" si="313"/>
        <v>0</v>
      </c>
      <c r="N3137">
        <f t="shared" si="314"/>
        <v>200.53629769999998</v>
      </c>
      <c r="O3137" s="22">
        <v>0</v>
      </c>
      <c r="P3137">
        <f t="shared" si="315"/>
        <v>-8.797100885642414E-3</v>
      </c>
      <c r="Q3137">
        <f t="shared" si="311"/>
        <v>-0.11806901442064656</v>
      </c>
      <c r="R3137">
        <f t="shared" si="316"/>
        <v>-3.3158274482581987E-3</v>
      </c>
    </row>
    <row r="3138" spans="1:18" x14ac:dyDescent="0.35">
      <c r="A3138">
        <v>64273.24656</v>
      </c>
      <c r="B3138">
        <v>61765.012920000001</v>
      </c>
      <c r="C3138">
        <v>1</v>
      </c>
      <c r="D3138">
        <v>661.06061669999997</v>
      </c>
      <c r="E3138">
        <v>0</v>
      </c>
      <c r="F3138">
        <v>0</v>
      </c>
      <c r="G3138">
        <v>0</v>
      </c>
      <c r="H3138">
        <v>0</v>
      </c>
      <c r="I3138">
        <v>189.16876490000001</v>
      </c>
      <c r="J3138">
        <v>0</v>
      </c>
      <c r="K3138" s="5">
        <v>96.156503270000002</v>
      </c>
      <c r="L3138">
        <f t="shared" si="312"/>
        <v>1.0406092951562844</v>
      </c>
      <c r="M3138">
        <f t="shared" si="313"/>
        <v>0</v>
      </c>
      <c r="N3138">
        <f t="shared" si="314"/>
        <v>238.93938330000003</v>
      </c>
      <c r="O3138" s="22">
        <v>0</v>
      </c>
      <c r="P3138">
        <f t="shared" si="315"/>
        <v>-8.797100885642414E-3</v>
      </c>
      <c r="Q3138">
        <f t="shared" ref="Q3138:Q3201" si="317">IF(K3138&lt;$V$13,$AD$13,IF(K3138&lt;$V$14,$AD$14,IF(K3138&lt;$V$15,$AD$15,IF(K3138&lt;$V$16,$AD$16,$AD$17))))</f>
        <v>-8.7036653585432347E-2</v>
      </c>
      <c r="R3138">
        <f t="shared" si="316"/>
        <v>8.1564403801012528E-2</v>
      </c>
    </row>
    <row r="3139" spans="1:18" x14ac:dyDescent="0.35">
      <c r="A3139">
        <v>34682.563139999998</v>
      </c>
      <c r="B3139">
        <v>26607.899969999999</v>
      </c>
      <c r="C3139">
        <v>1</v>
      </c>
      <c r="D3139">
        <v>612.49625619999995</v>
      </c>
      <c r="E3139">
        <v>0</v>
      </c>
      <c r="F3139">
        <v>0</v>
      </c>
      <c r="G3139">
        <v>0</v>
      </c>
      <c r="H3139">
        <v>1</v>
      </c>
      <c r="I3139">
        <v>185.9252127</v>
      </c>
      <c r="J3139">
        <v>1</v>
      </c>
      <c r="K3139" s="5">
        <v>110.549091</v>
      </c>
      <c r="L3139">
        <f t="shared" ref="L3139:L3202" si="318">A3139/B3139</f>
        <v>1.303468638227897</v>
      </c>
      <c r="M3139">
        <f t="shared" ref="M3139:M3202" si="319">E3139+F3139</f>
        <v>0</v>
      </c>
      <c r="N3139">
        <f t="shared" ref="N3139:N3202" si="320">900-D3139</f>
        <v>287.50374380000005</v>
      </c>
      <c r="O3139" s="22">
        <v>0</v>
      </c>
      <c r="P3139">
        <f t="shared" ref="P3139:P3202" si="321">IF(D3139&lt;$V$4,$AD$4,IF(D3139&lt;$V$5,$AD$5,IF(D3139&lt;$V$6,$AD$6,IF(D3139&lt;$V$7,$AD$7,$AD$8))))</f>
        <v>-8.797100885642414E-3</v>
      </c>
      <c r="Q3139">
        <f t="shared" si="317"/>
        <v>-0.32619350995114088</v>
      </c>
      <c r="R3139">
        <f t="shared" ref="R3139:R3202" si="322">IF(I3139&lt;$V$21,$AD$21,IF(I3139&lt;$V$22,$AD$22,IF(I3139&lt;$V$23,$AD$23,IF(I3139&lt;$V$24,$AD$24,$AD$25))))</f>
        <v>8.1564403801012528E-2</v>
      </c>
    </row>
    <row r="3140" spans="1:18" x14ac:dyDescent="0.35">
      <c r="A3140">
        <v>57102.07849</v>
      </c>
      <c r="B3140">
        <v>44803.99323</v>
      </c>
      <c r="C3140">
        <v>0</v>
      </c>
      <c r="D3140">
        <v>669.080421</v>
      </c>
      <c r="E3140">
        <v>0</v>
      </c>
      <c r="F3140">
        <v>0</v>
      </c>
      <c r="G3140">
        <v>1</v>
      </c>
      <c r="H3140">
        <v>0</v>
      </c>
      <c r="I3140">
        <v>168.41313349999999</v>
      </c>
      <c r="J3140">
        <v>1</v>
      </c>
      <c r="K3140" s="5">
        <v>77.353383289999996</v>
      </c>
      <c r="L3140">
        <f t="shared" si="318"/>
        <v>1.2744863654645275</v>
      </c>
      <c r="M3140">
        <f t="shared" si="319"/>
        <v>0</v>
      </c>
      <c r="N3140">
        <f t="shared" si="320"/>
        <v>230.919579</v>
      </c>
      <c r="O3140" s="22">
        <v>0</v>
      </c>
      <c r="P3140">
        <f t="shared" si="321"/>
        <v>-8.797100885642414E-3</v>
      </c>
      <c r="Q3140">
        <f t="shared" si="317"/>
        <v>0.45939723473739119</v>
      </c>
      <c r="R3140">
        <f t="shared" si="322"/>
        <v>-3.3158274482581987E-3</v>
      </c>
    </row>
    <row r="3141" spans="1:18" x14ac:dyDescent="0.35">
      <c r="A3141">
        <v>45985.38364</v>
      </c>
      <c r="B3141">
        <v>54844.336569999999</v>
      </c>
      <c r="C3141">
        <v>1</v>
      </c>
      <c r="D3141">
        <v>686.16998190000004</v>
      </c>
      <c r="E3141">
        <v>1</v>
      </c>
      <c r="F3141">
        <v>0</v>
      </c>
      <c r="G3141">
        <v>3</v>
      </c>
      <c r="H3141">
        <v>1</v>
      </c>
      <c r="I3141">
        <v>96.063906840000001</v>
      </c>
      <c r="J3141">
        <v>0</v>
      </c>
      <c r="K3141" s="5">
        <v>113.4498652</v>
      </c>
      <c r="L3141">
        <f t="shared" si="318"/>
        <v>0.83847096192524884</v>
      </c>
      <c r="M3141">
        <f t="shared" si="319"/>
        <v>1</v>
      </c>
      <c r="N3141">
        <f t="shared" si="320"/>
        <v>213.83001809999996</v>
      </c>
      <c r="O3141" s="22">
        <v>1</v>
      </c>
      <c r="P3141">
        <f t="shared" si="321"/>
        <v>-8.797100885642414E-3</v>
      </c>
      <c r="Q3141">
        <f t="shared" si="317"/>
        <v>-0.32619350995114088</v>
      </c>
      <c r="R3141">
        <f t="shared" si="322"/>
        <v>-4.6681885592470503E-2</v>
      </c>
    </row>
    <row r="3142" spans="1:18" x14ac:dyDescent="0.35">
      <c r="A3142">
        <v>62701.561629999997</v>
      </c>
      <c r="B3142">
        <v>77218.831779999993</v>
      </c>
      <c r="C3142">
        <v>1</v>
      </c>
      <c r="D3142">
        <v>551.39441269999998</v>
      </c>
      <c r="E3142">
        <v>0</v>
      </c>
      <c r="F3142">
        <v>0</v>
      </c>
      <c r="G3142">
        <v>2</v>
      </c>
      <c r="H3142">
        <v>0</v>
      </c>
      <c r="I3142">
        <v>202.17116949999999</v>
      </c>
      <c r="J3142">
        <v>1</v>
      </c>
      <c r="K3142" s="5">
        <v>100.4736604</v>
      </c>
      <c r="L3142">
        <f t="shared" si="318"/>
        <v>0.8119983193819823</v>
      </c>
      <c r="M3142">
        <f t="shared" si="319"/>
        <v>0</v>
      </c>
      <c r="N3142">
        <f t="shared" si="320"/>
        <v>348.60558730000002</v>
      </c>
      <c r="O3142" s="22">
        <v>1</v>
      </c>
      <c r="P3142">
        <f t="shared" si="321"/>
        <v>-0.34176655167778192</v>
      </c>
      <c r="Q3142">
        <f t="shared" si="317"/>
        <v>-0.11806901442064656</v>
      </c>
      <c r="R3142">
        <f t="shared" si="322"/>
        <v>8.1564403801012528E-2</v>
      </c>
    </row>
    <row r="3143" spans="1:18" x14ac:dyDescent="0.35">
      <c r="A3143">
        <v>18091.58869</v>
      </c>
      <c r="B3143">
        <v>15211.59086</v>
      </c>
      <c r="C3143">
        <v>0</v>
      </c>
      <c r="D3143">
        <v>655.82393879999995</v>
      </c>
      <c r="E3143">
        <v>1</v>
      </c>
      <c r="F3143">
        <v>0</v>
      </c>
      <c r="G3143">
        <v>2</v>
      </c>
      <c r="H3143">
        <v>0</v>
      </c>
      <c r="I3143">
        <v>241.41624780000001</v>
      </c>
      <c r="J3143">
        <v>1</v>
      </c>
      <c r="K3143" s="5">
        <v>105.4221811</v>
      </c>
      <c r="L3143">
        <f t="shared" si="318"/>
        <v>1.1893291672452988</v>
      </c>
      <c r="M3143">
        <f t="shared" si="319"/>
        <v>1</v>
      </c>
      <c r="N3143">
        <f t="shared" si="320"/>
        <v>244.17606120000005</v>
      </c>
      <c r="O3143" s="22">
        <v>1</v>
      </c>
      <c r="P3143">
        <f t="shared" si="321"/>
        <v>-8.797100885642414E-3</v>
      </c>
      <c r="Q3143">
        <f t="shared" si="317"/>
        <v>-0.11806901442064656</v>
      </c>
      <c r="R3143">
        <f t="shared" si="322"/>
        <v>-1.5559842121176297E-2</v>
      </c>
    </row>
    <row r="3144" spans="1:18" x14ac:dyDescent="0.35">
      <c r="A3144">
        <v>48513.585500000001</v>
      </c>
      <c r="B3144">
        <v>37262.135289999998</v>
      </c>
      <c r="C3144">
        <v>0</v>
      </c>
      <c r="D3144">
        <v>640.49051010000005</v>
      </c>
      <c r="E3144">
        <v>1</v>
      </c>
      <c r="F3144">
        <v>0</v>
      </c>
      <c r="G3144">
        <v>3</v>
      </c>
      <c r="H3144">
        <v>0</v>
      </c>
      <c r="I3144">
        <v>287.89523750000001</v>
      </c>
      <c r="J3144">
        <v>1</v>
      </c>
      <c r="K3144" s="5">
        <v>101.03370320000001</v>
      </c>
      <c r="L3144">
        <f t="shared" si="318"/>
        <v>1.3019539841834975</v>
      </c>
      <c r="M3144">
        <f t="shared" si="319"/>
        <v>1</v>
      </c>
      <c r="N3144">
        <f t="shared" si="320"/>
        <v>259.50948989999995</v>
      </c>
      <c r="O3144" s="22">
        <v>1</v>
      </c>
      <c r="P3144">
        <f t="shared" si="321"/>
        <v>-8.797100885642414E-3</v>
      </c>
      <c r="Q3144">
        <f t="shared" si="317"/>
        <v>-0.11806901442064656</v>
      </c>
      <c r="R3144">
        <f t="shared" si="322"/>
        <v>-1.5559842121176297E-2</v>
      </c>
    </row>
    <row r="3145" spans="1:18" x14ac:dyDescent="0.35">
      <c r="A3145">
        <v>40957.690159999998</v>
      </c>
      <c r="B3145">
        <v>29983.077209999999</v>
      </c>
      <c r="C3145">
        <v>0</v>
      </c>
      <c r="D3145">
        <v>697.68556279999996</v>
      </c>
      <c r="E3145">
        <v>1</v>
      </c>
      <c r="F3145">
        <v>0</v>
      </c>
      <c r="G3145">
        <v>4</v>
      </c>
      <c r="H3145">
        <v>0</v>
      </c>
      <c r="I3145">
        <v>152.26803609999999</v>
      </c>
      <c r="J3145">
        <v>0</v>
      </c>
      <c r="K3145" s="5">
        <v>111.1520247</v>
      </c>
      <c r="L3145">
        <f t="shared" si="318"/>
        <v>1.3660269048815219</v>
      </c>
      <c r="M3145">
        <f t="shared" si="319"/>
        <v>1</v>
      </c>
      <c r="N3145">
        <f t="shared" si="320"/>
        <v>202.31443720000004</v>
      </c>
      <c r="O3145" s="22">
        <v>0</v>
      </c>
      <c r="P3145">
        <f t="shared" si="321"/>
        <v>-8.797100885642414E-3</v>
      </c>
      <c r="Q3145">
        <f t="shared" si="317"/>
        <v>-0.32619350995114088</v>
      </c>
      <c r="R3145">
        <f t="shared" si="322"/>
        <v>-3.3158274482581987E-3</v>
      </c>
    </row>
    <row r="3146" spans="1:18" x14ac:dyDescent="0.35">
      <c r="A3146">
        <v>56483.944259999997</v>
      </c>
      <c r="B3146">
        <v>60154.190089999996</v>
      </c>
      <c r="C3146">
        <v>1</v>
      </c>
      <c r="D3146">
        <v>669.28445820000002</v>
      </c>
      <c r="E3146">
        <v>0</v>
      </c>
      <c r="F3146">
        <v>0</v>
      </c>
      <c r="G3146">
        <v>1</v>
      </c>
      <c r="H3146">
        <v>1</v>
      </c>
      <c r="I3146">
        <v>227.1793236</v>
      </c>
      <c r="J3146">
        <v>0</v>
      </c>
      <c r="K3146" s="5">
        <v>109.63606129999999</v>
      </c>
      <c r="L3146">
        <f t="shared" si="318"/>
        <v>0.93898603198698638</v>
      </c>
      <c r="M3146">
        <f t="shared" si="319"/>
        <v>0</v>
      </c>
      <c r="N3146">
        <f t="shared" si="320"/>
        <v>230.71554179999998</v>
      </c>
      <c r="O3146" s="22">
        <v>0</v>
      </c>
      <c r="P3146">
        <f t="shared" si="321"/>
        <v>-8.797100885642414E-3</v>
      </c>
      <c r="Q3146">
        <f t="shared" si="317"/>
        <v>-0.11806901442064656</v>
      </c>
      <c r="R3146">
        <f t="shared" si="322"/>
        <v>8.1564403801012528E-2</v>
      </c>
    </row>
    <row r="3147" spans="1:18" x14ac:dyDescent="0.35">
      <c r="A3147">
        <v>57050.662810000002</v>
      </c>
      <c r="B3147">
        <v>64422.288919999999</v>
      </c>
      <c r="C3147">
        <v>1</v>
      </c>
      <c r="D3147">
        <v>674.21758509999995</v>
      </c>
      <c r="E3147">
        <v>1</v>
      </c>
      <c r="F3147">
        <v>0</v>
      </c>
      <c r="G3147">
        <v>3</v>
      </c>
      <c r="H3147">
        <v>0</v>
      </c>
      <c r="I3147">
        <v>241.77420559999999</v>
      </c>
      <c r="J3147">
        <v>0</v>
      </c>
      <c r="K3147" s="5">
        <v>98.593017709999998</v>
      </c>
      <c r="L3147">
        <f t="shared" si="318"/>
        <v>0.88557335925840619</v>
      </c>
      <c r="M3147">
        <f t="shared" si="319"/>
        <v>1</v>
      </c>
      <c r="N3147">
        <f t="shared" si="320"/>
        <v>225.78241490000005</v>
      </c>
      <c r="O3147" s="22">
        <v>0</v>
      </c>
      <c r="P3147">
        <f t="shared" si="321"/>
        <v>-8.797100885642414E-3</v>
      </c>
      <c r="Q3147">
        <f t="shared" si="317"/>
        <v>-8.7036653585432347E-2</v>
      </c>
      <c r="R3147">
        <f t="shared" si="322"/>
        <v>-1.5559842121176297E-2</v>
      </c>
    </row>
    <row r="3148" spans="1:18" x14ac:dyDescent="0.35">
      <c r="A3148">
        <v>39385.611579999997</v>
      </c>
      <c r="B3148">
        <v>36379.937760000001</v>
      </c>
      <c r="C3148">
        <v>0</v>
      </c>
      <c r="D3148">
        <v>625.90445169999998</v>
      </c>
      <c r="E3148">
        <v>1</v>
      </c>
      <c r="F3148">
        <v>0</v>
      </c>
      <c r="G3148">
        <v>3</v>
      </c>
      <c r="H3148">
        <v>0</v>
      </c>
      <c r="I3148">
        <v>204.17011099999999</v>
      </c>
      <c r="J3148">
        <v>1</v>
      </c>
      <c r="K3148" s="5">
        <v>112.00148129999999</v>
      </c>
      <c r="L3148">
        <f t="shared" si="318"/>
        <v>1.082618992913857</v>
      </c>
      <c r="M3148">
        <f t="shared" si="319"/>
        <v>1</v>
      </c>
      <c r="N3148">
        <f t="shared" si="320"/>
        <v>274.09554830000002</v>
      </c>
      <c r="O3148" s="22">
        <v>1</v>
      </c>
      <c r="P3148">
        <f t="shared" si="321"/>
        <v>-8.797100885642414E-3</v>
      </c>
      <c r="Q3148">
        <f t="shared" si="317"/>
        <v>-0.32619350995114088</v>
      </c>
      <c r="R3148">
        <f t="shared" si="322"/>
        <v>8.1564403801012528E-2</v>
      </c>
    </row>
    <row r="3149" spans="1:18" x14ac:dyDescent="0.35">
      <c r="A3149">
        <v>39317.392039999999</v>
      </c>
      <c r="B3149">
        <v>43556.023950000003</v>
      </c>
      <c r="C3149">
        <v>1</v>
      </c>
      <c r="D3149">
        <v>650.08258590000003</v>
      </c>
      <c r="E3149">
        <v>0</v>
      </c>
      <c r="F3149">
        <v>1</v>
      </c>
      <c r="G3149">
        <v>1</v>
      </c>
      <c r="H3149">
        <v>1</v>
      </c>
      <c r="I3149">
        <v>117.4213558</v>
      </c>
      <c r="J3149">
        <v>2</v>
      </c>
      <c r="K3149" s="5">
        <v>109.2715805</v>
      </c>
      <c r="L3149">
        <f t="shared" si="318"/>
        <v>0.90268551796955276</v>
      </c>
      <c r="M3149">
        <f t="shared" si="319"/>
        <v>1</v>
      </c>
      <c r="N3149">
        <f t="shared" si="320"/>
        <v>249.91741409999997</v>
      </c>
      <c r="O3149" s="22">
        <v>0</v>
      </c>
      <c r="P3149">
        <f t="shared" si="321"/>
        <v>-8.797100885642414E-3</v>
      </c>
      <c r="Q3149">
        <f t="shared" si="317"/>
        <v>-0.11806901442064656</v>
      </c>
      <c r="R3149">
        <f t="shared" si="322"/>
        <v>-4.6681885592470503E-2</v>
      </c>
    </row>
    <row r="3150" spans="1:18" x14ac:dyDescent="0.35">
      <c r="A3150">
        <v>48340.019469999999</v>
      </c>
      <c r="B3150">
        <v>54516.679450000003</v>
      </c>
      <c r="C3150">
        <v>0</v>
      </c>
      <c r="D3150">
        <v>697.18424849999997</v>
      </c>
      <c r="E3150">
        <v>1</v>
      </c>
      <c r="F3150">
        <v>0</v>
      </c>
      <c r="G3150">
        <v>1</v>
      </c>
      <c r="H3150">
        <v>0</v>
      </c>
      <c r="I3150">
        <v>216.54162959999999</v>
      </c>
      <c r="J3150">
        <v>1</v>
      </c>
      <c r="K3150" s="5">
        <v>95.171212060000002</v>
      </c>
      <c r="L3150">
        <f t="shared" si="318"/>
        <v>0.88670146380311132</v>
      </c>
      <c r="M3150">
        <f t="shared" si="319"/>
        <v>1</v>
      </c>
      <c r="N3150">
        <f t="shared" si="320"/>
        <v>202.81575150000003</v>
      </c>
      <c r="O3150" s="22">
        <v>1</v>
      </c>
      <c r="P3150">
        <f t="shared" si="321"/>
        <v>-8.797100885642414E-3</v>
      </c>
      <c r="Q3150">
        <f t="shared" si="317"/>
        <v>-8.7036653585432347E-2</v>
      </c>
      <c r="R3150">
        <f t="shared" si="322"/>
        <v>8.1564403801012528E-2</v>
      </c>
    </row>
    <row r="3151" spans="1:18" x14ac:dyDescent="0.35">
      <c r="A3151">
        <v>36550.366589999998</v>
      </c>
      <c r="B3151">
        <v>46097.518580000004</v>
      </c>
      <c r="C3151">
        <v>1</v>
      </c>
      <c r="D3151">
        <v>646.75601340000003</v>
      </c>
      <c r="E3151">
        <v>0</v>
      </c>
      <c r="F3151">
        <v>0</v>
      </c>
      <c r="G3151">
        <v>4</v>
      </c>
      <c r="H3151">
        <v>0</v>
      </c>
      <c r="I3151">
        <v>293.40142789999999</v>
      </c>
      <c r="J3151">
        <v>2</v>
      </c>
      <c r="K3151" s="5">
        <v>74.713289309999993</v>
      </c>
      <c r="L3151">
        <f t="shared" si="318"/>
        <v>0.79289227958265507</v>
      </c>
      <c r="M3151">
        <f t="shared" si="319"/>
        <v>0</v>
      </c>
      <c r="N3151">
        <f t="shared" si="320"/>
        <v>253.24398659999997</v>
      </c>
      <c r="O3151" s="22">
        <v>0</v>
      </c>
      <c r="P3151">
        <f t="shared" si="321"/>
        <v>-8.797100885642414E-3</v>
      </c>
      <c r="Q3151">
        <f t="shared" si="317"/>
        <v>0.45939723473739119</v>
      </c>
      <c r="R3151">
        <f t="shared" si="322"/>
        <v>-1.5559842121176297E-2</v>
      </c>
    </row>
    <row r="3152" spans="1:18" x14ac:dyDescent="0.35">
      <c r="A3152">
        <v>62629.755429999997</v>
      </c>
      <c r="B3152">
        <v>46278.640850000003</v>
      </c>
      <c r="C3152">
        <v>0</v>
      </c>
      <c r="D3152">
        <v>658.73347779999995</v>
      </c>
      <c r="E3152">
        <v>2</v>
      </c>
      <c r="F3152">
        <v>0</v>
      </c>
      <c r="G3152">
        <v>1</v>
      </c>
      <c r="H3152">
        <v>0</v>
      </c>
      <c r="I3152">
        <v>184.3096788</v>
      </c>
      <c r="J3152">
        <v>1</v>
      </c>
      <c r="K3152" s="5">
        <v>113.36031060000001</v>
      </c>
      <c r="L3152">
        <f t="shared" si="318"/>
        <v>1.3533188157577447</v>
      </c>
      <c r="M3152">
        <f t="shared" si="319"/>
        <v>2</v>
      </c>
      <c r="N3152">
        <f t="shared" si="320"/>
        <v>241.26652220000005</v>
      </c>
      <c r="O3152" s="22">
        <v>0</v>
      </c>
      <c r="P3152">
        <f t="shared" si="321"/>
        <v>-8.797100885642414E-3</v>
      </c>
      <c r="Q3152">
        <f t="shared" si="317"/>
        <v>-0.32619350995114088</v>
      </c>
      <c r="R3152">
        <f t="shared" si="322"/>
        <v>8.1564403801012528E-2</v>
      </c>
    </row>
    <row r="3153" spans="1:18" x14ac:dyDescent="0.35">
      <c r="A3153">
        <v>44461.891989999996</v>
      </c>
      <c r="B3153">
        <v>36253.116690000003</v>
      </c>
      <c r="C3153">
        <v>1</v>
      </c>
      <c r="D3153">
        <v>573.20213509999996</v>
      </c>
      <c r="E3153">
        <v>1</v>
      </c>
      <c r="F3153">
        <v>0</v>
      </c>
      <c r="G3153">
        <v>1</v>
      </c>
      <c r="H3153">
        <v>0</v>
      </c>
      <c r="I3153">
        <v>223.01012700000001</v>
      </c>
      <c r="J3153">
        <v>2</v>
      </c>
      <c r="K3153" s="5">
        <v>88.768988710000002</v>
      </c>
      <c r="L3153">
        <f t="shared" si="318"/>
        <v>1.2264295059151229</v>
      </c>
      <c r="M3153">
        <f t="shared" si="319"/>
        <v>1</v>
      </c>
      <c r="N3153">
        <f t="shared" si="320"/>
        <v>326.79786490000004</v>
      </c>
      <c r="O3153" s="22">
        <v>1</v>
      </c>
      <c r="P3153">
        <f t="shared" si="321"/>
        <v>-0.34176655167778192</v>
      </c>
      <c r="Q3153">
        <f t="shared" si="317"/>
        <v>0.20360252914997359</v>
      </c>
      <c r="R3153">
        <f t="shared" si="322"/>
        <v>8.1564403801012528E-2</v>
      </c>
    </row>
    <row r="3154" spans="1:18" x14ac:dyDescent="0.35">
      <c r="A3154">
        <v>6395.1767099999997</v>
      </c>
      <c r="B3154">
        <v>4739.5651770000004</v>
      </c>
      <c r="C3154">
        <v>1</v>
      </c>
      <c r="D3154">
        <v>646.57299820000003</v>
      </c>
      <c r="E3154">
        <v>0</v>
      </c>
      <c r="F3154">
        <v>0</v>
      </c>
      <c r="G3154">
        <v>1</v>
      </c>
      <c r="H3154">
        <v>1</v>
      </c>
      <c r="I3154">
        <v>75.647853220000002</v>
      </c>
      <c r="J3154">
        <v>2</v>
      </c>
      <c r="K3154" s="5">
        <v>110.9657416</v>
      </c>
      <c r="L3154">
        <f t="shared" si="318"/>
        <v>1.3493171780893096</v>
      </c>
      <c r="M3154">
        <f t="shared" si="319"/>
        <v>0</v>
      </c>
      <c r="N3154">
        <f t="shared" si="320"/>
        <v>253.42700179999997</v>
      </c>
      <c r="O3154" s="22">
        <v>0</v>
      </c>
      <c r="P3154">
        <f t="shared" si="321"/>
        <v>-8.797100885642414E-3</v>
      </c>
      <c r="Q3154">
        <f t="shared" si="317"/>
        <v>-0.32619350995114088</v>
      </c>
      <c r="R3154">
        <f t="shared" si="322"/>
        <v>-4.6681885592470503E-2</v>
      </c>
    </row>
    <row r="3155" spans="1:18" x14ac:dyDescent="0.35">
      <c r="A3155">
        <v>44377.669150000002</v>
      </c>
      <c r="B3155">
        <v>54176.096960000003</v>
      </c>
      <c r="C3155">
        <v>1</v>
      </c>
      <c r="D3155">
        <v>549.4000016</v>
      </c>
      <c r="E3155">
        <v>1</v>
      </c>
      <c r="F3155">
        <v>0</v>
      </c>
      <c r="G3155">
        <v>0</v>
      </c>
      <c r="H3155">
        <v>0</v>
      </c>
      <c r="I3155">
        <v>198.53292519999999</v>
      </c>
      <c r="J3155">
        <v>0</v>
      </c>
      <c r="K3155" s="5">
        <v>108.6153453</v>
      </c>
      <c r="L3155">
        <f t="shared" si="318"/>
        <v>0.81913743588367938</v>
      </c>
      <c r="M3155">
        <f t="shared" si="319"/>
        <v>1</v>
      </c>
      <c r="N3155">
        <f t="shared" si="320"/>
        <v>350.5999984</v>
      </c>
      <c r="O3155" s="22">
        <v>1</v>
      </c>
      <c r="P3155">
        <f t="shared" si="321"/>
        <v>-0.34176655167778192</v>
      </c>
      <c r="Q3155">
        <f t="shared" si="317"/>
        <v>-0.11806901442064656</v>
      </c>
      <c r="R3155">
        <f t="shared" si="322"/>
        <v>8.1564403801012528E-2</v>
      </c>
    </row>
    <row r="3156" spans="1:18" x14ac:dyDescent="0.35">
      <c r="A3156">
        <v>34421.842689999998</v>
      </c>
      <c r="B3156">
        <v>40464.676200000002</v>
      </c>
      <c r="C3156">
        <v>0</v>
      </c>
      <c r="D3156">
        <v>624.19275649999997</v>
      </c>
      <c r="E3156">
        <v>3</v>
      </c>
      <c r="F3156">
        <v>1</v>
      </c>
      <c r="G3156">
        <v>2</v>
      </c>
      <c r="H3156">
        <v>1</v>
      </c>
      <c r="I3156">
        <v>16.052053189999999</v>
      </c>
      <c r="J3156">
        <v>1</v>
      </c>
      <c r="K3156" s="5">
        <v>74.251577339999997</v>
      </c>
      <c r="L3156">
        <f t="shared" si="318"/>
        <v>0.85066398455450876</v>
      </c>
      <c r="M3156">
        <f t="shared" si="319"/>
        <v>4</v>
      </c>
      <c r="N3156">
        <f t="shared" si="320"/>
        <v>275.80724350000003</v>
      </c>
      <c r="O3156" s="22">
        <v>1</v>
      </c>
      <c r="P3156">
        <f t="shared" si="321"/>
        <v>-8.797100885642414E-3</v>
      </c>
      <c r="Q3156">
        <f t="shared" si="317"/>
        <v>0.45939723473739119</v>
      </c>
      <c r="R3156">
        <f t="shared" si="322"/>
        <v>-1.3815541801724358E-2</v>
      </c>
    </row>
    <row r="3157" spans="1:18" x14ac:dyDescent="0.35">
      <c r="A3157">
        <v>25530.86277</v>
      </c>
      <c r="B3157">
        <v>26674.268650000002</v>
      </c>
      <c r="C3157">
        <v>1</v>
      </c>
      <c r="D3157">
        <v>653.17577789999996</v>
      </c>
      <c r="E3157">
        <v>1</v>
      </c>
      <c r="F3157">
        <v>0</v>
      </c>
      <c r="G3157">
        <v>1</v>
      </c>
      <c r="H3157">
        <v>0</v>
      </c>
      <c r="I3157">
        <v>250.22275730000001</v>
      </c>
      <c r="J3157">
        <v>1</v>
      </c>
      <c r="K3157" s="5">
        <v>83.614556750000006</v>
      </c>
      <c r="L3157">
        <f t="shared" si="318"/>
        <v>0.95713449935580508</v>
      </c>
      <c r="M3157">
        <f t="shared" si="319"/>
        <v>1</v>
      </c>
      <c r="N3157">
        <f t="shared" si="320"/>
        <v>246.82422210000004</v>
      </c>
      <c r="O3157" s="22">
        <v>0</v>
      </c>
      <c r="P3157">
        <f t="shared" si="321"/>
        <v>-8.797100885642414E-3</v>
      </c>
      <c r="Q3157">
        <f t="shared" si="317"/>
        <v>0.20360252914997359</v>
      </c>
      <c r="R3157">
        <f t="shared" si="322"/>
        <v>-1.5559842121176297E-2</v>
      </c>
    </row>
    <row r="3158" spans="1:18" x14ac:dyDescent="0.35">
      <c r="A3158">
        <v>31438.600429999999</v>
      </c>
      <c r="B3158">
        <v>23585.176609999999</v>
      </c>
      <c r="C3158">
        <v>0</v>
      </c>
      <c r="D3158">
        <v>688.35153969999999</v>
      </c>
      <c r="E3158">
        <v>0</v>
      </c>
      <c r="F3158">
        <v>0</v>
      </c>
      <c r="G3158">
        <v>0</v>
      </c>
      <c r="H3158">
        <v>0</v>
      </c>
      <c r="I3158">
        <v>70.965568709999999</v>
      </c>
      <c r="J3158">
        <v>1</v>
      </c>
      <c r="K3158" s="5">
        <v>111.3766924</v>
      </c>
      <c r="L3158">
        <f t="shared" si="318"/>
        <v>1.3329813445904062</v>
      </c>
      <c r="M3158">
        <f t="shared" si="319"/>
        <v>0</v>
      </c>
      <c r="N3158">
        <f t="shared" si="320"/>
        <v>211.64846030000001</v>
      </c>
      <c r="O3158" s="22">
        <v>0</v>
      </c>
      <c r="P3158">
        <f t="shared" si="321"/>
        <v>-8.797100885642414E-3</v>
      </c>
      <c r="Q3158">
        <f t="shared" si="317"/>
        <v>-0.32619350995114088</v>
      </c>
      <c r="R3158">
        <f t="shared" si="322"/>
        <v>-4.6681885592470503E-2</v>
      </c>
    </row>
    <row r="3159" spans="1:18" x14ac:dyDescent="0.35">
      <c r="A3159">
        <v>51641.127079999998</v>
      </c>
      <c r="B3159">
        <v>44617.283900000002</v>
      </c>
      <c r="C3159">
        <v>1</v>
      </c>
      <c r="D3159">
        <v>600.04200279999998</v>
      </c>
      <c r="E3159">
        <v>1</v>
      </c>
      <c r="F3159">
        <v>0</v>
      </c>
      <c r="G3159">
        <v>1</v>
      </c>
      <c r="H3159">
        <v>1</v>
      </c>
      <c r="I3159">
        <v>25.205165170000001</v>
      </c>
      <c r="J3159">
        <v>0</v>
      </c>
      <c r="K3159" s="5">
        <v>99.127138500000001</v>
      </c>
      <c r="L3159">
        <f t="shared" si="318"/>
        <v>1.1574242662494298</v>
      </c>
      <c r="M3159">
        <f t="shared" si="319"/>
        <v>1</v>
      </c>
      <c r="N3159">
        <f t="shared" si="320"/>
        <v>299.95799720000002</v>
      </c>
      <c r="O3159" s="22">
        <v>1</v>
      </c>
      <c r="P3159">
        <f t="shared" si="321"/>
        <v>-8.797100885642414E-3</v>
      </c>
      <c r="Q3159">
        <f t="shared" si="317"/>
        <v>-8.7036653585432347E-2</v>
      </c>
      <c r="R3159">
        <f t="shared" si="322"/>
        <v>-1.3815541801724358E-2</v>
      </c>
    </row>
    <row r="3160" spans="1:18" x14ac:dyDescent="0.35">
      <c r="A3160">
        <v>69929.612420000005</v>
      </c>
      <c r="B3160">
        <v>61442.388850000003</v>
      </c>
      <c r="C3160">
        <v>1</v>
      </c>
      <c r="D3160">
        <v>668.68420719999995</v>
      </c>
      <c r="E3160">
        <v>0</v>
      </c>
      <c r="F3160">
        <v>1</v>
      </c>
      <c r="G3160">
        <v>7</v>
      </c>
      <c r="H3160">
        <v>0</v>
      </c>
      <c r="I3160">
        <v>58.215567829999998</v>
      </c>
      <c r="J3160">
        <v>1</v>
      </c>
      <c r="K3160" s="5">
        <v>86.131933029999999</v>
      </c>
      <c r="L3160">
        <f t="shared" si="318"/>
        <v>1.1381330337060942</v>
      </c>
      <c r="M3160">
        <f t="shared" si="319"/>
        <v>1</v>
      </c>
      <c r="N3160">
        <f t="shared" si="320"/>
        <v>231.31579280000005</v>
      </c>
      <c r="O3160" s="22">
        <v>0</v>
      </c>
      <c r="P3160">
        <f t="shared" si="321"/>
        <v>-8.797100885642414E-3</v>
      </c>
      <c r="Q3160">
        <f t="shared" si="317"/>
        <v>0.20360252914997359</v>
      </c>
      <c r="R3160">
        <f t="shared" si="322"/>
        <v>-1.3815541801724358E-2</v>
      </c>
    </row>
    <row r="3161" spans="1:18" x14ac:dyDescent="0.35">
      <c r="A3161">
        <v>54697.767110000001</v>
      </c>
      <c r="B3161">
        <v>56691.277419999999</v>
      </c>
      <c r="C3161">
        <v>0</v>
      </c>
      <c r="D3161">
        <v>723.42467020000004</v>
      </c>
      <c r="E3161">
        <v>0</v>
      </c>
      <c r="F3161">
        <v>1</v>
      </c>
      <c r="G3161">
        <v>2</v>
      </c>
      <c r="H3161">
        <v>0</v>
      </c>
      <c r="I3161">
        <v>144.14539640000001</v>
      </c>
      <c r="J3161">
        <v>0</v>
      </c>
      <c r="K3161" s="5">
        <v>77.915366800000001</v>
      </c>
      <c r="L3161">
        <f t="shared" si="318"/>
        <v>0.96483567841960971</v>
      </c>
      <c r="M3161">
        <f t="shared" si="319"/>
        <v>1</v>
      </c>
      <c r="N3161">
        <f t="shared" si="320"/>
        <v>176.57532979999996</v>
      </c>
      <c r="O3161" s="22">
        <v>0</v>
      </c>
      <c r="P3161">
        <f t="shared" si="321"/>
        <v>0.53061747949891069</v>
      </c>
      <c r="Q3161">
        <f t="shared" si="317"/>
        <v>0.45939723473739119</v>
      </c>
      <c r="R3161">
        <f t="shared" si="322"/>
        <v>-3.3158274482581987E-3</v>
      </c>
    </row>
    <row r="3162" spans="1:18" x14ac:dyDescent="0.35">
      <c r="A3162">
        <v>40902.449180000003</v>
      </c>
      <c r="B3162">
        <v>34964.49078</v>
      </c>
      <c r="C3162">
        <v>1</v>
      </c>
      <c r="D3162">
        <v>617.96280669999999</v>
      </c>
      <c r="E3162">
        <v>1</v>
      </c>
      <c r="F3162">
        <v>0</v>
      </c>
      <c r="G3162">
        <v>4</v>
      </c>
      <c r="H3162">
        <v>0</v>
      </c>
      <c r="I3162">
        <v>18.43736071</v>
      </c>
      <c r="J3162">
        <v>4</v>
      </c>
      <c r="K3162" s="5">
        <v>91.648996679999996</v>
      </c>
      <c r="L3162">
        <f t="shared" si="318"/>
        <v>1.1698282533946289</v>
      </c>
      <c r="M3162">
        <f t="shared" si="319"/>
        <v>1</v>
      </c>
      <c r="N3162">
        <f t="shared" si="320"/>
        <v>282.03719330000001</v>
      </c>
      <c r="O3162" s="22">
        <v>0</v>
      </c>
      <c r="P3162">
        <f t="shared" si="321"/>
        <v>-8.797100885642414E-3</v>
      </c>
      <c r="Q3162">
        <f t="shared" si="317"/>
        <v>-8.7036653585432347E-2</v>
      </c>
      <c r="R3162">
        <f t="shared" si="322"/>
        <v>-1.3815541801724358E-2</v>
      </c>
    </row>
    <row r="3163" spans="1:18" x14ac:dyDescent="0.35">
      <c r="A3163">
        <v>56838.56293</v>
      </c>
      <c r="B3163">
        <v>42275.154340000001</v>
      </c>
      <c r="C3163">
        <v>1</v>
      </c>
      <c r="D3163">
        <v>572.64735389999998</v>
      </c>
      <c r="E3163">
        <v>0</v>
      </c>
      <c r="F3163">
        <v>0</v>
      </c>
      <c r="G3163">
        <v>2</v>
      </c>
      <c r="H3163">
        <v>0</v>
      </c>
      <c r="I3163">
        <v>16.248575559999999</v>
      </c>
      <c r="J3163">
        <v>3</v>
      </c>
      <c r="K3163" s="5">
        <v>101.40552839999999</v>
      </c>
      <c r="L3163">
        <f t="shared" si="318"/>
        <v>1.3444909620642203</v>
      </c>
      <c r="M3163">
        <f t="shared" si="319"/>
        <v>0</v>
      </c>
      <c r="N3163">
        <f t="shared" si="320"/>
        <v>327.35264610000002</v>
      </c>
      <c r="O3163" s="22">
        <v>0</v>
      </c>
      <c r="P3163">
        <f t="shared" si="321"/>
        <v>-0.34176655167778192</v>
      </c>
      <c r="Q3163">
        <f t="shared" si="317"/>
        <v>-0.11806901442064656</v>
      </c>
      <c r="R3163">
        <f t="shared" si="322"/>
        <v>-1.3815541801724358E-2</v>
      </c>
    </row>
    <row r="3164" spans="1:18" x14ac:dyDescent="0.35">
      <c r="A3164">
        <v>43113.645349999999</v>
      </c>
      <c r="B3164">
        <v>49083.047769999997</v>
      </c>
      <c r="C3164">
        <v>1</v>
      </c>
      <c r="D3164">
        <v>664.4919979</v>
      </c>
      <c r="E3164">
        <v>0</v>
      </c>
      <c r="F3164">
        <v>0</v>
      </c>
      <c r="G3164">
        <v>1</v>
      </c>
      <c r="H3164">
        <v>0</v>
      </c>
      <c r="I3164">
        <v>155.99630260000001</v>
      </c>
      <c r="J3164">
        <v>0</v>
      </c>
      <c r="K3164" s="5">
        <v>87.620107709999999</v>
      </c>
      <c r="L3164">
        <f t="shared" si="318"/>
        <v>0.87838158608299477</v>
      </c>
      <c r="M3164">
        <f t="shared" si="319"/>
        <v>0</v>
      </c>
      <c r="N3164">
        <f t="shared" si="320"/>
        <v>235.5080021</v>
      </c>
      <c r="O3164" s="22">
        <v>0</v>
      </c>
      <c r="P3164">
        <f t="shared" si="321"/>
        <v>-8.797100885642414E-3</v>
      </c>
      <c r="Q3164">
        <f t="shared" si="317"/>
        <v>0.20360252914997359</v>
      </c>
      <c r="R3164">
        <f t="shared" si="322"/>
        <v>-3.3158274482581987E-3</v>
      </c>
    </row>
    <row r="3165" spans="1:18" x14ac:dyDescent="0.35">
      <c r="A3165">
        <v>39580.994460000002</v>
      </c>
      <c r="B3165">
        <v>34809.43144</v>
      </c>
      <c r="C3165">
        <v>0</v>
      </c>
      <c r="D3165">
        <v>590.40014970000004</v>
      </c>
      <c r="E3165">
        <v>0</v>
      </c>
      <c r="F3165">
        <v>0</v>
      </c>
      <c r="G3165">
        <v>2</v>
      </c>
      <c r="H3165">
        <v>0</v>
      </c>
      <c r="I3165">
        <v>173.08318299999999</v>
      </c>
      <c r="J3165">
        <v>1</v>
      </c>
      <c r="K3165" s="5">
        <v>100.0670865</v>
      </c>
      <c r="L3165">
        <f t="shared" si="318"/>
        <v>1.1370767295703925</v>
      </c>
      <c r="M3165">
        <f t="shared" si="319"/>
        <v>0</v>
      </c>
      <c r="N3165">
        <f t="shared" si="320"/>
        <v>309.59985029999996</v>
      </c>
      <c r="O3165" s="22">
        <v>1</v>
      </c>
      <c r="P3165">
        <f t="shared" si="321"/>
        <v>-0.34176655167778192</v>
      </c>
      <c r="Q3165">
        <f t="shared" si="317"/>
        <v>-0.11806901442064656</v>
      </c>
      <c r="R3165">
        <f t="shared" si="322"/>
        <v>-3.3158274482581987E-3</v>
      </c>
    </row>
    <row r="3166" spans="1:18" x14ac:dyDescent="0.35">
      <c r="A3166">
        <v>32684.559980000002</v>
      </c>
      <c r="B3166">
        <v>31750.582539999999</v>
      </c>
      <c r="C3166">
        <v>0</v>
      </c>
      <c r="D3166">
        <v>609.05007130000001</v>
      </c>
      <c r="E3166">
        <v>0</v>
      </c>
      <c r="F3166">
        <v>0</v>
      </c>
      <c r="G3166">
        <v>4</v>
      </c>
      <c r="H3166">
        <v>1</v>
      </c>
      <c r="I3166">
        <v>99.651944200000003</v>
      </c>
      <c r="J3166">
        <v>1</v>
      </c>
      <c r="K3166" s="5">
        <v>110.6285582</v>
      </c>
      <c r="L3166">
        <f t="shared" si="318"/>
        <v>1.0294160725657036</v>
      </c>
      <c r="M3166">
        <f t="shared" si="319"/>
        <v>0</v>
      </c>
      <c r="N3166">
        <f t="shared" si="320"/>
        <v>290.94992869999999</v>
      </c>
      <c r="O3166" s="22">
        <v>0</v>
      </c>
      <c r="P3166">
        <f t="shared" si="321"/>
        <v>-8.797100885642414E-3</v>
      </c>
      <c r="Q3166">
        <f t="shared" si="317"/>
        <v>-0.32619350995114088</v>
      </c>
      <c r="R3166">
        <f t="shared" si="322"/>
        <v>-4.6681885592470503E-2</v>
      </c>
    </row>
    <row r="3167" spans="1:18" x14ac:dyDescent="0.35">
      <c r="A3167">
        <v>23722.567899999998</v>
      </c>
      <c r="B3167">
        <v>18422.945779999998</v>
      </c>
      <c r="C3167">
        <v>1</v>
      </c>
      <c r="D3167">
        <v>696.16684710000004</v>
      </c>
      <c r="E3167">
        <v>1</v>
      </c>
      <c r="F3167">
        <v>1</v>
      </c>
      <c r="G3167">
        <v>3</v>
      </c>
      <c r="H3167">
        <v>1</v>
      </c>
      <c r="I3167">
        <v>10.94583843</v>
      </c>
      <c r="J3167">
        <v>4</v>
      </c>
      <c r="K3167" s="5">
        <v>83.534323889999996</v>
      </c>
      <c r="L3167">
        <f t="shared" si="318"/>
        <v>1.2876642087148344</v>
      </c>
      <c r="M3167">
        <f t="shared" si="319"/>
        <v>2</v>
      </c>
      <c r="N3167">
        <f t="shared" si="320"/>
        <v>203.83315289999996</v>
      </c>
      <c r="O3167" s="22">
        <v>0</v>
      </c>
      <c r="P3167">
        <f t="shared" si="321"/>
        <v>-8.797100885642414E-3</v>
      </c>
      <c r="Q3167">
        <f t="shared" si="317"/>
        <v>0.20360252914997359</v>
      </c>
      <c r="R3167">
        <f t="shared" si="322"/>
        <v>-1.3815541801724358E-2</v>
      </c>
    </row>
    <row r="3168" spans="1:18" x14ac:dyDescent="0.35">
      <c r="A3168">
        <v>44151.144399999997</v>
      </c>
      <c r="B3168">
        <v>52165.856699999997</v>
      </c>
      <c r="C3168">
        <v>1</v>
      </c>
      <c r="D3168">
        <v>743.84496379999996</v>
      </c>
      <c r="E3168">
        <v>1</v>
      </c>
      <c r="F3168">
        <v>0</v>
      </c>
      <c r="G3168">
        <v>2</v>
      </c>
      <c r="H3168">
        <v>0</v>
      </c>
      <c r="I3168">
        <v>141.1211673</v>
      </c>
      <c r="J3168">
        <v>0</v>
      </c>
      <c r="K3168" s="5">
        <v>74.478115029999998</v>
      </c>
      <c r="L3168">
        <f t="shared" si="318"/>
        <v>0.84636095701271208</v>
      </c>
      <c r="M3168">
        <f t="shared" si="319"/>
        <v>1</v>
      </c>
      <c r="N3168">
        <f t="shared" si="320"/>
        <v>156.15503620000004</v>
      </c>
      <c r="O3168" s="22">
        <v>0</v>
      </c>
      <c r="P3168">
        <f t="shared" si="321"/>
        <v>0.53061747949891069</v>
      </c>
      <c r="Q3168">
        <f t="shared" si="317"/>
        <v>0.45939723473739119</v>
      </c>
      <c r="R3168">
        <f t="shared" si="322"/>
        <v>-3.3158274482581987E-3</v>
      </c>
    </row>
    <row r="3169" spans="1:18" x14ac:dyDescent="0.35">
      <c r="A3169">
        <v>52370.802349999998</v>
      </c>
      <c r="B3169">
        <v>54429.97653</v>
      </c>
      <c r="C3169">
        <v>1</v>
      </c>
      <c r="D3169">
        <v>599.96549419999997</v>
      </c>
      <c r="E3169">
        <v>0</v>
      </c>
      <c r="F3169">
        <v>0</v>
      </c>
      <c r="G3169">
        <v>3</v>
      </c>
      <c r="H3169">
        <v>0</v>
      </c>
      <c r="I3169">
        <v>276.09144459999999</v>
      </c>
      <c r="J3169">
        <v>0</v>
      </c>
      <c r="K3169" s="5">
        <v>78.986100789999995</v>
      </c>
      <c r="L3169">
        <f t="shared" si="318"/>
        <v>0.9621683801596892</v>
      </c>
      <c r="M3169">
        <f t="shared" si="319"/>
        <v>0</v>
      </c>
      <c r="N3169">
        <f t="shared" si="320"/>
        <v>300.03450580000003</v>
      </c>
      <c r="O3169" s="22">
        <v>0</v>
      </c>
      <c r="P3169">
        <f t="shared" si="321"/>
        <v>-0.34176655167778192</v>
      </c>
      <c r="Q3169">
        <f t="shared" si="317"/>
        <v>0.45939723473739119</v>
      </c>
      <c r="R3169">
        <f t="shared" si="322"/>
        <v>-1.5559842121176297E-2</v>
      </c>
    </row>
    <row r="3170" spans="1:18" x14ac:dyDescent="0.35">
      <c r="A3170">
        <v>48550.644950000002</v>
      </c>
      <c r="B3170">
        <v>60248.98964</v>
      </c>
      <c r="C3170">
        <v>0</v>
      </c>
      <c r="D3170">
        <v>613.12901299999999</v>
      </c>
      <c r="E3170">
        <v>1</v>
      </c>
      <c r="F3170">
        <v>0</v>
      </c>
      <c r="G3170">
        <v>2</v>
      </c>
      <c r="H3170">
        <v>0</v>
      </c>
      <c r="I3170">
        <v>148.3986113</v>
      </c>
      <c r="J3170">
        <v>0</v>
      </c>
      <c r="K3170" s="5">
        <v>81.863074639999994</v>
      </c>
      <c r="L3170">
        <f t="shared" si="318"/>
        <v>0.80583334658556116</v>
      </c>
      <c r="M3170">
        <f t="shared" si="319"/>
        <v>1</v>
      </c>
      <c r="N3170">
        <f t="shared" si="320"/>
        <v>286.87098700000001</v>
      </c>
      <c r="O3170" s="22">
        <v>0</v>
      </c>
      <c r="P3170">
        <f t="shared" si="321"/>
        <v>-8.797100885642414E-3</v>
      </c>
      <c r="Q3170">
        <f t="shared" si="317"/>
        <v>0.20360252914997359</v>
      </c>
      <c r="R3170">
        <f t="shared" si="322"/>
        <v>-3.3158274482581987E-3</v>
      </c>
    </row>
    <row r="3171" spans="1:18" x14ac:dyDescent="0.35">
      <c r="A3171">
        <v>43760.496079999997</v>
      </c>
      <c r="B3171">
        <v>43641.596089999999</v>
      </c>
      <c r="C3171">
        <v>1</v>
      </c>
      <c r="D3171">
        <v>628.00655189999998</v>
      </c>
      <c r="E3171">
        <v>0</v>
      </c>
      <c r="F3171">
        <v>0</v>
      </c>
      <c r="G3171">
        <v>3</v>
      </c>
      <c r="H3171">
        <v>1</v>
      </c>
      <c r="I3171">
        <v>139.28922789999999</v>
      </c>
      <c r="J3171">
        <v>1</v>
      </c>
      <c r="K3171" s="5">
        <v>76.477776300000002</v>
      </c>
      <c r="L3171">
        <f t="shared" si="318"/>
        <v>1.0027244647458537</v>
      </c>
      <c r="M3171">
        <f t="shared" si="319"/>
        <v>0</v>
      </c>
      <c r="N3171">
        <f t="shared" si="320"/>
        <v>271.99344810000002</v>
      </c>
      <c r="O3171" s="22">
        <v>1</v>
      </c>
      <c r="P3171">
        <f t="shared" si="321"/>
        <v>-8.797100885642414E-3</v>
      </c>
      <c r="Q3171">
        <f t="shared" si="317"/>
        <v>0.45939723473739119</v>
      </c>
      <c r="R3171">
        <f t="shared" si="322"/>
        <v>-3.3158274482581987E-3</v>
      </c>
    </row>
    <row r="3172" spans="1:18" x14ac:dyDescent="0.35">
      <c r="A3172">
        <v>35813.809090000002</v>
      </c>
      <c r="B3172">
        <v>45299.289929999999</v>
      </c>
      <c r="C3172">
        <v>0</v>
      </c>
      <c r="D3172">
        <v>622.60959730000002</v>
      </c>
      <c r="E3172">
        <v>1</v>
      </c>
      <c r="F3172">
        <v>0</v>
      </c>
      <c r="G3172">
        <v>6</v>
      </c>
      <c r="H3172">
        <v>0</v>
      </c>
      <c r="I3172">
        <v>170.20747449999999</v>
      </c>
      <c r="J3172">
        <v>0</v>
      </c>
      <c r="K3172" s="5">
        <v>90.300085080000002</v>
      </c>
      <c r="L3172">
        <f t="shared" si="318"/>
        <v>0.79060420473129489</v>
      </c>
      <c r="M3172">
        <f t="shared" si="319"/>
        <v>1</v>
      </c>
      <c r="N3172">
        <f t="shared" si="320"/>
        <v>277.39040269999998</v>
      </c>
      <c r="O3172" s="22">
        <v>1</v>
      </c>
      <c r="P3172">
        <f t="shared" si="321"/>
        <v>-8.797100885642414E-3</v>
      </c>
      <c r="Q3172">
        <f t="shared" si="317"/>
        <v>-8.7036653585432347E-2</v>
      </c>
      <c r="R3172">
        <f t="shared" si="322"/>
        <v>-3.3158274482581987E-3</v>
      </c>
    </row>
    <row r="3173" spans="1:18" x14ac:dyDescent="0.35">
      <c r="A3173">
        <v>59123.692880000002</v>
      </c>
      <c r="B3173">
        <v>73024.910090000005</v>
      </c>
      <c r="C3173">
        <v>1</v>
      </c>
      <c r="D3173">
        <v>746.66462569999999</v>
      </c>
      <c r="E3173">
        <v>0</v>
      </c>
      <c r="F3173">
        <v>0</v>
      </c>
      <c r="G3173">
        <v>3</v>
      </c>
      <c r="H3173">
        <v>1</v>
      </c>
      <c r="I3173">
        <v>54.412813440000001</v>
      </c>
      <c r="J3173">
        <v>1</v>
      </c>
      <c r="K3173" s="5">
        <v>86.329259410000006</v>
      </c>
      <c r="L3173">
        <f t="shared" si="318"/>
        <v>0.80963732522412746</v>
      </c>
      <c r="M3173">
        <f t="shared" si="319"/>
        <v>0</v>
      </c>
      <c r="N3173">
        <f t="shared" si="320"/>
        <v>153.33537430000001</v>
      </c>
      <c r="O3173" s="22">
        <v>0</v>
      </c>
      <c r="P3173">
        <f t="shared" si="321"/>
        <v>0.53061747949891069</v>
      </c>
      <c r="Q3173">
        <f t="shared" si="317"/>
        <v>0.20360252914997359</v>
      </c>
      <c r="R3173">
        <f t="shared" si="322"/>
        <v>-1.3815541801724358E-2</v>
      </c>
    </row>
    <row r="3174" spans="1:18" x14ac:dyDescent="0.35">
      <c r="A3174">
        <v>30243.021199999999</v>
      </c>
      <c r="B3174">
        <v>31630.44744</v>
      </c>
      <c r="C3174">
        <v>0</v>
      </c>
      <c r="D3174">
        <v>623.4716085</v>
      </c>
      <c r="E3174">
        <v>0</v>
      </c>
      <c r="F3174">
        <v>0</v>
      </c>
      <c r="G3174">
        <v>2</v>
      </c>
      <c r="H3174">
        <v>0</v>
      </c>
      <c r="I3174">
        <v>242.08639199999999</v>
      </c>
      <c r="J3174">
        <v>1</v>
      </c>
      <c r="K3174" s="5">
        <v>89.184188989999996</v>
      </c>
      <c r="L3174">
        <f t="shared" si="318"/>
        <v>0.9561363701025154</v>
      </c>
      <c r="M3174">
        <f t="shared" si="319"/>
        <v>0</v>
      </c>
      <c r="N3174">
        <f t="shared" si="320"/>
        <v>276.5283915</v>
      </c>
      <c r="O3174" s="22">
        <v>1</v>
      </c>
      <c r="P3174">
        <f t="shared" si="321"/>
        <v>-8.797100885642414E-3</v>
      </c>
      <c r="Q3174">
        <f t="shared" si="317"/>
        <v>0.20360252914997359</v>
      </c>
      <c r="R3174">
        <f t="shared" si="322"/>
        <v>-1.5559842121176297E-2</v>
      </c>
    </row>
    <row r="3175" spans="1:18" x14ac:dyDescent="0.35">
      <c r="A3175">
        <v>61640.418709999998</v>
      </c>
      <c r="B3175">
        <v>77687.642630000002</v>
      </c>
      <c r="C3175">
        <v>1</v>
      </c>
      <c r="D3175">
        <v>630.61240429999998</v>
      </c>
      <c r="E3175">
        <v>0</v>
      </c>
      <c r="F3175">
        <v>0</v>
      </c>
      <c r="G3175">
        <v>1</v>
      </c>
      <c r="H3175">
        <v>0</v>
      </c>
      <c r="I3175">
        <v>15.76967279</v>
      </c>
      <c r="J3175">
        <v>1</v>
      </c>
      <c r="K3175" s="5">
        <v>88.008413140000002</v>
      </c>
      <c r="L3175">
        <f t="shared" si="318"/>
        <v>0.79343917028828492</v>
      </c>
      <c r="M3175">
        <f t="shared" si="319"/>
        <v>0</v>
      </c>
      <c r="N3175">
        <f t="shared" si="320"/>
        <v>269.38759570000002</v>
      </c>
      <c r="O3175" s="22">
        <v>0</v>
      </c>
      <c r="P3175">
        <f t="shared" si="321"/>
        <v>-8.797100885642414E-3</v>
      </c>
      <c r="Q3175">
        <f t="shared" si="317"/>
        <v>0.20360252914997359</v>
      </c>
      <c r="R3175">
        <f t="shared" si="322"/>
        <v>-1.3815541801724358E-2</v>
      </c>
    </row>
    <row r="3176" spans="1:18" x14ac:dyDescent="0.35">
      <c r="A3176">
        <v>34966.744720000002</v>
      </c>
      <c r="B3176">
        <v>31255.138350000001</v>
      </c>
      <c r="C3176">
        <v>0</v>
      </c>
      <c r="D3176">
        <v>730.80887370000005</v>
      </c>
      <c r="E3176">
        <v>0</v>
      </c>
      <c r="F3176">
        <v>0</v>
      </c>
      <c r="G3176">
        <v>1</v>
      </c>
      <c r="H3176">
        <v>0</v>
      </c>
      <c r="I3176">
        <v>22.54983009</v>
      </c>
      <c r="J3176">
        <v>1</v>
      </c>
      <c r="K3176" s="5">
        <v>82.438752899999997</v>
      </c>
      <c r="L3176">
        <f t="shared" si="318"/>
        <v>1.1187518778012384</v>
      </c>
      <c r="M3176">
        <f t="shared" si="319"/>
        <v>0</v>
      </c>
      <c r="N3176">
        <f t="shared" si="320"/>
        <v>169.19112629999995</v>
      </c>
      <c r="O3176" s="22">
        <v>0</v>
      </c>
      <c r="P3176">
        <f t="shared" si="321"/>
        <v>0.53061747949891069</v>
      </c>
      <c r="Q3176">
        <f t="shared" si="317"/>
        <v>0.20360252914997359</v>
      </c>
      <c r="R3176">
        <f t="shared" si="322"/>
        <v>-1.3815541801724358E-2</v>
      </c>
    </row>
    <row r="3177" spans="1:18" x14ac:dyDescent="0.35">
      <c r="A3177">
        <v>38713.471440000001</v>
      </c>
      <c r="B3177">
        <v>35592.596460000001</v>
      </c>
      <c r="C3177">
        <v>1</v>
      </c>
      <c r="D3177">
        <v>678.83381559999998</v>
      </c>
      <c r="E3177">
        <v>1</v>
      </c>
      <c r="F3177">
        <v>0</v>
      </c>
      <c r="G3177">
        <v>1</v>
      </c>
      <c r="H3177">
        <v>0</v>
      </c>
      <c r="I3177">
        <v>22.512288779999999</v>
      </c>
      <c r="J3177">
        <v>0</v>
      </c>
      <c r="K3177" s="5">
        <v>102.0357755</v>
      </c>
      <c r="L3177">
        <f t="shared" si="318"/>
        <v>1.0876832625433026</v>
      </c>
      <c r="M3177">
        <f t="shared" si="319"/>
        <v>1</v>
      </c>
      <c r="N3177">
        <f t="shared" si="320"/>
        <v>221.16618440000002</v>
      </c>
      <c r="O3177" s="22">
        <v>0</v>
      </c>
      <c r="P3177">
        <f t="shared" si="321"/>
        <v>-8.797100885642414E-3</v>
      </c>
      <c r="Q3177">
        <f t="shared" si="317"/>
        <v>-0.11806901442064656</v>
      </c>
      <c r="R3177">
        <f t="shared" si="322"/>
        <v>-1.3815541801724358E-2</v>
      </c>
    </row>
    <row r="3178" spans="1:18" x14ac:dyDescent="0.35">
      <c r="A3178">
        <v>27998.222140000002</v>
      </c>
      <c r="B3178">
        <v>20362.736570000001</v>
      </c>
      <c r="C3178">
        <v>1</v>
      </c>
      <c r="D3178">
        <v>699.29496159999997</v>
      </c>
      <c r="E3178">
        <v>0</v>
      </c>
      <c r="F3178">
        <v>0</v>
      </c>
      <c r="G3178">
        <v>0</v>
      </c>
      <c r="H3178">
        <v>1</v>
      </c>
      <c r="I3178">
        <v>239.02387419999999</v>
      </c>
      <c r="J3178">
        <v>1</v>
      </c>
      <c r="K3178" s="5">
        <v>82.093833799999999</v>
      </c>
      <c r="L3178">
        <f t="shared" si="318"/>
        <v>1.3749734493569594</v>
      </c>
      <c r="M3178">
        <f t="shared" si="319"/>
        <v>0</v>
      </c>
      <c r="N3178">
        <f t="shared" si="320"/>
        <v>200.70503840000003</v>
      </c>
      <c r="O3178" s="22">
        <v>0</v>
      </c>
      <c r="P3178">
        <f t="shared" si="321"/>
        <v>-8.797100885642414E-3</v>
      </c>
      <c r="Q3178">
        <f t="shared" si="317"/>
        <v>0.20360252914997359</v>
      </c>
      <c r="R3178">
        <f t="shared" si="322"/>
        <v>8.1564403801012528E-2</v>
      </c>
    </row>
    <row r="3179" spans="1:18" x14ac:dyDescent="0.35">
      <c r="A3179">
        <v>42478.967799999999</v>
      </c>
      <c r="B3179">
        <v>44752.465259999997</v>
      </c>
      <c r="C3179">
        <v>0</v>
      </c>
      <c r="D3179">
        <v>604.69435629999998</v>
      </c>
      <c r="E3179">
        <v>1</v>
      </c>
      <c r="F3179">
        <v>0</v>
      </c>
      <c r="G3179">
        <v>3</v>
      </c>
      <c r="H3179">
        <v>0</v>
      </c>
      <c r="I3179">
        <v>114.272465</v>
      </c>
      <c r="J3179">
        <v>1</v>
      </c>
      <c r="K3179" s="5">
        <v>116.564218</v>
      </c>
      <c r="L3179">
        <f t="shared" si="318"/>
        <v>0.9491983861270753</v>
      </c>
      <c r="M3179">
        <f t="shared" si="319"/>
        <v>1</v>
      </c>
      <c r="N3179">
        <f t="shared" si="320"/>
        <v>295.30564370000002</v>
      </c>
      <c r="O3179" s="22">
        <v>1</v>
      </c>
      <c r="P3179">
        <f t="shared" si="321"/>
        <v>-8.797100885642414E-3</v>
      </c>
      <c r="Q3179">
        <f t="shared" si="317"/>
        <v>-0.32619350995114088</v>
      </c>
      <c r="R3179">
        <f t="shared" si="322"/>
        <v>-4.6681885592470503E-2</v>
      </c>
    </row>
    <row r="3180" spans="1:18" x14ac:dyDescent="0.35">
      <c r="A3180">
        <v>64629.686880000001</v>
      </c>
      <c r="B3180">
        <v>73235.412890000007</v>
      </c>
      <c r="C3180">
        <v>0</v>
      </c>
      <c r="D3180">
        <v>623.49101580000001</v>
      </c>
      <c r="E3180">
        <v>0</v>
      </c>
      <c r="F3180">
        <v>0</v>
      </c>
      <c r="G3180">
        <v>3</v>
      </c>
      <c r="H3180">
        <v>0</v>
      </c>
      <c r="I3180">
        <v>195.1162515</v>
      </c>
      <c r="J3180">
        <v>2</v>
      </c>
      <c r="K3180" s="5">
        <v>85.934116209999999</v>
      </c>
      <c r="L3180">
        <f t="shared" si="318"/>
        <v>0.88249228521554379</v>
      </c>
      <c r="M3180">
        <f t="shared" si="319"/>
        <v>0</v>
      </c>
      <c r="N3180">
        <f t="shared" si="320"/>
        <v>276.50898419999999</v>
      </c>
      <c r="O3180" s="22">
        <v>0</v>
      </c>
      <c r="P3180">
        <f t="shared" si="321"/>
        <v>-8.797100885642414E-3</v>
      </c>
      <c r="Q3180">
        <f t="shared" si="317"/>
        <v>0.20360252914997359</v>
      </c>
      <c r="R3180">
        <f t="shared" si="322"/>
        <v>8.1564403801012528E-2</v>
      </c>
    </row>
    <row r="3181" spans="1:18" x14ac:dyDescent="0.35">
      <c r="A3181">
        <v>57734.421329999997</v>
      </c>
      <c r="B3181">
        <v>67209.304629999999</v>
      </c>
      <c r="C3181">
        <v>1</v>
      </c>
      <c r="D3181">
        <v>598.0140821</v>
      </c>
      <c r="E3181">
        <v>0</v>
      </c>
      <c r="F3181">
        <v>0</v>
      </c>
      <c r="G3181">
        <v>2</v>
      </c>
      <c r="H3181">
        <v>0</v>
      </c>
      <c r="I3181">
        <v>29.383274750000002</v>
      </c>
      <c r="J3181">
        <v>1</v>
      </c>
      <c r="K3181" s="5">
        <v>117.6597761</v>
      </c>
      <c r="L3181">
        <f t="shared" si="318"/>
        <v>0.85902423254992688</v>
      </c>
      <c r="M3181">
        <f t="shared" si="319"/>
        <v>0</v>
      </c>
      <c r="N3181">
        <f t="shared" si="320"/>
        <v>301.9859179</v>
      </c>
      <c r="O3181" s="22">
        <v>0</v>
      </c>
      <c r="P3181">
        <f t="shared" si="321"/>
        <v>-0.34176655167778192</v>
      </c>
      <c r="Q3181">
        <f t="shared" si="317"/>
        <v>-0.32619350995114088</v>
      </c>
      <c r="R3181">
        <f t="shared" si="322"/>
        <v>-1.3815541801724358E-2</v>
      </c>
    </row>
    <row r="3182" spans="1:18" x14ac:dyDescent="0.35">
      <c r="A3182">
        <v>64676.331680000003</v>
      </c>
      <c r="B3182">
        <v>51087.172859999999</v>
      </c>
      <c r="C3182">
        <v>0</v>
      </c>
      <c r="D3182">
        <v>690.06307730000003</v>
      </c>
      <c r="E3182">
        <v>0</v>
      </c>
      <c r="F3182">
        <v>0</v>
      </c>
      <c r="G3182">
        <v>6</v>
      </c>
      <c r="H3182">
        <v>0</v>
      </c>
      <c r="I3182">
        <v>230.2275033</v>
      </c>
      <c r="J3182">
        <v>1</v>
      </c>
      <c r="K3182" s="5">
        <v>79.495830990000002</v>
      </c>
      <c r="L3182">
        <f t="shared" si="318"/>
        <v>1.2659994291960512</v>
      </c>
      <c r="M3182">
        <f t="shared" si="319"/>
        <v>0</v>
      </c>
      <c r="N3182">
        <f t="shared" si="320"/>
        <v>209.93692269999997</v>
      </c>
      <c r="O3182" s="22">
        <v>0</v>
      </c>
      <c r="P3182">
        <f t="shared" si="321"/>
        <v>-8.797100885642414E-3</v>
      </c>
      <c r="Q3182">
        <f t="shared" si="317"/>
        <v>0.45939723473739119</v>
      </c>
      <c r="R3182">
        <f t="shared" si="322"/>
        <v>8.1564403801012528E-2</v>
      </c>
    </row>
    <row r="3183" spans="1:18" x14ac:dyDescent="0.35">
      <c r="A3183">
        <v>57832.138189999998</v>
      </c>
      <c r="B3183">
        <v>55894.498039999999</v>
      </c>
      <c r="C3183">
        <v>1</v>
      </c>
      <c r="D3183">
        <v>711.26216039999997</v>
      </c>
      <c r="E3183">
        <v>0</v>
      </c>
      <c r="F3183">
        <v>0</v>
      </c>
      <c r="G3183">
        <v>1</v>
      </c>
      <c r="H3183">
        <v>0</v>
      </c>
      <c r="I3183">
        <v>104.4265769</v>
      </c>
      <c r="J3183">
        <v>2</v>
      </c>
      <c r="K3183" s="5">
        <v>74.307050270000005</v>
      </c>
      <c r="L3183">
        <f t="shared" si="318"/>
        <v>1.0346660264953691</v>
      </c>
      <c r="M3183">
        <f t="shared" si="319"/>
        <v>0</v>
      </c>
      <c r="N3183">
        <f t="shared" si="320"/>
        <v>188.73783960000003</v>
      </c>
      <c r="O3183" s="22">
        <v>0</v>
      </c>
      <c r="P3183">
        <f t="shared" si="321"/>
        <v>0.53061747949891069</v>
      </c>
      <c r="Q3183">
        <f t="shared" si="317"/>
        <v>0.45939723473739119</v>
      </c>
      <c r="R3183">
        <f t="shared" si="322"/>
        <v>-4.6681885592470503E-2</v>
      </c>
    </row>
    <row r="3184" spans="1:18" x14ac:dyDescent="0.35">
      <c r="A3184">
        <v>33444.952570000001</v>
      </c>
      <c r="B3184">
        <v>26960.575840000001</v>
      </c>
      <c r="C3184">
        <v>1</v>
      </c>
      <c r="D3184">
        <v>620.0112815</v>
      </c>
      <c r="E3184">
        <v>0</v>
      </c>
      <c r="F3184">
        <v>0</v>
      </c>
      <c r="G3184">
        <v>0</v>
      </c>
      <c r="H3184">
        <v>2</v>
      </c>
      <c r="I3184">
        <v>69.365498279999997</v>
      </c>
      <c r="J3184">
        <v>0</v>
      </c>
      <c r="K3184" s="5">
        <v>85.382027489999999</v>
      </c>
      <c r="L3184">
        <f t="shared" si="318"/>
        <v>1.2405132875678222</v>
      </c>
      <c r="M3184">
        <f t="shared" si="319"/>
        <v>0</v>
      </c>
      <c r="N3184">
        <f t="shared" si="320"/>
        <v>279.9887185</v>
      </c>
      <c r="O3184" s="22">
        <v>1</v>
      </c>
      <c r="P3184">
        <f t="shared" si="321"/>
        <v>-8.797100885642414E-3</v>
      </c>
      <c r="Q3184">
        <f t="shared" si="317"/>
        <v>0.20360252914997359</v>
      </c>
      <c r="R3184">
        <f t="shared" si="322"/>
        <v>-4.6681885592470503E-2</v>
      </c>
    </row>
    <row r="3185" spans="1:18" x14ac:dyDescent="0.35">
      <c r="A3185">
        <v>45038.161639999998</v>
      </c>
      <c r="B3185">
        <v>49419.312279999998</v>
      </c>
      <c r="C3185">
        <v>1</v>
      </c>
      <c r="D3185">
        <v>631.78793389999998</v>
      </c>
      <c r="E3185">
        <v>1</v>
      </c>
      <c r="F3185">
        <v>0</v>
      </c>
      <c r="G3185">
        <v>5</v>
      </c>
      <c r="H3185">
        <v>0</v>
      </c>
      <c r="I3185">
        <v>216.14097419999999</v>
      </c>
      <c r="J3185">
        <v>1</v>
      </c>
      <c r="K3185" s="5">
        <v>86.111242070000003</v>
      </c>
      <c r="L3185">
        <f t="shared" si="318"/>
        <v>0.911347397649379</v>
      </c>
      <c r="M3185">
        <f t="shared" si="319"/>
        <v>1</v>
      </c>
      <c r="N3185">
        <f t="shared" si="320"/>
        <v>268.21206610000002</v>
      </c>
      <c r="O3185" s="22">
        <v>1</v>
      </c>
      <c r="P3185">
        <f t="shared" si="321"/>
        <v>-8.797100885642414E-3</v>
      </c>
      <c r="Q3185">
        <f t="shared" si="317"/>
        <v>0.20360252914997359</v>
      </c>
      <c r="R3185">
        <f t="shared" si="322"/>
        <v>8.1564403801012528E-2</v>
      </c>
    </row>
    <row r="3186" spans="1:18" x14ac:dyDescent="0.35">
      <c r="A3186">
        <v>38297.013059999997</v>
      </c>
      <c r="B3186">
        <v>30437.23372</v>
      </c>
      <c r="C3186">
        <v>1</v>
      </c>
      <c r="D3186">
        <v>633.97549670000001</v>
      </c>
      <c r="E3186">
        <v>1</v>
      </c>
      <c r="F3186">
        <v>2</v>
      </c>
      <c r="G3186">
        <v>2</v>
      </c>
      <c r="H3186">
        <v>0</v>
      </c>
      <c r="I3186">
        <v>24.955505559999999</v>
      </c>
      <c r="J3186">
        <v>0</v>
      </c>
      <c r="K3186" s="5">
        <v>110.4260486</v>
      </c>
      <c r="L3186">
        <f t="shared" si="318"/>
        <v>1.2582290957287428</v>
      </c>
      <c r="M3186">
        <f t="shared" si="319"/>
        <v>3</v>
      </c>
      <c r="N3186">
        <f t="shared" si="320"/>
        <v>266.02450329999999</v>
      </c>
      <c r="O3186" s="22">
        <v>0</v>
      </c>
      <c r="P3186">
        <f t="shared" si="321"/>
        <v>-8.797100885642414E-3</v>
      </c>
      <c r="Q3186">
        <f t="shared" si="317"/>
        <v>-0.32619350995114088</v>
      </c>
      <c r="R3186">
        <f t="shared" si="322"/>
        <v>-1.3815541801724358E-2</v>
      </c>
    </row>
    <row r="3187" spans="1:18" x14ac:dyDescent="0.35">
      <c r="A3187">
        <v>69958.623560000007</v>
      </c>
      <c r="B3187">
        <v>86923.464569999996</v>
      </c>
      <c r="C3187">
        <v>0</v>
      </c>
      <c r="D3187">
        <v>572.63880029999996</v>
      </c>
      <c r="E3187">
        <v>0</v>
      </c>
      <c r="F3187">
        <v>0</v>
      </c>
      <c r="G3187">
        <v>1</v>
      </c>
      <c r="H3187">
        <v>0</v>
      </c>
      <c r="I3187">
        <v>148.9394054</v>
      </c>
      <c r="J3187">
        <v>0</v>
      </c>
      <c r="K3187" s="5">
        <v>108.6541004</v>
      </c>
      <c r="L3187">
        <f t="shared" si="318"/>
        <v>0.80483013310706109</v>
      </c>
      <c r="M3187">
        <f t="shared" si="319"/>
        <v>0</v>
      </c>
      <c r="N3187">
        <f t="shared" si="320"/>
        <v>327.36119970000004</v>
      </c>
      <c r="O3187" s="22">
        <v>1</v>
      </c>
      <c r="P3187">
        <f t="shared" si="321"/>
        <v>-0.34176655167778192</v>
      </c>
      <c r="Q3187">
        <f t="shared" si="317"/>
        <v>-0.11806901442064656</v>
      </c>
      <c r="R3187">
        <f t="shared" si="322"/>
        <v>-3.3158274482581987E-3</v>
      </c>
    </row>
    <row r="3188" spans="1:18" x14ac:dyDescent="0.35">
      <c r="A3188">
        <v>32048.170300000002</v>
      </c>
      <c r="B3188">
        <v>26868.570250000001</v>
      </c>
      <c r="C3188">
        <v>1</v>
      </c>
      <c r="D3188">
        <v>616.30889609999997</v>
      </c>
      <c r="E3188">
        <v>0</v>
      </c>
      <c r="F3188">
        <v>0</v>
      </c>
      <c r="G3188">
        <v>3</v>
      </c>
      <c r="H3188">
        <v>0</v>
      </c>
      <c r="I3188">
        <v>118.63927529999999</v>
      </c>
      <c r="J3188">
        <v>0</v>
      </c>
      <c r="K3188" s="5">
        <v>79.283389400000004</v>
      </c>
      <c r="L3188">
        <f t="shared" si="318"/>
        <v>1.1927754250340135</v>
      </c>
      <c r="M3188">
        <f t="shared" si="319"/>
        <v>0</v>
      </c>
      <c r="N3188">
        <f t="shared" si="320"/>
        <v>283.69110390000003</v>
      </c>
      <c r="O3188" s="22">
        <v>0</v>
      </c>
      <c r="P3188">
        <f t="shared" si="321"/>
        <v>-8.797100885642414E-3</v>
      </c>
      <c r="Q3188">
        <f t="shared" si="317"/>
        <v>0.45939723473739119</v>
      </c>
      <c r="R3188">
        <f t="shared" si="322"/>
        <v>-4.6681885592470503E-2</v>
      </c>
    </row>
    <row r="3189" spans="1:18" x14ac:dyDescent="0.35">
      <c r="A3189">
        <v>63405.465340000002</v>
      </c>
      <c r="B3189">
        <v>55469.72352</v>
      </c>
      <c r="C3189">
        <v>1</v>
      </c>
      <c r="D3189">
        <v>688.66331070000001</v>
      </c>
      <c r="E3189">
        <v>0</v>
      </c>
      <c r="F3189">
        <v>0</v>
      </c>
      <c r="G3189">
        <v>0</v>
      </c>
      <c r="H3189">
        <v>2</v>
      </c>
      <c r="I3189">
        <v>223.9297377</v>
      </c>
      <c r="J3189">
        <v>1</v>
      </c>
      <c r="K3189" s="5">
        <v>116.1317136</v>
      </c>
      <c r="L3189">
        <f t="shared" si="318"/>
        <v>1.1430643838911279</v>
      </c>
      <c r="M3189">
        <f t="shared" si="319"/>
        <v>0</v>
      </c>
      <c r="N3189">
        <f t="shared" si="320"/>
        <v>211.33668929999999</v>
      </c>
      <c r="O3189" s="22">
        <v>0</v>
      </c>
      <c r="P3189">
        <f t="shared" si="321"/>
        <v>-8.797100885642414E-3</v>
      </c>
      <c r="Q3189">
        <f t="shared" si="317"/>
        <v>-0.32619350995114088</v>
      </c>
      <c r="R3189">
        <f t="shared" si="322"/>
        <v>8.1564403801012528E-2</v>
      </c>
    </row>
    <row r="3190" spans="1:18" x14ac:dyDescent="0.35">
      <c r="A3190">
        <v>63394.30805</v>
      </c>
      <c r="B3190">
        <v>76741.586139999999</v>
      </c>
      <c r="C3190">
        <v>1</v>
      </c>
      <c r="D3190">
        <v>606.22907480000003</v>
      </c>
      <c r="E3190">
        <v>0</v>
      </c>
      <c r="F3190">
        <v>0</v>
      </c>
      <c r="G3190">
        <v>4</v>
      </c>
      <c r="H3190">
        <v>1</v>
      </c>
      <c r="I3190">
        <v>193.8616304</v>
      </c>
      <c r="J3190">
        <v>1</v>
      </c>
      <c r="K3190" s="5">
        <v>87.708296250000004</v>
      </c>
      <c r="L3190">
        <f t="shared" si="318"/>
        <v>0.82607502970227242</v>
      </c>
      <c r="M3190">
        <f t="shared" si="319"/>
        <v>0</v>
      </c>
      <c r="N3190">
        <f t="shared" si="320"/>
        <v>293.77092519999997</v>
      </c>
      <c r="O3190" s="22">
        <v>0</v>
      </c>
      <c r="P3190">
        <f t="shared" si="321"/>
        <v>-8.797100885642414E-3</v>
      </c>
      <c r="Q3190">
        <f t="shared" si="317"/>
        <v>0.20360252914997359</v>
      </c>
      <c r="R3190">
        <f t="shared" si="322"/>
        <v>8.1564403801012528E-2</v>
      </c>
    </row>
    <row r="3191" spans="1:18" x14ac:dyDescent="0.35">
      <c r="A3191">
        <v>77444.303029999995</v>
      </c>
      <c r="B3191">
        <v>75514.434829999998</v>
      </c>
      <c r="C3191">
        <v>1</v>
      </c>
      <c r="D3191">
        <v>654.64909309999996</v>
      </c>
      <c r="E3191">
        <v>2</v>
      </c>
      <c r="F3191">
        <v>1</v>
      </c>
      <c r="G3191">
        <v>2</v>
      </c>
      <c r="H3191">
        <v>1</v>
      </c>
      <c r="I3191">
        <v>268.1310014</v>
      </c>
      <c r="J3191">
        <v>1</v>
      </c>
      <c r="K3191" s="5">
        <v>119.3637638</v>
      </c>
      <c r="L3191">
        <f t="shared" si="318"/>
        <v>1.025556282111421</v>
      </c>
      <c r="M3191">
        <f t="shared" si="319"/>
        <v>3</v>
      </c>
      <c r="N3191">
        <f t="shared" si="320"/>
        <v>245.35090690000004</v>
      </c>
      <c r="O3191" s="22">
        <v>1</v>
      </c>
      <c r="P3191">
        <f t="shared" si="321"/>
        <v>-8.797100885642414E-3</v>
      </c>
      <c r="Q3191">
        <f t="shared" si="317"/>
        <v>-0.32619350995114088</v>
      </c>
      <c r="R3191">
        <f t="shared" si="322"/>
        <v>-1.5559842121176297E-2</v>
      </c>
    </row>
    <row r="3192" spans="1:18" x14ac:dyDescent="0.35">
      <c r="A3192">
        <v>43854.701110000002</v>
      </c>
      <c r="B3192">
        <v>31329.691800000001</v>
      </c>
      <c r="C3192">
        <v>0</v>
      </c>
      <c r="D3192">
        <v>584.59905130000004</v>
      </c>
      <c r="E3192">
        <v>0</v>
      </c>
      <c r="F3192">
        <v>0</v>
      </c>
      <c r="G3192">
        <v>2</v>
      </c>
      <c r="H3192">
        <v>1</v>
      </c>
      <c r="I3192">
        <v>219.6642258</v>
      </c>
      <c r="J3192">
        <v>1</v>
      </c>
      <c r="K3192" s="5">
        <v>118.2609429</v>
      </c>
      <c r="L3192">
        <f t="shared" si="318"/>
        <v>1.399780801865405</v>
      </c>
      <c r="M3192">
        <f t="shared" si="319"/>
        <v>0</v>
      </c>
      <c r="N3192">
        <f t="shared" si="320"/>
        <v>315.40094869999996</v>
      </c>
      <c r="O3192" s="22">
        <v>0</v>
      </c>
      <c r="P3192">
        <f t="shared" si="321"/>
        <v>-0.34176655167778192</v>
      </c>
      <c r="Q3192">
        <f t="shared" si="317"/>
        <v>-0.32619350995114088</v>
      </c>
      <c r="R3192">
        <f t="shared" si="322"/>
        <v>8.1564403801012528E-2</v>
      </c>
    </row>
    <row r="3193" spans="1:18" x14ac:dyDescent="0.35">
      <c r="A3193">
        <v>60684.832390000003</v>
      </c>
      <c r="B3193">
        <v>60487.712930000002</v>
      </c>
      <c r="C3193">
        <v>0</v>
      </c>
      <c r="D3193">
        <v>642.79995440000005</v>
      </c>
      <c r="E3193">
        <v>0</v>
      </c>
      <c r="F3193">
        <v>0</v>
      </c>
      <c r="G3193">
        <v>1</v>
      </c>
      <c r="H3193">
        <v>0</v>
      </c>
      <c r="I3193">
        <v>128.2048059</v>
      </c>
      <c r="J3193">
        <v>4</v>
      </c>
      <c r="K3193" s="5">
        <v>83.645653539999998</v>
      </c>
      <c r="L3193">
        <f t="shared" si="318"/>
        <v>1.0032588347360416</v>
      </c>
      <c r="M3193">
        <f t="shared" si="319"/>
        <v>0</v>
      </c>
      <c r="N3193">
        <f t="shared" si="320"/>
        <v>257.20004559999995</v>
      </c>
      <c r="O3193" s="22">
        <v>0</v>
      </c>
      <c r="P3193">
        <f t="shared" si="321"/>
        <v>-8.797100885642414E-3</v>
      </c>
      <c r="Q3193">
        <f t="shared" si="317"/>
        <v>0.20360252914997359</v>
      </c>
      <c r="R3193">
        <f t="shared" si="322"/>
        <v>-3.3158274482581987E-3</v>
      </c>
    </row>
    <row r="3194" spans="1:18" x14ac:dyDescent="0.35">
      <c r="A3194">
        <v>84224.777549999999</v>
      </c>
      <c r="B3194">
        <v>63229.730450000003</v>
      </c>
      <c r="C3194">
        <v>1</v>
      </c>
      <c r="D3194">
        <v>621.83394229999999</v>
      </c>
      <c r="E3194">
        <v>1</v>
      </c>
      <c r="F3194">
        <v>0</v>
      </c>
      <c r="G3194">
        <v>4</v>
      </c>
      <c r="H3194">
        <v>0</v>
      </c>
      <c r="I3194">
        <v>60.449451449999998</v>
      </c>
      <c r="J3194">
        <v>1</v>
      </c>
      <c r="K3194" s="5">
        <v>92.553329869999999</v>
      </c>
      <c r="L3194">
        <f t="shared" si="318"/>
        <v>1.3320439127382047</v>
      </c>
      <c r="M3194">
        <f t="shared" si="319"/>
        <v>1</v>
      </c>
      <c r="N3194">
        <f t="shared" si="320"/>
        <v>278.16605770000001</v>
      </c>
      <c r="O3194" s="22">
        <v>0</v>
      </c>
      <c r="P3194">
        <f t="shared" si="321"/>
        <v>-8.797100885642414E-3</v>
      </c>
      <c r="Q3194">
        <f t="shared" si="317"/>
        <v>-8.7036653585432347E-2</v>
      </c>
      <c r="R3194">
        <f t="shared" si="322"/>
        <v>-4.6681885592470503E-2</v>
      </c>
    </row>
    <row r="3195" spans="1:18" x14ac:dyDescent="0.35">
      <c r="A3195">
        <v>40735.37485</v>
      </c>
      <c r="B3195">
        <v>52597.794269999999</v>
      </c>
      <c r="C3195">
        <v>1</v>
      </c>
      <c r="D3195">
        <v>588.91642579999996</v>
      </c>
      <c r="E3195">
        <v>0</v>
      </c>
      <c r="F3195">
        <v>1</v>
      </c>
      <c r="G3195">
        <v>2</v>
      </c>
      <c r="H3195">
        <v>0</v>
      </c>
      <c r="I3195">
        <v>138.33033080000001</v>
      </c>
      <c r="J3195">
        <v>1</v>
      </c>
      <c r="K3195" s="5">
        <v>112.245109</v>
      </c>
      <c r="L3195">
        <f t="shared" si="318"/>
        <v>0.77446926083807432</v>
      </c>
      <c r="M3195">
        <f t="shared" si="319"/>
        <v>1</v>
      </c>
      <c r="N3195">
        <f t="shared" si="320"/>
        <v>311.08357420000004</v>
      </c>
      <c r="O3195" s="22">
        <v>0</v>
      </c>
      <c r="P3195">
        <f t="shared" si="321"/>
        <v>-0.34176655167778192</v>
      </c>
      <c r="Q3195">
        <f t="shared" si="317"/>
        <v>-0.32619350995114088</v>
      </c>
      <c r="R3195">
        <f t="shared" si="322"/>
        <v>-3.3158274482581987E-3</v>
      </c>
    </row>
    <row r="3196" spans="1:18" x14ac:dyDescent="0.35">
      <c r="A3196">
        <v>26974.396290000001</v>
      </c>
      <c r="B3196">
        <v>28400.450140000001</v>
      </c>
      <c r="C3196">
        <v>0</v>
      </c>
      <c r="D3196">
        <v>689.51930479999999</v>
      </c>
      <c r="E3196">
        <v>0</v>
      </c>
      <c r="F3196">
        <v>0</v>
      </c>
      <c r="G3196">
        <v>1</v>
      </c>
      <c r="H3196">
        <v>0</v>
      </c>
      <c r="I3196">
        <v>55.097814550000002</v>
      </c>
      <c r="J3196">
        <v>1</v>
      </c>
      <c r="K3196" s="5">
        <v>85.095022940000007</v>
      </c>
      <c r="L3196">
        <f t="shared" si="318"/>
        <v>0.94978763213363626</v>
      </c>
      <c r="M3196">
        <f t="shared" si="319"/>
        <v>0</v>
      </c>
      <c r="N3196">
        <f t="shared" si="320"/>
        <v>210.48069520000001</v>
      </c>
      <c r="O3196" s="22">
        <v>0</v>
      </c>
      <c r="P3196">
        <f t="shared" si="321"/>
        <v>-8.797100885642414E-3</v>
      </c>
      <c r="Q3196">
        <f t="shared" si="317"/>
        <v>0.20360252914997359</v>
      </c>
      <c r="R3196">
        <f t="shared" si="322"/>
        <v>-1.3815541801724358E-2</v>
      </c>
    </row>
    <row r="3197" spans="1:18" x14ac:dyDescent="0.35">
      <c r="A3197">
        <v>21799.849490000001</v>
      </c>
      <c r="B3197">
        <v>18615.31812</v>
      </c>
      <c r="C3197">
        <v>1</v>
      </c>
      <c r="D3197">
        <v>692.33136809999996</v>
      </c>
      <c r="E3197">
        <v>0</v>
      </c>
      <c r="F3197">
        <v>0</v>
      </c>
      <c r="G3197">
        <v>3</v>
      </c>
      <c r="H3197">
        <v>0</v>
      </c>
      <c r="I3197">
        <v>39.325840890000002</v>
      </c>
      <c r="J3197">
        <v>1</v>
      </c>
      <c r="K3197" s="5">
        <v>92.451908130000007</v>
      </c>
      <c r="L3197">
        <f t="shared" si="318"/>
        <v>1.1710704780585293</v>
      </c>
      <c r="M3197">
        <f t="shared" si="319"/>
        <v>0</v>
      </c>
      <c r="N3197">
        <f t="shared" si="320"/>
        <v>207.66863190000004</v>
      </c>
      <c r="O3197" s="22">
        <v>0</v>
      </c>
      <c r="P3197">
        <f t="shared" si="321"/>
        <v>-8.797100885642414E-3</v>
      </c>
      <c r="Q3197">
        <f t="shared" si="317"/>
        <v>-8.7036653585432347E-2</v>
      </c>
      <c r="R3197">
        <f t="shared" si="322"/>
        <v>-1.3815541801724358E-2</v>
      </c>
    </row>
    <row r="3198" spans="1:18" x14ac:dyDescent="0.35">
      <c r="A3198">
        <v>60690.68043</v>
      </c>
      <c r="B3198">
        <v>63010.922030000002</v>
      </c>
      <c r="C3198">
        <v>1</v>
      </c>
      <c r="D3198">
        <v>601.52306439999995</v>
      </c>
      <c r="E3198">
        <v>0</v>
      </c>
      <c r="F3198">
        <v>0</v>
      </c>
      <c r="G3198">
        <v>4</v>
      </c>
      <c r="H3198">
        <v>1</v>
      </c>
      <c r="I3198">
        <v>20.34695498</v>
      </c>
      <c r="J3198">
        <v>0</v>
      </c>
      <c r="K3198" s="5">
        <v>79.630814889999996</v>
      </c>
      <c r="L3198">
        <f t="shared" si="318"/>
        <v>0.96317715206745724</v>
      </c>
      <c r="M3198">
        <f t="shared" si="319"/>
        <v>0</v>
      </c>
      <c r="N3198">
        <f t="shared" si="320"/>
        <v>298.47693560000005</v>
      </c>
      <c r="O3198" s="22">
        <v>0</v>
      </c>
      <c r="P3198">
        <f t="shared" si="321"/>
        <v>-8.797100885642414E-3</v>
      </c>
      <c r="Q3198">
        <f t="shared" si="317"/>
        <v>0.45939723473739119</v>
      </c>
      <c r="R3198">
        <f t="shared" si="322"/>
        <v>-1.3815541801724358E-2</v>
      </c>
    </row>
    <row r="3199" spans="1:18" x14ac:dyDescent="0.35">
      <c r="A3199">
        <v>21752.746879999999</v>
      </c>
      <c r="B3199">
        <v>16230.165199999999</v>
      </c>
      <c r="C3199">
        <v>1</v>
      </c>
      <c r="D3199">
        <v>639.19082679999997</v>
      </c>
      <c r="E3199">
        <v>1</v>
      </c>
      <c r="F3199">
        <v>0</v>
      </c>
      <c r="G3199">
        <v>2</v>
      </c>
      <c r="H3199">
        <v>0</v>
      </c>
      <c r="I3199">
        <v>165.39368719999999</v>
      </c>
      <c r="J3199">
        <v>2</v>
      </c>
      <c r="K3199" s="5">
        <v>94.852871980000003</v>
      </c>
      <c r="L3199">
        <f t="shared" si="318"/>
        <v>1.3402665106575748</v>
      </c>
      <c r="M3199">
        <f t="shared" si="319"/>
        <v>1</v>
      </c>
      <c r="N3199">
        <f t="shared" si="320"/>
        <v>260.80917320000003</v>
      </c>
      <c r="O3199" s="22">
        <v>0</v>
      </c>
      <c r="P3199">
        <f t="shared" si="321"/>
        <v>-8.797100885642414E-3</v>
      </c>
      <c r="Q3199">
        <f t="shared" si="317"/>
        <v>-8.7036653585432347E-2</v>
      </c>
      <c r="R3199">
        <f t="shared" si="322"/>
        <v>-3.3158274482581987E-3</v>
      </c>
    </row>
    <row r="3200" spans="1:18" x14ac:dyDescent="0.35">
      <c r="A3200">
        <v>44415.214209999998</v>
      </c>
      <c r="B3200">
        <v>52407.056120000001</v>
      </c>
      <c r="C3200">
        <v>1</v>
      </c>
      <c r="D3200">
        <v>652.21593419999999</v>
      </c>
      <c r="E3200">
        <v>0</v>
      </c>
      <c r="F3200">
        <v>0</v>
      </c>
      <c r="G3200">
        <v>0</v>
      </c>
      <c r="H3200">
        <v>0</v>
      </c>
      <c r="I3200">
        <v>172.46532260000001</v>
      </c>
      <c r="J3200">
        <v>2</v>
      </c>
      <c r="K3200" s="5">
        <v>83.680821539999997</v>
      </c>
      <c r="L3200">
        <f t="shared" si="318"/>
        <v>0.84750446787736866</v>
      </c>
      <c r="M3200">
        <f t="shared" si="319"/>
        <v>0</v>
      </c>
      <c r="N3200">
        <f t="shared" si="320"/>
        <v>247.78406580000001</v>
      </c>
      <c r="O3200" s="22">
        <v>0</v>
      </c>
      <c r="P3200">
        <f t="shared" si="321"/>
        <v>-8.797100885642414E-3</v>
      </c>
      <c r="Q3200">
        <f t="shared" si="317"/>
        <v>0.20360252914997359</v>
      </c>
      <c r="R3200">
        <f t="shared" si="322"/>
        <v>-3.3158274482581987E-3</v>
      </c>
    </row>
    <row r="3201" spans="1:18" x14ac:dyDescent="0.35">
      <c r="A3201">
        <v>56559.697809999998</v>
      </c>
      <c r="B3201">
        <v>70993.553520000001</v>
      </c>
      <c r="C3201">
        <v>0</v>
      </c>
      <c r="D3201">
        <v>559.26191059999996</v>
      </c>
      <c r="E3201">
        <v>1</v>
      </c>
      <c r="F3201">
        <v>0</v>
      </c>
      <c r="G3201">
        <v>2</v>
      </c>
      <c r="H3201">
        <v>0</v>
      </c>
      <c r="I3201">
        <v>198.6618867</v>
      </c>
      <c r="J3201">
        <v>3</v>
      </c>
      <c r="K3201" s="5">
        <v>75.690246250000001</v>
      </c>
      <c r="L3201">
        <f t="shared" si="318"/>
        <v>0.79668779777400833</v>
      </c>
      <c r="M3201">
        <f t="shared" si="319"/>
        <v>1</v>
      </c>
      <c r="N3201">
        <f t="shared" si="320"/>
        <v>340.73808940000004</v>
      </c>
      <c r="O3201" s="22">
        <v>0</v>
      </c>
      <c r="P3201">
        <f t="shared" si="321"/>
        <v>-0.34176655167778192</v>
      </c>
      <c r="Q3201">
        <f t="shared" si="317"/>
        <v>0.45939723473739119</v>
      </c>
      <c r="R3201">
        <f t="shared" si="322"/>
        <v>8.1564403801012528E-2</v>
      </c>
    </row>
    <row r="3202" spans="1:18" x14ac:dyDescent="0.35">
      <c r="A3202">
        <v>52777.633049999997</v>
      </c>
      <c r="B3202">
        <v>64635.006159999997</v>
      </c>
      <c r="C3202">
        <v>1</v>
      </c>
      <c r="D3202">
        <v>580.14536369999996</v>
      </c>
      <c r="E3202">
        <v>1</v>
      </c>
      <c r="F3202">
        <v>0</v>
      </c>
      <c r="G3202">
        <v>1</v>
      </c>
      <c r="H3202">
        <v>2</v>
      </c>
      <c r="I3202">
        <v>266.71550989999997</v>
      </c>
      <c r="J3202">
        <v>2</v>
      </c>
      <c r="K3202" s="5">
        <v>104.5660156</v>
      </c>
      <c r="L3202">
        <f t="shared" si="318"/>
        <v>0.81654874325148508</v>
      </c>
      <c r="M3202">
        <f t="shared" si="319"/>
        <v>1</v>
      </c>
      <c r="N3202">
        <f t="shared" si="320"/>
        <v>319.85463630000004</v>
      </c>
      <c r="O3202" s="22">
        <v>1</v>
      </c>
      <c r="P3202">
        <f t="shared" si="321"/>
        <v>-0.34176655167778192</v>
      </c>
      <c r="Q3202">
        <f t="shared" ref="Q3202:Q3265" si="323">IF(K3202&lt;$V$13,$AD$13,IF(K3202&lt;$V$14,$AD$14,IF(K3202&lt;$V$15,$AD$15,IF(K3202&lt;$V$16,$AD$16,$AD$17))))</f>
        <v>-0.11806901442064656</v>
      </c>
      <c r="R3202">
        <f t="shared" si="322"/>
        <v>-1.5559842121176297E-2</v>
      </c>
    </row>
    <row r="3203" spans="1:18" x14ac:dyDescent="0.35">
      <c r="A3203">
        <v>56381.672960000004</v>
      </c>
      <c r="B3203">
        <v>51028.490290000002</v>
      </c>
      <c r="C3203">
        <v>0</v>
      </c>
      <c r="D3203">
        <v>714.31422180000004</v>
      </c>
      <c r="E3203">
        <v>0</v>
      </c>
      <c r="F3203">
        <v>0</v>
      </c>
      <c r="G3203">
        <v>0</v>
      </c>
      <c r="H3203">
        <v>1</v>
      </c>
      <c r="I3203">
        <v>274.41073219999998</v>
      </c>
      <c r="J3203">
        <v>1</v>
      </c>
      <c r="K3203" s="5">
        <v>87.882910980000005</v>
      </c>
      <c r="L3203">
        <f t="shared" ref="L3203:L3266" si="324">A3203/B3203</f>
        <v>1.1049057622433534</v>
      </c>
      <c r="M3203">
        <f t="shared" ref="M3203:M3266" si="325">E3203+F3203</f>
        <v>0</v>
      </c>
      <c r="N3203">
        <f t="shared" ref="N3203:N3266" si="326">900-D3203</f>
        <v>185.68577819999996</v>
      </c>
      <c r="O3203" s="22">
        <v>0</v>
      </c>
      <c r="P3203">
        <f t="shared" ref="P3203:P3266" si="327">IF(D3203&lt;$V$4,$AD$4,IF(D3203&lt;$V$5,$AD$5,IF(D3203&lt;$V$6,$AD$6,IF(D3203&lt;$V$7,$AD$7,$AD$8))))</f>
        <v>0.53061747949891069</v>
      </c>
      <c r="Q3203">
        <f t="shared" si="323"/>
        <v>0.20360252914997359</v>
      </c>
      <c r="R3203">
        <f t="shared" ref="R3203:R3266" si="328">IF(I3203&lt;$V$21,$AD$21,IF(I3203&lt;$V$22,$AD$22,IF(I3203&lt;$V$23,$AD$23,IF(I3203&lt;$V$24,$AD$24,$AD$25))))</f>
        <v>-1.5559842121176297E-2</v>
      </c>
    </row>
    <row r="3204" spans="1:18" x14ac:dyDescent="0.35">
      <c r="A3204">
        <v>53334.347840000002</v>
      </c>
      <c r="B3204">
        <v>47758.821609999999</v>
      </c>
      <c r="C3204">
        <v>1</v>
      </c>
      <c r="D3204">
        <v>596.74365520000003</v>
      </c>
      <c r="E3204">
        <v>0</v>
      </c>
      <c r="F3204">
        <v>0</v>
      </c>
      <c r="G3204">
        <v>2</v>
      </c>
      <c r="H3204">
        <v>0</v>
      </c>
      <c r="I3204">
        <v>106.18406880000001</v>
      </c>
      <c r="J3204">
        <v>0</v>
      </c>
      <c r="K3204" s="5">
        <v>96.589875180000007</v>
      </c>
      <c r="L3204">
        <f t="shared" si="324"/>
        <v>1.1167433793808801</v>
      </c>
      <c r="M3204">
        <f t="shared" si="325"/>
        <v>0</v>
      </c>
      <c r="N3204">
        <f t="shared" si="326"/>
        <v>303.25634479999997</v>
      </c>
      <c r="O3204" s="22">
        <v>0</v>
      </c>
      <c r="P3204">
        <f t="shared" si="327"/>
        <v>-0.34176655167778192</v>
      </c>
      <c r="Q3204">
        <f t="shared" si="323"/>
        <v>-8.7036653585432347E-2</v>
      </c>
      <c r="R3204">
        <f t="shared" si="328"/>
        <v>-4.6681885592470503E-2</v>
      </c>
    </row>
    <row r="3205" spans="1:18" x14ac:dyDescent="0.35">
      <c r="A3205">
        <v>69182.987200000003</v>
      </c>
      <c r="B3205">
        <v>49884.570489999998</v>
      </c>
      <c r="C3205">
        <v>1</v>
      </c>
      <c r="D3205">
        <v>712.90915540000003</v>
      </c>
      <c r="E3205">
        <v>0</v>
      </c>
      <c r="F3205">
        <v>0</v>
      </c>
      <c r="G3205">
        <v>2</v>
      </c>
      <c r="H3205">
        <v>0</v>
      </c>
      <c r="I3205">
        <v>193.04157609999999</v>
      </c>
      <c r="J3205">
        <v>2</v>
      </c>
      <c r="K3205" s="5">
        <v>97.703650400000001</v>
      </c>
      <c r="L3205">
        <f t="shared" si="324"/>
        <v>1.3868614387262013</v>
      </c>
      <c r="M3205">
        <f t="shared" si="325"/>
        <v>0</v>
      </c>
      <c r="N3205">
        <f t="shared" si="326"/>
        <v>187.09084459999997</v>
      </c>
      <c r="O3205" s="22">
        <v>0</v>
      </c>
      <c r="P3205">
        <f t="shared" si="327"/>
        <v>0.53061747949891069</v>
      </c>
      <c r="Q3205">
        <f t="shared" si="323"/>
        <v>-8.7036653585432347E-2</v>
      </c>
      <c r="R3205">
        <f t="shared" si="328"/>
        <v>8.1564403801012528E-2</v>
      </c>
    </row>
    <row r="3206" spans="1:18" x14ac:dyDescent="0.35">
      <c r="A3206">
        <v>35715.254289999997</v>
      </c>
      <c r="B3206">
        <v>38959.635679999999</v>
      </c>
      <c r="C3206">
        <v>0</v>
      </c>
      <c r="D3206">
        <v>582.72931630000005</v>
      </c>
      <c r="E3206">
        <v>0</v>
      </c>
      <c r="F3206">
        <v>1</v>
      </c>
      <c r="G3206">
        <v>3</v>
      </c>
      <c r="H3206">
        <v>0</v>
      </c>
      <c r="I3206">
        <v>141.8658518</v>
      </c>
      <c r="J3206">
        <v>1</v>
      </c>
      <c r="K3206" s="5">
        <v>99.528657629999998</v>
      </c>
      <c r="L3206">
        <f t="shared" si="324"/>
        <v>0.91672454494574462</v>
      </c>
      <c r="M3206">
        <f t="shared" si="325"/>
        <v>1</v>
      </c>
      <c r="N3206">
        <f t="shared" si="326"/>
        <v>317.27068369999995</v>
      </c>
      <c r="O3206" s="22">
        <v>0</v>
      </c>
      <c r="P3206">
        <f t="shared" si="327"/>
        <v>-0.34176655167778192</v>
      </c>
      <c r="Q3206">
        <f t="shared" si="323"/>
        <v>-8.7036653585432347E-2</v>
      </c>
      <c r="R3206">
        <f t="shared" si="328"/>
        <v>-3.3158274482581987E-3</v>
      </c>
    </row>
    <row r="3207" spans="1:18" x14ac:dyDescent="0.35">
      <c r="A3207">
        <v>39845.072919999999</v>
      </c>
      <c r="B3207">
        <v>40679.543129999998</v>
      </c>
      <c r="C3207">
        <v>0</v>
      </c>
      <c r="D3207">
        <v>682.94138889999999</v>
      </c>
      <c r="E3207">
        <v>0</v>
      </c>
      <c r="F3207">
        <v>1</v>
      </c>
      <c r="G3207">
        <v>2</v>
      </c>
      <c r="H3207">
        <v>0</v>
      </c>
      <c r="I3207">
        <v>227.29308850000001</v>
      </c>
      <c r="J3207">
        <v>1</v>
      </c>
      <c r="K3207" s="5">
        <v>108.53050760000001</v>
      </c>
      <c r="L3207">
        <f t="shared" si="324"/>
        <v>0.97948673594161872</v>
      </c>
      <c r="M3207">
        <f t="shared" si="325"/>
        <v>1</v>
      </c>
      <c r="N3207">
        <f t="shared" si="326"/>
        <v>217.05861110000001</v>
      </c>
      <c r="O3207" s="22">
        <v>0</v>
      </c>
      <c r="P3207">
        <f t="shared" si="327"/>
        <v>-8.797100885642414E-3</v>
      </c>
      <c r="Q3207">
        <f t="shared" si="323"/>
        <v>-0.11806901442064656</v>
      </c>
      <c r="R3207">
        <f t="shared" si="328"/>
        <v>8.1564403801012528E-2</v>
      </c>
    </row>
    <row r="3208" spans="1:18" x14ac:dyDescent="0.35">
      <c r="A3208">
        <v>38410.108319999999</v>
      </c>
      <c r="B3208">
        <v>37473.202149999997</v>
      </c>
      <c r="C3208">
        <v>0</v>
      </c>
      <c r="D3208">
        <v>634.43484460000002</v>
      </c>
      <c r="E3208">
        <v>0</v>
      </c>
      <c r="F3208">
        <v>0</v>
      </c>
      <c r="G3208">
        <v>1</v>
      </c>
      <c r="H3208">
        <v>0</v>
      </c>
      <c r="I3208">
        <v>216.6385788</v>
      </c>
      <c r="J3208">
        <v>0</v>
      </c>
      <c r="K3208" s="5">
        <v>105.88308290000001</v>
      </c>
      <c r="L3208">
        <f t="shared" si="324"/>
        <v>1.0250020312181942</v>
      </c>
      <c r="M3208">
        <f t="shared" si="325"/>
        <v>0</v>
      </c>
      <c r="N3208">
        <f t="shared" si="326"/>
        <v>265.56515539999998</v>
      </c>
      <c r="O3208" s="22">
        <v>0</v>
      </c>
      <c r="P3208">
        <f t="shared" si="327"/>
        <v>-8.797100885642414E-3</v>
      </c>
      <c r="Q3208">
        <f t="shared" si="323"/>
        <v>-0.11806901442064656</v>
      </c>
      <c r="R3208">
        <f t="shared" si="328"/>
        <v>8.1564403801012528E-2</v>
      </c>
    </row>
    <row r="3209" spans="1:18" x14ac:dyDescent="0.35">
      <c r="A3209">
        <v>62452.877180000003</v>
      </c>
      <c r="B3209">
        <v>77727.512700000007</v>
      </c>
      <c r="C3209">
        <v>1</v>
      </c>
      <c r="D3209">
        <v>641.46168650000004</v>
      </c>
      <c r="E3209">
        <v>1</v>
      </c>
      <c r="F3209">
        <v>0</v>
      </c>
      <c r="G3209">
        <v>3</v>
      </c>
      <c r="H3209">
        <v>1</v>
      </c>
      <c r="I3209">
        <v>63.448086529999998</v>
      </c>
      <c r="J3209">
        <v>2</v>
      </c>
      <c r="K3209" s="5">
        <v>107.9680322</v>
      </c>
      <c r="L3209">
        <f t="shared" si="324"/>
        <v>0.80348482809485289</v>
      </c>
      <c r="M3209">
        <f t="shared" si="325"/>
        <v>1</v>
      </c>
      <c r="N3209">
        <f t="shared" si="326"/>
        <v>258.53831349999996</v>
      </c>
      <c r="O3209" s="22">
        <v>1</v>
      </c>
      <c r="P3209">
        <f t="shared" si="327"/>
        <v>-8.797100885642414E-3</v>
      </c>
      <c r="Q3209">
        <f t="shared" si="323"/>
        <v>-0.11806901442064656</v>
      </c>
      <c r="R3209">
        <f t="shared" si="328"/>
        <v>-4.6681885592470503E-2</v>
      </c>
    </row>
    <row r="3210" spans="1:18" x14ac:dyDescent="0.35">
      <c r="A3210">
        <v>63505.97883</v>
      </c>
      <c r="B3210">
        <v>50850.973539999999</v>
      </c>
      <c r="C3210">
        <v>0</v>
      </c>
      <c r="D3210">
        <v>742.79679569999996</v>
      </c>
      <c r="E3210">
        <v>1</v>
      </c>
      <c r="F3210">
        <v>0</v>
      </c>
      <c r="G3210">
        <v>0</v>
      </c>
      <c r="H3210">
        <v>0</v>
      </c>
      <c r="I3210">
        <v>57.148930190000002</v>
      </c>
      <c r="J3210">
        <v>2</v>
      </c>
      <c r="K3210" s="5">
        <v>110.599655</v>
      </c>
      <c r="L3210">
        <f t="shared" si="324"/>
        <v>1.2488645626429438</v>
      </c>
      <c r="M3210">
        <f t="shared" si="325"/>
        <v>1</v>
      </c>
      <c r="N3210">
        <f t="shared" si="326"/>
        <v>157.20320430000004</v>
      </c>
      <c r="O3210" s="22">
        <v>0</v>
      </c>
      <c r="P3210">
        <f t="shared" si="327"/>
        <v>0.53061747949891069</v>
      </c>
      <c r="Q3210">
        <f t="shared" si="323"/>
        <v>-0.32619350995114088</v>
      </c>
      <c r="R3210">
        <f t="shared" si="328"/>
        <v>-1.3815541801724358E-2</v>
      </c>
    </row>
    <row r="3211" spans="1:18" x14ac:dyDescent="0.35">
      <c r="A3211">
        <v>56768.379789999999</v>
      </c>
      <c r="B3211">
        <v>40067.108829999997</v>
      </c>
      <c r="C3211">
        <v>1</v>
      </c>
      <c r="D3211">
        <v>587.29066829999999</v>
      </c>
      <c r="E3211">
        <v>1</v>
      </c>
      <c r="F3211">
        <v>0</v>
      </c>
      <c r="G3211">
        <v>1</v>
      </c>
      <c r="H3211">
        <v>1</v>
      </c>
      <c r="I3211">
        <v>39.567229779999998</v>
      </c>
      <c r="J3211">
        <v>0</v>
      </c>
      <c r="K3211" s="5">
        <v>89.756691810000007</v>
      </c>
      <c r="L3211">
        <f t="shared" si="324"/>
        <v>1.4168324455568162</v>
      </c>
      <c r="M3211">
        <f t="shared" si="325"/>
        <v>1</v>
      </c>
      <c r="N3211">
        <f t="shared" si="326"/>
        <v>312.70933170000001</v>
      </c>
      <c r="O3211" s="22">
        <v>0</v>
      </c>
      <c r="P3211">
        <f t="shared" si="327"/>
        <v>-0.34176655167778192</v>
      </c>
      <c r="Q3211">
        <f t="shared" si="323"/>
        <v>0.20360252914997359</v>
      </c>
      <c r="R3211">
        <f t="shared" si="328"/>
        <v>-1.3815541801724358E-2</v>
      </c>
    </row>
    <row r="3212" spans="1:18" x14ac:dyDescent="0.35">
      <c r="A3212">
        <v>67752.404999999999</v>
      </c>
      <c r="B3212">
        <v>50407.103080000001</v>
      </c>
      <c r="C3212">
        <v>1</v>
      </c>
      <c r="D3212">
        <v>679.73990979999996</v>
      </c>
      <c r="E3212">
        <v>0</v>
      </c>
      <c r="F3212">
        <v>0</v>
      </c>
      <c r="G3212">
        <v>2</v>
      </c>
      <c r="H3212">
        <v>0</v>
      </c>
      <c r="I3212">
        <v>42.120317890000003</v>
      </c>
      <c r="J3212">
        <v>0</v>
      </c>
      <c r="K3212" s="5">
        <v>109.6822107</v>
      </c>
      <c r="L3212">
        <f t="shared" si="324"/>
        <v>1.3441043198311089</v>
      </c>
      <c r="M3212">
        <f t="shared" si="325"/>
        <v>0</v>
      </c>
      <c r="N3212">
        <f t="shared" si="326"/>
        <v>220.26009020000004</v>
      </c>
      <c r="O3212" s="22">
        <v>0</v>
      </c>
      <c r="P3212">
        <f t="shared" si="327"/>
        <v>-8.797100885642414E-3</v>
      </c>
      <c r="Q3212">
        <f t="shared" si="323"/>
        <v>-0.11806901442064656</v>
      </c>
      <c r="R3212">
        <f t="shared" si="328"/>
        <v>-1.3815541801724358E-2</v>
      </c>
    </row>
    <row r="3213" spans="1:18" x14ac:dyDescent="0.35">
      <c r="A3213">
        <v>32329.386989999999</v>
      </c>
      <c r="B3213">
        <v>26963.447889999999</v>
      </c>
      <c r="C3213">
        <v>0</v>
      </c>
      <c r="D3213">
        <v>677.67448320000005</v>
      </c>
      <c r="E3213">
        <v>0</v>
      </c>
      <c r="F3213">
        <v>0</v>
      </c>
      <c r="G3213">
        <v>2</v>
      </c>
      <c r="H3213">
        <v>0</v>
      </c>
      <c r="I3213">
        <v>78.313269320000003</v>
      </c>
      <c r="J3213">
        <v>3</v>
      </c>
      <c r="K3213" s="5">
        <v>87.941992949999999</v>
      </c>
      <c r="L3213">
        <f t="shared" si="324"/>
        <v>1.1990078984665042</v>
      </c>
      <c r="M3213">
        <f t="shared" si="325"/>
        <v>0</v>
      </c>
      <c r="N3213">
        <f t="shared" si="326"/>
        <v>222.32551679999995</v>
      </c>
      <c r="O3213" s="22">
        <v>0</v>
      </c>
      <c r="P3213">
        <f t="shared" si="327"/>
        <v>-8.797100885642414E-3</v>
      </c>
      <c r="Q3213">
        <f t="shared" si="323"/>
        <v>0.20360252914997359</v>
      </c>
      <c r="R3213">
        <f t="shared" si="328"/>
        <v>-4.6681885592470503E-2</v>
      </c>
    </row>
    <row r="3214" spans="1:18" x14ac:dyDescent="0.35">
      <c r="A3214">
        <v>75008.361669999998</v>
      </c>
      <c r="B3214">
        <v>54003.869879999998</v>
      </c>
      <c r="C3214">
        <v>0</v>
      </c>
      <c r="D3214">
        <v>817.72866950000002</v>
      </c>
      <c r="E3214">
        <v>2</v>
      </c>
      <c r="F3214">
        <v>0</v>
      </c>
      <c r="G3214">
        <v>1</v>
      </c>
      <c r="H3214">
        <v>0</v>
      </c>
      <c r="I3214">
        <v>108.8054376</v>
      </c>
      <c r="J3214">
        <v>1</v>
      </c>
      <c r="K3214" s="5">
        <v>90.807454879999995</v>
      </c>
      <c r="L3214">
        <f t="shared" si="324"/>
        <v>1.3889441967154077</v>
      </c>
      <c r="M3214">
        <f t="shared" si="325"/>
        <v>2</v>
      </c>
      <c r="N3214">
        <f t="shared" si="326"/>
        <v>82.271330499999976</v>
      </c>
      <c r="O3214" s="22">
        <v>1</v>
      </c>
      <c r="P3214">
        <f t="shared" si="327"/>
        <v>0.20187392024935596</v>
      </c>
      <c r="Q3214">
        <f t="shared" si="323"/>
        <v>-8.7036653585432347E-2</v>
      </c>
      <c r="R3214">
        <f t="shared" si="328"/>
        <v>-4.6681885592470503E-2</v>
      </c>
    </row>
    <row r="3215" spans="1:18" x14ac:dyDescent="0.35">
      <c r="A3215">
        <v>72848.579329999993</v>
      </c>
      <c r="B3215">
        <v>72972.875490000006</v>
      </c>
      <c r="C3215">
        <v>0</v>
      </c>
      <c r="D3215">
        <v>596.14345900000001</v>
      </c>
      <c r="E3215">
        <v>1</v>
      </c>
      <c r="F3215">
        <v>1</v>
      </c>
      <c r="G3215">
        <v>4</v>
      </c>
      <c r="H3215">
        <v>1</v>
      </c>
      <c r="I3215">
        <v>188.56228830000001</v>
      </c>
      <c r="J3215">
        <v>0</v>
      </c>
      <c r="K3215" s="5">
        <v>115.1174637</v>
      </c>
      <c r="L3215">
        <f t="shared" si="324"/>
        <v>0.99829667997642435</v>
      </c>
      <c r="M3215">
        <f t="shared" si="325"/>
        <v>2</v>
      </c>
      <c r="N3215">
        <f t="shared" si="326"/>
        <v>303.85654099999999</v>
      </c>
      <c r="O3215" s="22">
        <v>1</v>
      </c>
      <c r="P3215">
        <f t="shared" si="327"/>
        <v>-0.34176655167778192</v>
      </c>
      <c r="Q3215">
        <f t="shared" si="323"/>
        <v>-0.32619350995114088</v>
      </c>
      <c r="R3215">
        <f t="shared" si="328"/>
        <v>8.1564403801012528E-2</v>
      </c>
    </row>
    <row r="3216" spans="1:18" x14ac:dyDescent="0.35">
      <c r="A3216">
        <v>61034.329960000003</v>
      </c>
      <c r="B3216">
        <v>54226.211259999996</v>
      </c>
      <c r="C3216">
        <v>0</v>
      </c>
      <c r="D3216">
        <v>618.70076029999996</v>
      </c>
      <c r="E3216">
        <v>0</v>
      </c>
      <c r="F3216">
        <v>0</v>
      </c>
      <c r="G3216">
        <v>0</v>
      </c>
      <c r="H3216">
        <v>0</v>
      </c>
      <c r="I3216">
        <v>225.32633129999999</v>
      </c>
      <c r="J3216">
        <v>2</v>
      </c>
      <c r="K3216" s="5">
        <v>103.76938989999999</v>
      </c>
      <c r="L3216">
        <f t="shared" si="324"/>
        <v>1.1255503296617373</v>
      </c>
      <c r="M3216">
        <f t="shared" si="325"/>
        <v>0</v>
      </c>
      <c r="N3216">
        <f t="shared" si="326"/>
        <v>281.29923970000004</v>
      </c>
      <c r="O3216" s="22">
        <v>0</v>
      </c>
      <c r="P3216">
        <f t="shared" si="327"/>
        <v>-8.797100885642414E-3</v>
      </c>
      <c r="Q3216">
        <f t="shared" si="323"/>
        <v>-0.11806901442064656</v>
      </c>
      <c r="R3216">
        <f t="shared" si="328"/>
        <v>8.1564403801012528E-2</v>
      </c>
    </row>
    <row r="3217" spans="1:18" x14ac:dyDescent="0.35">
      <c r="A3217">
        <v>76726.983630000002</v>
      </c>
      <c r="B3217">
        <v>62017.638630000001</v>
      </c>
      <c r="C3217">
        <v>1</v>
      </c>
      <c r="D3217">
        <v>690.7961143</v>
      </c>
      <c r="E3217">
        <v>1</v>
      </c>
      <c r="F3217">
        <v>0</v>
      </c>
      <c r="G3217">
        <v>3</v>
      </c>
      <c r="H3217">
        <v>0</v>
      </c>
      <c r="I3217">
        <v>46.940581989999998</v>
      </c>
      <c r="J3217">
        <v>2</v>
      </c>
      <c r="K3217" s="5">
        <v>82.480667679999996</v>
      </c>
      <c r="L3217">
        <f t="shared" si="324"/>
        <v>1.237180023698687</v>
      </c>
      <c r="M3217">
        <f t="shared" si="325"/>
        <v>1</v>
      </c>
      <c r="N3217">
        <f t="shared" si="326"/>
        <v>209.2038857</v>
      </c>
      <c r="O3217" s="22">
        <v>0</v>
      </c>
      <c r="P3217">
        <f t="shared" si="327"/>
        <v>-8.797100885642414E-3</v>
      </c>
      <c r="Q3217">
        <f t="shared" si="323"/>
        <v>0.20360252914997359</v>
      </c>
      <c r="R3217">
        <f t="shared" si="328"/>
        <v>-1.3815541801724358E-2</v>
      </c>
    </row>
    <row r="3218" spans="1:18" x14ac:dyDescent="0.35">
      <c r="A3218">
        <v>25150.651880000001</v>
      </c>
      <c r="B3218">
        <v>28924.518390000001</v>
      </c>
      <c r="C3218">
        <v>1</v>
      </c>
      <c r="D3218">
        <v>639.986807</v>
      </c>
      <c r="E3218">
        <v>0</v>
      </c>
      <c r="F3218">
        <v>0</v>
      </c>
      <c r="G3218">
        <v>0</v>
      </c>
      <c r="H3218">
        <v>1</v>
      </c>
      <c r="I3218">
        <v>80.253203830000004</v>
      </c>
      <c r="J3218">
        <v>0</v>
      </c>
      <c r="K3218" s="5">
        <v>103.278672</v>
      </c>
      <c r="L3218">
        <f t="shared" si="324"/>
        <v>0.86952707529592854</v>
      </c>
      <c r="M3218">
        <f t="shared" si="325"/>
        <v>0</v>
      </c>
      <c r="N3218">
        <f t="shared" si="326"/>
        <v>260.013193</v>
      </c>
      <c r="O3218" s="22">
        <v>0</v>
      </c>
      <c r="P3218">
        <f t="shared" si="327"/>
        <v>-8.797100885642414E-3</v>
      </c>
      <c r="Q3218">
        <f t="shared" si="323"/>
        <v>-0.11806901442064656</v>
      </c>
      <c r="R3218">
        <f t="shared" si="328"/>
        <v>-4.6681885592470503E-2</v>
      </c>
    </row>
    <row r="3219" spans="1:18" x14ac:dyDescent="0.35">
      <c r="A3219">
        <v>42133.277959999999</v>
      </c>
      <c r="B3219">
        <v>34661.817300000002</v>
      </c>
      <c r="C3219">
        <v>0</v>
      </c>
      <c r="D3219">
        <v>626.84745220000002</v>
      </c>
      <c r="E3219">
        <v>1</v>
      </c>
      <c r="F3219">
        <v>0</v>
      </c>
      <c r="G3219">
        <v>1</v>
      </c>
      <c r="H3219">
        <v>0</v>
      </c>
      <c r="I3219">
        <v>179.9560267</v>
      </c>
      <c r="J3219">
        <v>1</v>
      </c>
      <c r="K3219" s="5">
        <v>77.673299159999999</v>
      </c>
      <c r="L3219">
        <f t="shared" si="324"/>
        <v>1.2155530564175006</v>
      </c>
      <c r="M3219">
        <f t="shared" si="325"/>
        <v>1</v>
      </c>
      <c r="N3219">
        <f t="shared" si="326"/>
        <v>273.15254779999998</v>
      </c>
      <c r="O3219" s="22">
        <v>1</v>
      </c>
      <c r="P3219">
        <f t="shared" si="327"/>
        <v>-8.797100885642414E-3</v>
      </c>
      <c r="Q3219">
        <f t="shared" si="323"/>
        <v>0.45939723473739119</v>
      </c>
      <c r="R3219">
        <f t="shared" si="328"/>
        <v>-3.3158274482581987E-3</v>
      </c>
    </row>
    <row r="3220" spans="1:18" x14ac:dyDescent="0.35">
      <c r="A3220">
        <v>38970.448089999998</v>
      </c>
      <c r="B3220">
        <v>43357.080999999998</v>
      </c>
      <c r="C3220">
        <v>1</v>
      </c>
      <c r="D3220">
        <v>697.8755744</v>
      </c>
      <c r="E3220">
        <v>0</v>
      </c>
      <c r="F3220">
        <v>0</v>
      </c>
      <c r="G3220">
        <v>3</v>
      </c>
      <c r="H3220">
        <v>0</v>
      </c>
      <c r="I3220">
        <v>228.90106660000001</v>
      </c>
      <c r="J3220">
        <v>2</v>
      </c>
      <c r="K3220" s="5">
        <v>83.025949659999995</v>
      </c>
      <c r="L3220">
        <f t="shared" si="324"/>
        <v>0.89882545575427464</v>
      </c>
      <c r="M3220">
        <f t="shared" si="325"/>
        <v>0</v>
      </c>
      <c r="N3220">
        <f t="shared" si="326"/>
        <v>202.1244256</v>
      </c>
      <c r="O3220" s="22">
        <v>0</v>
      </c>
      <c r="P3220">
        <f t="shared" si="327"/>
        <v>-8.797100885642414E-3</v>
      </c>
      <c r="Q3220">
        <f t="shared" si="323"/>
        <v>0.20360252914997359</v>
      </c>
      <c r="R3220">
        <f t="shared" si="328"/>
        <v>8.1564403801012528E-2</v>
      </c>
    </row>
    <row r="3221" spans="1:18" x14ac:dyDescent="0.35">
      <c r="A3221">
        <v>60822.189859999999</v>
      </c>
      <c r="B3221">
        <v>55321.366750000001</v>
      </c>
      <c r="C3221">
        <v>1</v>
      </c>
      <c r="D3221">
        <v>636.6715782</v>
      </c>
      <c r="E3221">
        <v>0</v>
      </c>
      <c r="F3221">
        <v>0</v>
      </c>
      <c r="G3221">
        <v>2</v>
      </c>
      <c r="H3221">
        <v>0</v>
      </c>
      <c r="I3221">
        <v>247.26351009999999</v>
      </c>
      <c r="J3221">
        <v>1</v>
      </c>
      <c r="K3221" s="5">
        <v>72.809467010000006</v>
      </c>
      <c r="L3221">
        <f t="shared" si="324"/>
        <v>1.0994339697870894</v>
      </c>
      <c r="M3221">
        <f t="shared" si="325"/>
        <v>0</v>
      </c>
      <c r="N3221">
        <f t="shared" si="326"/>
        <v>263.3284218</v>
      </c>
      <c r="O3221" s="22">
        <v>0</v>
      </c>
      <c r="P3221">
        <f t="shared" si="327"/>
        <v>-8.797100885642414E-3</v>
      </c>
      <c r="Q3221">
        <f t="shared" si="323"/>
        <v>0.45939723473739119</v>
      </c>
      <c r="R3221">
        <f t="shared" si="328"/>
        <v>-1.5559842121176297E-2</v>
      </c>
    </row>
    <row r="3222" spans="1:18" x14ac:dyDescent="0.35">
      <c r="A3222">
        <v>34247.888910000001</v>
      </c>
      <c r="B3222">
        <v>34490.934410000002</v>
      </c>
      <c r="C3222">
        <v>1</v>
      </c>
      <c r="D3222">
        <v>605.40704649999998</v>
      </c>
      <c r="E3222">
        <v>0</v>
      </c>
      <c r="F3222">
        <v>0</v>
      </c>
      <c r="G3222">
        <v>3</v>
      </c>
      <c r="H3222">
        <v>0</v>
      </c>
      <c r="I3222">
        <v>118.7337167</v>
      </c>
      <c r="J3222">
        <v>2</v>
      </c>
      <c r="K3222" s="5">
        <v>104.0244337</v>
      </c>
      <c r="L3222">
        <f t="shared" si="324"/>
        <v>0.99295335124555129</v>
      </c>
      <c r="M3222">
        <f t="shared" si="325"/>
        <v>0</v>
      </c>
      <c r="N3222">
        <f t="shared" si="326"/>
        <v>294.59295350000002</v>
      </c>
      <c r="O3222" s="22">
        <v>0</v>
      </c>
      <c r="P3222">
        <f t="shared" si="327"/>
        <v>-8.797100885642414E-3</v>
      </c>
      <c r="Q3222">
        <f t="shared" si="323"/>
        <v>-0.11806901442064656</v>
      </c>
      <c r="R3222">
        <f t="shared" si="328"/>
        <v>-4.6681885592470503E-2</v>
      </c>
    </row>
    <row r="3223" spans="1:18" x14ac:dyDescent="0.35">
      <c r="A3223">
        <v>61362.427239999997</v>
      </c>
      <c r="B3223">
        <v>77336.308040000004</v>
      </c>
      <c r="C3223">
        <v>1</v>
      </c>
      <c r="D3223">
        <v>686.31050770000002</v>
      </c>
      <c r="E3223">
        <v>0</v>
      </c>
      <c r="F3223">
        <v>0</v>
      </c>
      <c r="G3223">
        <v>3</v>
      </c>
      <c r="H3223">
        <v>1</v>
      </c>
      <c r="I3223">
        <v>137.12336070000001</v>
      </c>
      <c r="J3223">
        <v>1</v>
      </c>
      <c r="K3223" s="5">
        <v>117.4071575</v>
      </c>
      <c r="L3223">
        <f t="shared" si="324"/>
        <v>0.79344914174416015</v>
      </c>
      <c r="M3223">
        <f t="shared" si="325"/>
        <v>0</v>
      </c>
      <c r="N3223">
        <f t="shared" si="326"/>
        <v>213.68949229999998</v>
      </c>
      <c r="O3223" s="22">
        <v>0</v>
      </c>
      <c r="P3223">
        <f t="shared" si="327"/>
        <v>-8.797100885642414E-3</v>
      </c>
      <c r="Q3223">
        <f t="shared" si="323"/>
        <v>-0.32619350995114088</v>
      </c>
      <c r="R3223">
        <f t="shared" si="328"/>
        <v>-3.3158274482581987E-3</v>
      </c>
    </row>
    <row r="3224" spans="1:18" x14ac:dyDescent="0.35">
      <c r="A3224">
        <v>70558.042159999997</v>
      </c>
      <c r="B3224">
        <v>50971.904450000002</v>
      </c>
      <c r="C3224">
        <v>0</v>
      </c>
      <c r="D3224">
        <v>668.7644004</v>
      </c>
      <c r="E3224">
        <v>0</v>
      </c>
      <c r="F3224">
        <v>0</v>
      </c>
      <c r="G3224">
        <v>0</v>
      </c>
      <c r="H3224">
        <v>0</v>
      </c>
      <c r="I3224">
        <v>205.30124140000001</v>
      </c>
      <c r="J3224">
        <v>4</v>
      </c>
      <c r="K3224" s="5">
        <v>116.6604717</v>
      </c>
      <c r="L3224">
        <f t="shared" si="324"/>
        <v>1.3842535985527611</v>
      </c>
      <c r="M3224">
        <f t="shared" si="325"/>
        <v>0</v>
      </c>
      <c r="N3224">
        <f t="shared" si="326"/>
        <v>231.2355996</v>
      </c>
      <c r="O3224" s="22">
        <v>0</v>
      </c>
      <c r="P3224">
        <f t="shared" si="327"/>
        <v>-8.797100885642414E-3</v>
      </c>
      <c r="Q3224">
        <f t="shared" si="323"/>
        <v>-0.32619350995114088</v>
      </c>
      <c r="R3224">
        <f t="shared" si="328"/>
        <v>8.1564403801012528E-2</v>
      </c>
    </row>
    <row r="3225" spans="1:18" x14ac:dyDescent="0.35">
      <c r="A3225">
        <v>60428.0435</v>
      </c>
      <c r="B3225">
        <v>60437.633699999998</v>
      </c>
      <c r="C3225">
        <v>1</v>
      </c>
      <c r="D3225">
        <v>634.35767020000003</v>
      </c>
      <c r="E3225">
        <v>1</v>
      </c>
      <c r="F3225">
        <v>0</v>
      </c>
      <c r="G3225">
        <v>2</v>
      </c>
      <c r="H3225">
        <v>0</v>
      </c>
      <c r="I3225">
        <v>87.773435079999999</v>
      </c>
      <c r="J3225">
        <v>1</v>
      </c>
      <c r="K3225" s="5">
        <v>110.3964782</v>
      </c>
      <c r="L3225">
        <f t="shared" si="324"/>
        <v>0.99984132072331611</v>
      </c>
      <c r="M3225">
        <f t="shared" si="325"/>
        <v>1</v>
      </c>
      <c r="N3225">
        <f t="shared" si="326"/>
        <v>265.64232979999997</v>
      </c>
      <c r="O3225" s="22">
        <v>0</v>
      </c>
      <c r="P3225">
        <f t="shared" si="327"/>
        <v>-8.797100885642414E-3</v>
      </c>
      <c r="Q3225">
        <f t="shared" si="323"/>
        <v>-0.32619350995114088</v>
      </c>
      <c r="R3225">
        <f t="shared" si="328"/>
        <v>-4.6681885592470503E-2</v>
      </c>
    </row>
    <row r="3226" spans="1:18" x14ac:dyDescent="0.35">
      <c r="A3226">
        <v>54256.265350000001</v>
      </c>
      <c r="B3226">
        <v>65794.065059999994</v>
      </c>
      <c r="C3226">
        <v>1</v>
      </c>
      <c r="D3226">
        <v>631.98492409999994</v>
      </c>
      <c r="E3226">
        <v>0</v>
      </c>
      <c r="F3226">
        <v>1</v>
      </c>
      <c r="G3226">
        <v>2</v>
      </c>
      <c r="H3226">
        <v>0</v>
      </c>
      <c r="I3226">
        <v>30.262034190000001</v>
      </c>
      <c r="J3226">
        <v>2</v>
      </c>
      <c r="K3226" s="5">
        <v>78.009756629999998</v>
      </c>
      <c r="L3226">
        <f t="shared" si="324"/>
        <v>0.8246376827533265</v>
      </c>
      <c r="M3226">
        <f t="shared" si="325"/>
        <v>1</v>
      </c>
      <c r="N3226">
        <f t="shared" si="326"/>
        <v>268.01507590000006</v>
      </c>
      <c r="O3226" s="22">
        <v>0</v>
      </c>
      <c r="P3226">
        <f t="shared" si="327"/>
        <v>-8.797100885642414E-3</v>
      </c>
      <c r="Q3226">
        <f t="shared" si="323"/>
        <v>0.45939723473739119</v>
      </c>
      <c r="R3226">
        <f t="shared" si="328"/>
        <v>-1.3815541801724358E-2</v>
      </c>
    </row>
    <row r="3227" spans="1:18" x14ac:dyDescent="0.35">
      <c r="A3227">
        <v>35181.899890000001</v>
      </c>
      <c r="B3227">
        <v>37038.960610000002</v>
      </c>
      <c r="C3227">
        <v>0</v>
      </c>
      <c r="D3227">
        <v>604.25466979999999</v>
      </c>
      <c r="E3227">
        <v>1</v>
      </c>
      <c r="F3227">
        <v>1</v>
      </c>
      <c r="G3227">
        <v>3</v>
      </c>
      <c r="H3227">
        <v>0</v>
      </c>
      <c r="I3227">
        <v>136.30441630000001</v>
      </c>
      <c r="J3227">
        <v>1</v>
      </c>
      <c r="K3227" s="5">
        <v>112.2006908</v>
      </c>
      <c r="L3227">
        <f t="shared" si="324"/>
        <v>0.94986196455257388</v>
      </c>
      <c r="M3227">
        <f t="shared" si="325"/>
        <v>2</v>
      </c>
      <c r="N3227">
        <f t="shared" si="326"/>
        <v>295.74533020000001</v>
      </c>
      <c r="O3227" s="22">
        <v>0</v>
      </c>
      <c r="P3227">
        <f t="shared" si="327"/>
        <v>-8.797100885642414E-3</v>
      </c>
      <c r="Q3227">
        <f t="shared" si="323"/>
        <v>-0.32619350995114088</v>
      </c>
      <c r="R3227">
        <f t="shared" si="328"/>
        <v>-3.3158274482581987E-3</v>
      </c>
    </row>
    <row r="3228" spans="1:18" x14ac:dyDescent="0.35">
      <c r="A3228">
        <v>37297.235509999999</v>
      </c>
      <c r="B3228">
        <v>32303.967779999999</v>
      </c>
      <c r="C3228">
        <v>1</v>
      </c>
      <c r="D3228">
        <v>686.25484280000001</v>
      </c>
      <c r="E3228">
        <v>0</v>
      </c>
      <c r="F3228">
        <v>0</v>
      </c>
      <c r="G3228">
        <v>1</v>
      </c>
      <c r="H3228">
        <v>0</v>
      </c>
      <c r="I3228">
        <v>295.77659010000002</v>
      </c>
      <c r="J3228">
        <v>1</v>
      </c>
      <c r="K3228" s="5">
        <v>70.145090120000006</v>
      </c>
      <c r="L3228">
        <f t="shared" si="324"/>
        <v>1.1545713444244898</v>
      </c>
      <c r="M3228">
        <f t="shared" si="325"/>
        <v>0</v>
      </c>
      <c r="N3228">
        <f t="shared" si="326"/>
        <v>213.74515719999999</v>
      </c>
      <c r="O3228" s="22">
        <v>0</v>
      </c>
      <c r="P3228">
        <f t="shared" si="327"/>
        <v>-8.797100885642414E-3</v>
      </c>
      <c r="Q3228">
        <f t="shared" si="323"/>
        <v>0.45939723473739119</v>
      </c>
      <c r="R3228">
        <f t="shared" si="328"/>
        <v>-1.5559842121176297E-2</v>
      </c>
    </row>
    <row r="3229" spans="1:18" x14ac:dyDescent="0.35">
      <c r="A3229">
        <v>68744.283580000003</v>
      </c>
      <c r="B3229">
        <v>64523.981339999998</v>
      </c>
      <c r="C3229">
        <v>0</v>
      </c>
      <c r="D3229">
        <v>631.99460910000005</v>
      </c>
      <c r="E3229">
        <v>0</v>
      </c>
      <c r="F3229">
        <v>0</v>
      </c>
      <c r="G3229">
        <v>3</v>
      </c>
      <c r="H3229">
        <v>0</v>
      </c>
      <c r="I3229">
        <v>115.8207902</v>
      </c>
      <c r="J3229">
        <v>0</v>
      </c>
      <c r="K3229" s="5">
        <v>115.8178405</v>
      </c>
      <c r="L3229">
        <f t="shared" si="324"/>
        <v>1.0654067240172567</v>
      </c>
      <c r="M3229">
        <f t="shared" si="325"/>
        <v>0</v>
      </c>
      <c r="N3229">
        <f t="shared" si="326"/>
        <v>268.00539089999995</v>
      </c>
      <c r="O3229" s="22">
        <v>1</v>
      </c>
      <c r="P3229">
        <f t="shared" si="327"/>
        <v>-8.797100885642414E-3</v>
      </c>
      <c r="Q3229">
        <f t="shared" si="323"/>
        <v>-0.32619350995114088</v>
      </c>
      <c r="R3229">
        <f t="shared" si="328"/>
        <v>-4.6681885592470503E-2</v>
      </c>
    </row>
    <row r="3230" spans="1:18" x14ac:dyDescent="0.35">
      <c r="A3230">
        <v>61690.235059999999</v>
      </c>
      <c r="B3230">
        <v>68362.612460000004</v>
      </c>
      <c r="C3230">
        <v>1</v>
      </c>
      <c r="D3230">
        <v>611.50770480000006</v>
      </c>
      <c r="E3230">
        <v>1</v>
      </c>
      <c r="F3230">
        <v>0</v>
      </c>
      <c r="G3230">
        <v>0</v>
      </c>
      <c r="H3230">
        <v>0</v>
      </c>
      <c r="I3230">
        <v>93.707679400000004</v>
      </c>
      <c r="J3230">
        <v>0</v>
      </c>
      <c r="K3230" s="5">
        <v>105.1987192</v>
      </c>
      <c r="L3230">
        <f t="shared" si="324"/>
        <v>0.90239727301375272</v>
      </c>
      <c r="M3230">
        <f t="shared" si="325"/>
        <v>1</v>
      </c>
      <c r="N3230">
        <f t="shared" si="326"/>
        <v>288.49229519999994</v>
      </c>
      <c r="O3230" s="22">
        <v>0</v>
      </c>
      <c r="P3230">
        <f t="shared" si="327"/>
        <v>-8.797100885642414E-3</v>
      </c>
      <c r="Q3230">
        <f t="shared" si="323"/>
        <v>-0.11806901442064656</v>
      </c>
      <c r="R3230">
        <f t="shared" si="328"/>
        <v>-4.6681885592470503E-2</v>
      </c>
    </row>
    <row r="3231" spans="1:18" x14ac:dyDescent="0.35">
      <c r="A3231">
        <v>49414.70721</v>
      </c>
      <c r="B3231">
        <v>61001.82041</v>
      </c>
      <c r="C3231">
        <v>0</v>
      </c>
      <c r="D3231">
        <v>585.72224159999996</v>
      </c>
      <c r="E3231">
        <v>0</v>
      </c>
      <c r="F3231">
        <v>0</v>
      </c>
      <c r="G3231">
        <v>3</v>
      </c>
      <c r="H3231">
        <v>0</v>
      </c>
      <c r="I3231">
        <v>247.8265361</v>
      </c>
      <c r="J3231">
        <v>0</v>
      </c>
      <c r="K3231" s="5">
        <v>78.751221150000006</v>
      </c>
      <c r="L3231">
        <f t="shared" si="324"/>
        <v>0.81005299313820922</v>
      </c>
      <c r="M3231">
        <f t="shared" si="325"/>
        <v>0</v>
      </c>
      <c r="N3231">
        <f t="shared" si="326"/>
        <v>314.27775840000004</v>
      </c>
      <c r="O3231" s="22">
        <v>0</v>
      </c>
      <c r="P3231">
        <f t="shared" si="327"/>
        <v>-0.34176655167778192</v>
      </c>
      <c r="Q3231">
        <f t="shared" si="323"/>
        <v>0.45939723473739119</v>
      </c>
      <c r="R3231">
        <f t="shared" si="328"/>
        <v>-1.5559842121176297E-2</v>
      </c>
    </row>
    <row r="3232" spans="1:18" x14ac:dyDescent="0.35">
      <c r="A3232">
        <v>43731.356809999997</v>
      </c>
      <c r="B3232">
        <v>31689.48272</v>
      </c>
      <c r="C3232">
        <v>1</v>
      </c>
      <c r="D3232">
        <v>669.60771790000001</v>
      </c>
      <c r="E3232">
        <v>0</v>
      </c>
      <c r="F3232">
        <v>0</v>
      </c>
      <c r="G3232">
        <v>1</v>
      </c>
      <c r="H3232">
        <v>2</v>
      </c>
      <c r="I3232">
        <v>275.93009210000002</v>
      </c>
      <c r="J3232">
        <v>0</v>
      </c>
      <c r="K3232" s="5">
        <v>98.210941259999998</v>
      </c>
      <c r="L3232">
        <f t="shared" si="324"/>
        <v>1.3799959184060799</v>
      </c>
      <c r="M3232">
        <f t="shared" si="325"/>
        <v>0</v>
      </c>
      <c r="N3232">
        <f t="shared" si="326"/>
        <v>230.39228209999999</v>
      </c>
      <c r="O3232" s="22">
        <v>0</v>
      </c>
      <c r="P3232">
        <f t="shared" si="327"/>
        <v>-8.797100885642414E-3</v>
      </c>
      <c r="Q3232">
        <f t="shared" si="323"/>
        <v>-8.7036653585432347E-2</v>
      </c>
      <c r="R3232">
        <f t="shared" si="328"/>
        <v>-1.5559842121176297E-2</v>
      </c>
    </row>
    <row r="3233" spans="1:18" x14ac:dyDescent="0.35">
      <c r="A3233">
        <v>19612.8819</v>
      </c>
      <c r="B3233">
        <v>14570.86681</v>
      </c>
      <c r="C3233">
        <v>1</v>
      </c>
      <c r="D3233">
        <v>624.57085110000003</v>
      </c>
      <c r="E3233">
        <v>0</v>
      </c>
      <c r="F3233">
        <v>0</v>
      </c>
      <c r="G3233">
        <v>1</v>
      </c>
      <c r="H3233">
        <v>1</v>
      </c>
      <c r="I3233">
        <v>235.53088990000001</v>
      </c>
      <c r="J3233">
        <v>2</v>
      </c>
      <c r="K3233" s="5">
        <v>101.3483378</v>
      </c>
      <c r="L3233">
        <f t="shared" si="324"/>
        <v>1.3460339838217217</v>
      </c>
      <c r="M3233">
        <f t="shared" si="325"/>
        <v>0</v>
      </c>
      <c r="N3233">
        <f t="shared" si="326"/>
        <v>275.42914889999997</v>
      </c>
      <c r="O3233" s="22">
        <v>0</v>
      </c>
      <c r="P3233">
        <f t="shared" si="327"/>
        <v>-8.797100885642414E-3</v>
      </c>
      <c r="Q3233">
        <f t="shared" si="323"/>
        <v>-0.11806901442064656</v>
      </c>
      <c r="R3233">
        <f t="shared" si="328"/>
        <v>8.1564403801012528E-2</v>
      </c>
    </row>
    <row r="3234" spans="1:18" x14ac:dyDescent="0.35">
      <c r="A3234">
        <v>33937.21372</v>
      </c>
      <c r="B3234">
        <v>30374.85542</v>
      </c>
      <c r="C3234">
        <v>1</v>
      </c>
      <c r="D3234">
        <v>549.36623429999997</v>
      </c>
      <c r="E3234">
        <v>0</v>
      </c>
      <c r="F3234">
        <v>0</v>
      </c>
      <c r="G3234">
        <v>1</v>
      </c>
      <c r="H3234">
        <v>0</v>
      </c>
      <c r="I3234">
        <v>159.96430609999999</v>
      </c>
      <c r="J3234">
        <v>0</v>
      </c>
      <c r="K3234" s="5">
        <v>83.407181739999999</v>
      </c>
      <c r="L3234">
        <f t="shared" si="324"/>
        <v>1.1172798438294591</v>
      </c>
      <c r="M3234">
        <f t="shared" si="325"/>
        <v>0</v>
      </c>
      <c r="N3234">
        <f t="shared" si="326"/>
        <v>350.63376570000003</v>
      </c>
      <c r="O3234" s="22">
        <v>0</v>
      </c>
      <c r="P3234">
        <f t="shared" si="327"/>
        <v>-0.34176655167778192</v>
      </c>
      <c r="Q3234">
        <f t="shared" si="323"/>
        <v>0.20360252914997359</v>
      </c>
      <c r="R3234">
        <f t="shared" si="328"/>
        <v>-3.3158274482581987E-3</v>
      </c>
    </row>
    <row r="3235" spans="1:18" x14ac:dyDescent="0.35">
      <c r="A3235">
        <v>78671.286309999996</v>
      </c>
      <c r="B3235">
        <v>66057.746740000002</v>
      </c>
      <c r="C3235">
        <v>1</v>
      </c>
      <c r="D3235">
        <v>589.83656050000002</v>
      </c>
      <c r="E3235">
        <v>1</v>
      </c>
      <c r="F3235">
        <v>0</v>
      </c>
      <c r="G3235">
        <v>1</v>
      </c>
      <c r="H3235">
        <v>0</v>
      </c>
      <c r="I3235">
        <v>267.17977130000003</v>
      </c>
      <c r="J3235">
        <v>3</v>
      </c>
      <c r="K3235" s="5">
        <v>112.5580676</v>
      </c>
      <c r="L3235">
        <f t="shared" si="324"/>
        <v>1.1909471665699749</v>
      </c>
      <c r="M3235">
        <f t="shared" si="325"/>
        <v>1</v>
      </c>
      <c r="N3235">
        <f t="shared" si="326"/>
        <v>310.16343949999998</v>
      </c>
      <c r="O3235" s="22">
        <v>0</v>
      </c>
      <c r="P3235">
        <f t="shared" si="327"/>
        <v>-0.34176655167778192</v>
      </c>
      <c r="Q3235">
        <f t="shared" si="323"/>
        <v>-0.32619350995114088</v>
      </c>
      <c r="R3235">
        <f t="shared" si="328"/>
        <v>-1.5559842121176297E-2</v>
      </c>
    </row>
    <row r="3236" spans="1:18" x14ac:dyDescent="0.35">
      <c r="A3236">
        <v>30793.166430000001</v>
      </c>
      <c r="B3236">
        <v>26450.053029999999</v>
      </c>
      <c r="C3236">
        <v>0</v>
      </c>
      <c r="D3236">
        <v>638.32015320000005</v>
      </c>
      <c r="E3236">
        <v>0</v>
      </c>
      <c r="F3236">
        <v>0</v>
      </c>
      <c r="G3236">
        <v>4</v>
      </c>
      <c r="H3236">
        <v>0</v>
      </c>
      <c r="I3236">
        <v>179.42324719999999</v>
      </c>
      <c r="J3236">
        <v>1</v>
      </c>
      <c r="K3236" s="5">
        <v>95.638160790000001</v>
      </c>
      <c r="L3236">
        <f t="shared" si="324"/>
        <v>1.1642005554799451</v>
      </c>
      <c r="M3236">
        <f t="shared" si="325"/>
        <v>0</v>
      </c>
      <c r="N3236">
        <f t="shared" si="326"/>
        <v>261.67984679999995</v>
      </c>
      <c r="O3236" s="22">
        <v>0</v>
      </c>
      <c r="P3236">
        <f t="shared" si="327"/>
        <v>-8.797100885642414E-3</v>
      </c>
      <c r="Q3236">
        <f t="shared" si="323"/>
        <v>-8.7036653585432347E-2</v>
      </c>
      <c r="R3236">
        <f t="shared" si="328"/>
        <v>-3.3158274482581987E-3</v>
      </c>
    </row>
    <row r="3237" spans="1:18" x14ac:dyDescent="0.35">
      <c r="A3237">
        <v>52842.197319999999</v>
      </c>
      <c r="B3237">
        <v>44004.973879999998</v>
      </c>
      <c r="C3237">
        <v>1</v>
      </c>
      <c r="D3237">
        <v>639.72311679999996</v>
      </c>
      <c r="E3237">
        <v>1</v>
      </c>
      <c r="F3237">
        <v>0</v>
      </c>
      <c r="G3237">
        <v>2</v>
      </c>
      <c r="H3237">
        <v>0</v>
      </c>
      <c r="I3237">
        <v>92.806396179999993</v>
      </c>
      <c r="J3237">
        <v>3</v>
      </c>
      <c r="K3237" s="5">
        <v>98.220800609999998</v>
      </c>
      <c r="L3237">
        <f t="shared" si="324"/>
        <v>1.2008232856608163</v>
      </c>
      <c r="M3237">
        <f t="shared" si="325"/>
        <v>1</v>
      </c>
      <c r="N3237">
        <f t="shared" si="326"/>
        <v>260.27688320000004</v>
      </c>
      <c r="O3237" s="22">
        <v>0</v>
      </c>
      <c r="P3237">
        <f t="shared" si="327"/>
        <v>-8.797100885642414E-3</v>
      </c>
      <c r="Q3237">
        <f t="shared" si="323"/>
        <v>-8.7036653585432347E-2</v>
      </c>
      <c r="R3237">
        <f t="shared" si="328"/>
        <v>-4.6681885592470503E-2</v>
      </c>
    </row>
    <row r="3238" spans="1:18" x14ac:dyDescent="0.35">
      <c r="A3238">
        <v>65111.659599999999</v>
      </c>
      <c r="B3238">
        <v>53228.458070000001</v>
      </c>
      <c r="C3238">
        <v>0</v>
      </c>
      <c r="D3238">
        <v>637.82288749999998</v>
      </c>
      <c r="E3238">
        <v>1</v>
      </c>
      <c r="F3238">
        <v>0</v>
      </c>
      <c r="G3238">
        <v>2</v>
      </c>
      <c r="H3238">
        <v>1</v>
      </c>
      <c r="I3238">
        <v>281.44748140000002</v>
      </c>
      <c r="J3238">
        <v>0</v>
      </c>
      <c r="K3238" s="5">
        <v>114.3055897</v>
      </c>
      <c r="L3238">
        <f t="shared" si="324"/>
        <v>1.223249028073903</v>
      </c>
      <c r="M3238">
        <f t="shared" si="325"/>
        <v>1</v>
      </c>
      <c r="N3238">
        <f t="shared" si="326"/>
        <v>262.17711250000002</v>
      </c>
      <c r="O3238" s="22">
        <v>0</v>
      </c>
      <c r="P3238">
        <f t="shared" si="327"/>
        <v>-8.797100885642414E-3</v>
      </c>
      <c r="Q3238">
        <f t="shared" si="323"/>
        <v>-0.32619350995114088</v>
      </c>
      <c r="R3238">
        <f t="shared" si="328"/>
        <v>-1.5559842121176297E-2</v>
      </c>
    </row>
    <row r="3239" spans="1:18" x14ac:dyDescent="0.35">
      <c r="A3239">
        <v>31176.15998</v>
      </c>
      <c r="B3239">
        <v>24266.724200000001</v>
      </c>
      <c r="C3239">
        <v>1</v>
      </c>
      <c r="D3239">
        <v>630.86219440000002</v>
      </c>
      <c r="E3239">
        <v>1</v>
      </c>
      <c r="F3239">
        <v>0</v>
      </c>
      <c r="G3239">
        <v>6</v>
      </c>
      <c r="H3239">
        <v>1</v>
      </c>
      <c r="I3239">
        <v>199.1173618</v>
      </c>
      <c r="J3239">
        <v>1</v>
      </c>
      <c r="K3239" s="5">
        <v>102.73292410000001</v>
      </c>
      <c r="L3239">
        <f t="shared" si="324"/>
        <v>1.2847288213709538</v>
      </c>
      <c r="M3239">
        <f t="shared" si="325"/>
        <v>1</v>
      </c>
      <c r="N3239">
        <f t="shared" si="326"/>
        <v>269.13780559999998</v>
      </c>
      <c r="O3239" s="22">
        <v>0</v>
      </c>
      <c r="P3239">
        <f t="shared" si="327"/>
        <v>-8.797100885642414E-3</v>
      </c>
      <c r="Q3239">
        <f t="shared" si="323"/>
        <v>-0.11806901442064656</v>
      </c>
      <c r="R3239">
        <f t="shared" si="328"/>
        <v>8.1564403801012528E-2</v>
      </c>
    </row>
    <row r="3240" spans="1:18" x14ac:dyDescent="0.35">
      <c r="A3240">
        <v>52770.657120000003</v>
      </c>
      <c r="B3240">
        <v>66510.683940000003</v>
      </c>
      <c r="C3240">
        <v>0</v>
      </c>
      <c r="D3240">
        <v>576.20731390000003</v>
      </c>
      <c r="E3240">
        <v>1</v>
      </c>
      <c r="F3240">
        <v>0</v>
      </c>
      <c r="G3240">
        <v>4</v>
      </c>
      <c r="H3240">
        <v>0</v>
      </c>
      <c r="I3240">
        <v>45.275961150000001</v>
      </c>
      <c r="J3240">
        <v>1</v>
      </c>
      <c r="K3240" s="5">
        <v>99.499396809999993</v>
      </c>
      <c r="L3240">
        <f t="shared" si="324"/>
        <v>0.79341624523971177</v>
      </c>
      <c r="M3240">
        <f t="shared" si="325"/>
        <v>1</v>
      </c>
      <c r="N3240">
        <f t="shared" si="326"/>
        <v>323.79268609999997</v>
      </c>
      <c r="O3240" s="22">
        <v>0</v>
      </c>
      <c r="P3240">
        <f t="shared" si="327"/>
        <v>-0.34176655167778192</v>
      </c>
      <c r="Q3240">
        <f t="shared" si="323"/>
        <v>-8.7036653585432347E-2</v>
      </c>
      <c r="R3240">
        <f t="shared" si="328"/>
        <v>-1.3815541801724358E-2</v>
      </c>
    </row>
    <row r="3241" spans="1:18" x14ac:dyDescent="0.35">
      <c r="A3241">
        <v>64068.733059999999</v>
      </c>
      <c r="B3241">
        <v>50390.934910000004</v>
      </c>
      <c r="C3241">
        <v>0</v>
      </c>
      <c r="D3241">
        <v>606.27257380000003</v>
      </c>
      <c r="E3241">
        <v>0</v>
      </c>
      <c r="F3241">
        <v>1</v>
      </c>
      <c r="G3241">
        <v>2</v>
      </c>
      <c r="H3241">
        <v>0</v>
      </c>
      <c r="I3241">
        <v>104.71210859999999</v>
      </c>
      <c r="J3241">
        <v>2</v>
      </c>
      <c r="K3241" s="5">
        <v>76.297195909999999</v>
      </c>
      <c r="L3241">
        <f t="shared" si="324"/>
        <v>1.2714337047810094</v>
      </c>
      <c r="M3241">
        <f t="shared" si="325"/>
        <v>1</v>
      </c>
      <c r="N3241">
        <f t="shared" si="326"/>
        <v>293.72742619999997</v>
      </c>
      <c r="O3241" s="22">
        <v>0</v>
      </c>
      <c r="P3241">
        <f t="shared" si="327"/>
        <v>-8.797100885642414E-3</v>
      </c>
      <c r="Q3241">
        <f t="shared" si="323"/>
        <v>0.45939723473739119</v>
      </c>
      <c r="R3241">
        <f t="shared" si="328"/>
        <v>-4.6681885592470503E-2</v>
      </c>
    </row>
    <row r="3242" spans="1:18" x14ac:dyDescent="0.35">
      <c r="A3242">
        <v>50187.489829999999</v>
      </c>
      <c r="B3242">
        <v>41286.350299999998</v>
      </c>
      <c r="C3242">
        <v>1</v>
      </c>
      <c r="D3242">
        <v>709.18884930000002</v>
      </c>
      <c r="E3242">
        <v>0</v>
      </c>
      <c r="F3242">
        <v>0</v>
      </c>
      <c r="G3242">
        <v>3</v>
      </c>
      <c r="H3242">
        <v>1</v>
      </c>
      <c r="I3242">
        <v>199.95375369999999</v>
      </c>
      <c r="J3242">
        <v>2</v>
      </c>
      <c r="K3242" s="5">
        <v>97.083433529999994</v>
      </c>
      <c r="L3242">
        <f t="shared" si="324"/>
        <v>1.2155952140434172</v>
      </c>
      <c r="M3242">
        <f t="shared" si="325"/>
        <v>0</v>
      </c>
      <c r="N3242">
        <f t="shared" si="326"/>
        <v>190.81115069999998</v>
      </c>
      <c r="O3242" s="22">
        <v>0</v>
      </c>
      <c r="P3242">
        <f t="shared" si="327"/>
        <v>0.53061747949891069</v>
      </c>
      <c r="Q3242">
        <f t="shared" si="323"/>
        <v>-8.7036653585432347E-2</v>
      </c>
      <c r="R3242">
        <f t="shared" si="328"/>
        <v>8.1564403801012528E-2</v>
      </c>
    </row>
    <row r="3243" spans="1:18" x14ac:dyDescent="0.35">
      <c r="A3243">
        <v>93026.045840000006</v>
      </c>
      <c r="B3243">
        <v>78863.707999999999</v>
      </c>
      <c r="C3243">
        <v>1</v>
      </c>
      <c r="D3243">
        <v>701.81140630000004</v>
      </c>
      <c r="E3243">
        <v>0</v>
      </c>
      <c r="F3243">
        <v>0</v>
      </c>
      <c r="G3243">
        <v>3</v>
      </c>
      <c r="H3243">
        <v>1</v>
      </c>
      <c r="I3243">
        <v>252.164322</v>
      </c>
      <c r="J3243">
        <v>0</v>
      </c>
      <c r="K3243" s="5">
        <v>115.6964938</v>
      </c>
      <c r="L3243">
        <f t="shared" si="324"/>
        <v>1.179579913234615</v>
      </c>
      <c r="M3243">
        <f t="shared" si="325"/>
        <v>0</v>
      </c>
      <c r="N3243">
        <f t="shared" si="326"/>
        <v>198.18859369999996</v>
      </c>
      <c r="O3243" s="22">
        <v>1</v>
      </c>
      <c r="P3243">
        <f t="shared" si="327"/>
        <v>0.53061747949891069</v>
      </c>
      <c r="Q3243">
        <f t="shared" si="323"/>
        <v>-0.32619350995114088</v>
      </c>
      <c r="R3243">
        <f t="shared" si="328"/>
        <v>-1.5559842121176297E-2</v>
      </c>
    </row>
    <row r="3244" spans="1:18" x14ac:dyDescent="0.35">
      <c r="A3244">
        <v>24971.011119999999</v>
      </c>
      <c r="B3244">
        <v>31458.70264</v>
      </c>
      <c r="C3244">
        <v>0</v>
      </c>
      <c r="D3244">
        <v>678.8975891</v>
      </c>
      <c r="E3244">
        <v>0</v>
      </c>
      <c r="F3244">
        <v>0</v>
      </c>
      <c r="G3244">
        <v>3</v>
      </c>
      <c r="H3244">
        <v>1</v>
      </c>
      <c r="I3244">
        <v>296.69946179999999</v>
      </c>
      <c r="J3244">
        <v>1</v>
      </c>
      <c r="K3244" s="5">
        <v>100.3260032</v>
      </c>
      <c r="L3244">
        <f t="shared" si="324"/>
        <v>0.79377116741772924</v>
      </c>
      <c r="M3244">
        <f t="shared" si="325"/>
        <v>0</v>
      </c>
      <c r="N3244">
        <f t="shared" si="326"/>
        <v>221.1024109</v>
      </c>
      <c r="O3244" s="22">
        <v>1</v>
      </c>
      <c r="P3244">
        <f t="shared" si="327"/>
        <v>-8.797100885642414E-3</v>
      </c>
      <c r="Q3244">
        <f t="shared" si="323"/>
        <v>-0.11806901442064656</v>
      </c>
      <c r="R3244">
        <f t="shared" si="328"/>
        <v>-1.5559842121176297E-2</v>
      </c>
    </row>
    <row r="3245" spans="1:18" x14ac:dyDescent="0.35">
      <c r="A3245">
        <v>65880.927949999998</v>
      </c>
      <c r="B3245">
        <v>75988.938590000005</v>
      </c>
      <c r="C3245">
        <v>1</v>
      </c>
      <c r="D3245">
        <v>674.47513019999997</v>
      </c>
      <c r="E3245">
        <v>0</v>
      </c>
      <c r="F3245">
        <v>1</v>
      </c>
      <c r="G3245">
        <v>2</v>
      </c>
      <c r="H3245">
        <v>0</v>
      </c>
      <c r="I3245">
        <v>65.531702030000005</v>
      </c>
      <c r="J3245">
        <v>1</v>
      </c>
      <c r="K3245" s="5">
        <v>84.231343949999996</v>
      </c>
      <c r="L3245">
        <f t="shared" si="324"/>
        <v>0.86698049969433044</v>
      </c>
      <c r="M3245">
        <f t="shared" si="325"/>
        <v>1</v>
      </c>
      <c r="N3245">
        <f t="shared" si="326"/>
        <v>225.52486980000003</v>
      </c>
      <c r="O3245" s="22">
        <v>0</v>
      </c>
      <c r="P3245">
        <f t="shared" si="327"/>
        <v>-8.797100885642414E-3</v>
      </c>
      <c r="Q3245">
        <f t="shared" si="323"/>
        <v>0.20360252914997359</v>
      </c>
      <c r="R3245">
        <f t="shared" si="328"/>
        <v>-4.6681885592470503E-2</v>
      </c>
    </row>
    <row r="3246" spans="1:18" x14ac:dyDescent="0.35">
      <c r="A3246">
        <v>47407.973940000003</v>
      </c>
      <c r="B3246">
        <v>55648.411760000003</v>
      </c>
      <c r="C3246">
        <v>1</v>
      </c>
      <c r="D3246">
        <v>695.23779539999998</v>
      </c>
      <c r="E3246">
        <v>0</v>
      </c>
      <c r="F3246">
        <v>0</v>
      </c>
      <c r="G3246">
        <v>0</v>
      </c>
      <c r="H3246">
        <v>1</v>
      </c>
      <c r="I3246">
        <v>242.7731259</v>
      </c>
      <c r="J3246">
        <v>0</v>
      </c>
      <c r="K3246" s="5">
        <v>111.44398700000001</v>
      </c>
      <c r="L3246">
        <f t="shared" si="324"/>
        <v>0.85191962251251141</v>
      </c>
      <c r="M3246">
        <f t="shared" si="325"/>
        <v>0</v>
      </c>
      <c r="N3246">
        <f t="shared" si="326"/>
        <v>204.76220460000002</v>
      </c>
      <c r="O3246" s="22">
        <v>0</v>
      </c>
      <c r="P3246">
        <f t="shared" si="327"/>
        <v>-8.797100885642414E-3</v>
      </c>
      <c r="Q3246">
        <f t="shared" si="323"/>
        <v>-0.32619350995114088</v>
      </c>
      <c r="R3246">
        <f t="shared" si="328"/>
        <v>-1.5559842121176297E-2</v>
      </c>
    </row>
    <row r="3247" spans="1:18" x14ac:dyDescent="0.35">
      <c r="A3247">
        <v>61578.802320000003</v>
      </c>
      <c r="B3247">
        <v>46975.694519999997</v>
      </c>
      <c r="C3247">
        <v>0</v>
      </c>
      <c r="D3247">
        <v>593.96026310000002</v>
      </c>
      <c r="E3247">
        <v>1</v>
      </c>
      <c r="F3247">
        <v>0</v>
      </c>
      <c r="G3247">
        <v>1</v>
      </c>
      <c r="H3247">
        <v>0</v>
      </c>
      <c r="I3247">
        <v>40.80643208</v>
      </c>
      <c r="J3247">
        <v>0</v>
      </c>
      <c r="K3247" s="5">
        <v>91.717039020000001</v>
      </c>
      <c r="L3247">
        <f t="shared" si="324"/>
        <v>1.310865181435108</v>
      </c>
      <c r="M3247">
        <f t="shared" si="325"/>
        <v>1</v>
      </c>
      <c r="N3247">
        <f t="shared" si="326"/>
        <v>306.03973689999998</v>
      </c>
      <c r="O3247" s="22">
        <v>0</v>
      </c>
      <c r="P3247">
        <f t="shared" si="327"/>
        <v>-0.34176655167778192</v>
      </c>
      <c r="Q3247">
        <f t="shared" si="323"/>
        <v>-8.7036653585432347E-2</v>
      </c>
      <c r="R3247">
        <f t="shared" si="328"/>
        <v>-1.3815541801724358E-2</v>
      </c>
    </row>
    <row r="3248" spans="1:18" x14ac:dyDescent="0.35">
      <c r="A3248">
        <v>56619.607279999997</v>
      </c>
      <c r="B3248">
        <v>68044.647100000002</v>
      </c>
      <c r="C3248">
        <v>0</v>
      </c>
      <c r="D3248">
        <v>651.64641830000005</v>
      </c>
      <c r="E3248">
        <v>0</v>
      </c>
      <c r="F3248">
        <v>0</v>
      </c>
      <c r="G3248">
        <v>3</v>
      </c>
      <c r="H3248">
        <v>0</v>
      </c>
      <c r="I3248">
        <v>206.35449980000001</v>
      </c>
      <c r="J3248">
        <v>0</v>
      </c>
      <c r="K3248" s="5">
        <v>73.958288780000004</v>
      </c>
      <c r="L3248">
        <f t="shared" si="324"/>
        <v>0.83209495078709861</v>
      </c>
      <c r="M3248">
        <f t="shared" si="325"/>
        <v>0</v>
      </c>
      <c r="N3248">
        <f t="shared" si="326"/>
        <v>248.35358169999995</v>
      </c>
      <c r="O3248" s="22">
        <v>0</v>
      </c>
      <c r="P3248">
        <f t="shared" si="327"/>
        <v>-8.797100885642414E-3</v>
      </c>
      <c r="Q3248">
        <f t="shared" si="323"/>
        <v>0.45939723473739119</v>
      </c>
      <c r="R3248">
        <f t="shared" si="328"/>
        <v>8.1564403801012528E-2</v>
      </c>
    </row>
    <row r="3249" spans="1:18" x14ac:dyDescent="0.35">
      <c r="A3249">
        <v>39002.657039999998</v>
      </c>
      <c r="B3249">
        <v>36854.228799999997</v>
      </c>
      <c r="C3249">
        <v>0</v>
      </c>
      <c r="D3249">
        <v>593.98664250000002</v>
      </c>
      <c r="E3249">
        <v>0</v>
      </c>
      <c r="F3249">
        <v>0</v>
      </c>
      <c r="G3249">
        <v>1</v>
      </c>
      <c r="H3249">
        <v>0</v>
      </c>
      <c r="I3249">
        <v>37.471390220000004</v>
      </c>
      <c r="J3249">
        <v>3</v>
      </c>
      <c r="K3249" s="5">
        <v>94.160663909999997</v>
      </c>
      <c r="L3249">
        <f t="shared" si="324"/>
        <v>1.0582952977162827</v>
      </c>
      <c r="M3249">
        <f t="shared" si="325"/>
        <v>0</v>
      </c>
      <c r="N3249">
        <f t="shared" si="326"/>
        <v>306.01335749999998</v>
      </c>
      <c r="O3249" s="22">
        <v>0</v>
      </c>
      <c r="P3249">
        <f t="shared" si="327"/>
        <v>-0.34176655167778192</v>
      </c>
      <c r="Q3249">
        <f t="shared" si="323"/>
        <v>-8.7036653585432347E-2</v>
      </c>
      <c r="R3249">
        <f t="shared" si="328"/>
        <v>-1.3815541801724358E-2</v>
      </c>
    </row>
    <row r="3250" spans="1:18" x14ac:dyDescent="0.35">
      <c r="A3250">
        <v>53434.945890000003</v>
      </c>
      <c r="B3250">
        <v>45830.822630000002</v>
      </c>
      <c r="C3250">
        <v>1</v>
      </c>
      <c r="D3250">
        <v>594.85427649999997</v>
      </c>
      <c r="E3250">
        <v>0</v>
      </c>
      <c r="F3250">
        <v>1</v>
      </c>
      <c r="G3250">
        <v>2</v>
      </c>
      <c r="H3250">
        <v>0</v>
      </c>
      <c r="I3250">
        <v>170.72297359999999</v>
      </c>
      <c r="J3250">
        <v>3</v>
      </c>
      <c r="K3250" s="5">
        <v>108.076093</v>
      </c>
      <c r="L3250">
        <f t="shared" si="324"/>
        <v>1.1659172326316152</v>
      </c>
      <c r="M3250">
        <f t="shared" si="325"/>
        <v>1</v>
      </c>
      <c r="N3250">
        <f t="shared" si="326"/>
        <v>305.14572350000003</v>
      </c>
      <c r="O3250" s="22">
        <v>0</v>
      </c>
      <c r="P3250">
        <f t="shared" si="327"/>
        <v>-0.34176655167778192</v>
      </c>
      <c r="Q3250">
        <f t="shared" si="323"/>
        <v>-0.11806901442064656</v>
      </c>
      <c r="R3250">
        <f t="shared" si="328"/>
        <v>-3.3158274482581987E-3</v>
      </c>
    </row>
    <row r="3251" spans="1:18" x14ac:dyDescent="0.35">
      <c r="A3251">
        <v>22131.478230000001</v>
      </c>
      <c r="B3251">
        <v>23137.355019999999</v>
      </c>
      <c r="C3251">
        <v>1</v>
      </c>
      <c r="D3251">
        <v>668.4032469</v>
      </c>
      <c r="E3251">
        <v>0</v>
      </c>
      <c r="F3251">
        <v>0</v>
      </c>
      <c r="G3251">
        <v>4</v>
      </c>
      <c r="H3251">
        <v>0</v>
      </c>
      <c r="I3251">
        <v>159.61479270000001</v>
      </c>
      <c r="J3251">
        <v>3</v>
      </c>
      <c r="K3251" s="5">
        <v>115.92581730000001</v>
      </c>
      <c r="L3251">
        <f t="shared" si="324"/>
        <v>0.956525852279549</v>
      </c>
      <c r="M3251">
        <f t="shared" si="325"/>
        <v>0</v>
      </c>
      <c r="N3251">
        <f t="shared" si="326"/>
        <v>231.5967531</v>
      </c>
      <c r="O3251" s="22">
        <v>0</v>
      </c>
      <c r="P3251">
        <f t="shared" si="327"/>
        <v>-8.797100885642414E-3</v>
      </c>
      <c r="Q3251">
        <f t="shared" si="323"/>
        <v>-0.32619350995114088</v>
      </c>
      <c r="R3251">
        <f t="shared" si="328"/>
        <v>-3.3158274482581987E-3</v>
      </c>
    </row>
    <row r="3252" spans="1:18" x14ac:dyDescent="0.35">
      <c r="A3252">
        <v>59048.712509999998</v>
      </c>
      <c r="B3252">
        <v>70463.403980000003</v>
      </c>
      <c r="C3252">
        <v>0</v>
      </c>
      <c r="D3252">
        <v>697.33752200000004</v>
      </c>
      <c r="E3252">
        <v>2</v>
      </c>
      <c r="F3252">
        <v>0</v>
      </c>
      <c r="G3252">
        <v>2</v>
      </c>
      <c r="H3252">
        <v>0</v>
      </c>
      <c r="I3252">
        <v>268.91150240000002</v>
      </c>
      <c r="J3252">
        <v>0</v>
      </c>
      <c r="K3252" s="5">
        <v>103.2260208</v>
      </c>
      <c r="L3252">
        <f t="shared" si="324"/>
        <v>0.83800539251212025</v>
      </c>
      <c r="M3252">
        <f t="shared" si="325"/>
        <v>2</v>
      </c>
      <c r="N3252">
        <f t="shared" si="326"/>
        <v>202.66247799999996</v>
      </c>
      <c r="O3252" s="22">
        <v>0</v>
      </c>
      <c r="P3252">
        <f t="shared" si="327"/>
        <v>-8.797100885642414E-3</v>
      </c>
      <c r="Q3252">
        <f t="shared" si="323"/>
        <v>-0.11806901442064656</v>
      </c>
      <c r="R3252">
        <f t="shared" si="328"/>
        <v>-1.5559842121176297E-2</v>
      </c>
    </row>
    <row r="3253" spans="1:18" x14ac:dyDescent="0.35">
      <c r="A3253">
        <v>54472.376989999997</v>
      </c>
      <c r="B3253">
        <v>63579.684000000001</v>
      </c>
      <c r="C3253">
        <v>1</v>
      </c>
      <c r="D3253">
        <v>640.30754330000002</v>
      </c>
      <c r="E3253">
        <v>0</v>
      </c>
      <c r="F3253">
        <v>1</v>
      </c>
      <c r="G3253">
        <v>4</v>
      </c>
      <c r="H3253">
        <v>0</v>
      </c>
      <c r="I3253">
        <v>163.85185949999999</v>
      </c>
      <c r="J3253">
        <v>0</v>
      </c>
      <c r="K3253" s="5">
        <v>111.93572229999999</v>
      </c>
      <c r="L3253">
        <f t="shared" si="324"/>
        <v>0.85675759240955018</v>
      </c>
      <c r="M3253">
        <f t="shared" si="325"/>
        <v>1</v>
      </c>
      <c r="N3253">
        <f t="shared" si="326"/>
        <v>259.69245669999998</v>
      </c>
      <c r="O3253" s="22">
        <v>1</v>
      </c>
      <c r="P3253">
        <f t="shared" si="327"/>
        <v>-8.797100885642414E-3</v>
      </c>
      <c r="Q3253">
        <f t="shared" si="323"/>
        <v>-0.32619350995114088</v>
      </c>
      <c r="R3253">
        <f t="shared" si="328"/>
        <v>-3.3158274482581987E-3</v>
      </c>
    </row>
    <row r="3254" spans="1:18" x14ac:dyDescent="0.35">
      <c r="A3254">
        <v>59579.902529999999</v>
      </c>
      <c r="B3254">
        <v>73521.509730000005</v>
      </c>
      <c r="C3254">
        <v>1</v>
      </c>
      <c r="D3254">
        <v>732.45002160000001</v>
      </c>
      <c r="E3254">
        <v>0</v>
      </c>
      <c r="F3254">
        <v>0</v>
      </c>
      <c r="G3254">
        <v>0</v>
      </c>
      <c r="H3254">
        <v>0</v>
      </c>
      <c r="I3254">
        <v>216.6143988</v>
      </c>
      <c r="J3254">
        <v>0</v>
      </c>
      <c r="K3254" s="5">
        <v>107.4857928</v>
      </c>
      <c r="L3254">
        <f t="shared" si="324"/>
        <v>0.81037376338980127</v>
      </c>
      <c r="M3254">
        <f t="shared" si="325"/>
        <v>0</v>
      </c>
      <c r="N3254">
        <f t="shared" si="326"/>
        <v>167.54997839999999</v>
      </c>
      <c r="O3254" s="22">
        <v>0</v>
      </c>
      <c r="P3254">
        <f t="shared" si="327"/>
        <v>0.53061747949891069</v>
      </c>
      <c r="Q3254">
        <f t="shared" si="323"/>
        <v>-0.11806901442064656</v>
      </c>
      <c r="R3254">
        <f t="shared" si="328"/>
        <v>8.1564403801012528E-2</v>
      </c>
    </row>
    <row r="3255" spans="1:18" x14ac:dyDescent="0.35">
      <c r="A3255">
        <v>65871.774879999997</v>
      </c>
      <c r="B3255">
        <v>82792.871060000005</v>
      </c>
      <c r="C3255">
        <v>0</v>
      </c>
      <c r="D3255">
        <v>660.58921640000005</v>
      </c>
      <c r="E3255">
        <v>0</v>
      </c>
      <c r="F3255">
        <v>2</v>
      </c>
      <c r="G3255">
        <v>2</v>
      </c>
      <c r="H3255">
        <v>0</v>
      </c>
      <c r="I3255">
        <v>259.94429259999998</v>
      </c>
      <c r="J3255">
        <v>0</v>
      </c>
      <c r="K3255" s="5">
        <v>79.108746800000006</v>
      </c>
      <c r="L3255">
        <f t="shared" si="324"/>
        <v>0.7956213383669557</v>
      </c>
      <c r="M3255">
        <f t="shared" si="325"/>
        <v>2</v>
      </c>
      <c r="N3255">
        <f t="shared" si="326"/>
        <v>239.41078359999995</v>
      </c>
      <c r="O3255" s="22">
        <v>1</v>
      </c>
      <c r="P3255">
        <f t="shared" si="327"/>
        <v>-8.797100885642414E-3</v>
      </c>
      <c r="Q3255">
        <f t="shared" si="323"/>
        <v>0.45939723473739119</v>
      </c>
      <c r="R3255">
        <f t="shared" si="328"/>
        <v>-1.5559842121176297E-2</v>
      </c>
    </row>
    <row r="3256" spans="1:18" x14ac:dyDescent="0.35">
      <c r="A3256">
        <v>55514.297599999998</v>
      </c>
      <c r="B3256">
        <v>46791.516049999998</v>
      </c>
      <c r="C3256">
        <v>1</v>
      </c>
      <c r="D3256">
        <v>611.16072340000005</v>
      </c>
      <c r="E3256">
        <v>1</v>
      </c>
      <c r="F3256">
        <v>0</v>
      </c>
      <c r="G3256">
        <v>2</v>
      </c>
      <c r="H3256">
        <v>0</v>
      </c>
      <c r="I3256">
        <v>47.414925599999997</v>
      </c>
      <c r="J3256">
        <v>2</v>
      </c>
      <c r="K3256" s="5">
        <v>119.2084194</v>
      </c>
      <c r="L3256">
        <f t="shared" si="324"/>
        <v>1.186418015194872</v>
      </c>
      <c r="M3256">
        <f t="shared" si="325"/>
        <v>1</v>
      </c>
      <c r="N3256">
        <f t="shared" si="326"/>
        <v>288.83927659999995</v>
      </c>
      <c r="O3256" s="22">
        <v>0</v>
      </c>
      <c r="P3256">
        <f t="shared" si="327"/>
        <v>-8.797100885642414E-3</v>
      </c>
      <c r="Q3256">
        <f t="shared" si="323"/>
        <v>-0.32619350995114088</v>
      </c>
      <c r="R3256">
        <f t="shared" si="328"/>
        <v>-1.3815541801724358E-2</v>
      </c>
    </row>
    <row r="3257" spans="1:18" x14ac:dyDescent="0.35">
      <c r="A3257">
        <v>52221.3413</v>
      </c>
      <c r="B3257">
        <v>49835.595560000002</v>
      </c>
      <c r="C3257">
        <v>1</v>
      </c>
      <c r="D3257">
        <v>595.66357240000002</v>
      </c>
      <c r="E3257">
        <v>2</v>
      </c>
      <c r="F3257">
        <v>0</v>
      </c>
      <c r="G3257">
        <v>1</v>
      </c>
      <c r="H3257">
        <v>0</v>
      </c>
      <c r="I3257">
        <v>40.667097030000001</v>
      </c>
      <c r="J3257">
        <v>0</v>
      </c>
      <c r="K3257" s="5">
        <v>72.822356130000003</v>
      </c>
      <c r="L3257">
        <f t="shared" si="324"/>
        <v>1.0478723232499079</v>
      </c>
      <c r="M3257">
        <f t="shared" si="325"/>
        <v>2</v>
      </c>
      <c r="N3257">
        <f t="shared" si="326"/>
        <v>304.33642759999998</v>
      </c>
      <c r="O3257" s="22">
        <v>0</v>
      </c>
      <c r="P3257">
        <f t="shared" si="327"/>
        <v>-0.34176655167778192</v>
      </c>
      <c r="Q3257">
        <f t="shared" si="323"/>
        <v>0.45939723473739119</v>
      </c>
      <c r="R3257">
        <f t="shared" si="328"/>
        <v>-1.3815541801724358E-2</v>
      </c>
    </row>
    <row r="3258" spans="1:18" x14ac:dyDescent="0.35">
      <c r="A3258">
        <v>36783.974950000003</v>
      </c>
      <c r="B3258">
        <v>26071.63996</v>
      </c>
      <c r="C3258">
        <v>0</v>
      </c>
      <c r="D3258">
        <v>700.90657420000002</v>
      </c>
      <c r="E3258">
        <v>0</v>
      </c>
      <c r="F3258">
        <v>0</v>
      </c>
      <c r="G3258">
        <v>1</v>
      </c>
      <c r="H3258">
        <v>1</v>
      </c>
      <c r="I3258">
        <v>41.47105165</v>
      </c>
      <c r="J3258">
        <v>3</v>
      </c>
      <c r="K3258" s="5">
        <v>83.697025530000005</v>
      </c>
      <c r="L3258">
        <f t="shared" si="324"/>
        <v>1.4108807503645813</v>
      </c>
      <c r="M3258">
        <f t="shared" si="325"/>
        <v>0</v>
      </c>
      <c r="N3258">
        <f t="shared" si="326"/>
        <v>199.09342579999998</v>
      </c>
      <c r="O3258" s="22">
        <v>1</v>
      </c>
      <c r="P3258">
        <f t="shared" si="327"/>
        <v>0.53061747949891069</v>
      </c>
      <c r="Q3258">
        <f t="shared" si="323"/>
        <v>0.20360252914997359</v>
      </c>
      <c r="R3258">
        <f t="shared" si="328"/>
        <v>-1.3815541801724358E-2</v>
      </c>
    </row>
    <row r="3259" spans="1:18" x14ac:dyDescent="0.35">
      <c r="A3259">
        <v>39316.688549999999</v>
      </c>
      <c r="B3259">
        <v>48264.891470000002</v>
      </c>
      <c r="C3259">
        <v>1</v>
      </c>
      <c r="D3259">
        <v>656.42295579999995</v>
      </c>
      <c r="E3259">
        <v>0</v>
      </c>
      <c r="F3259">
        <v>0</v>
      </c>
      <c r="G3259">
        <v>4</v>
      </c>
      <c r="H3259">
        <v>0</v>
      </c>
      <c r="I3259">
        <v>101.4216831</v>
      </c>
      <c r="J3259">
        <v>1</v>
      </c>
      <c r="K3259" s="5">
        <v>108.1702992</v>
      </c>
      <c r="L3259">
        <f t="shared" si="324"/>
        <v>0.81460223679230825</v>
      </c>
      <c r="M3259">
        <f t="shared" si="325"/>
        <v>0</v>
      </c>
      <c r="N3259">
        <f t="shared" si="326"/>
        <v>243.57704420000005</v>
      </c>
      <c r="O3259" s="22">
        <v>0</v>
      </c>
      <c r="P3259">
        <f t="shared" si="327"/>
        <v>-8.797100885642414E-3</v>
      </c>
      <c r="Q3259">
        <f t="shared" si="323"/>
        <v>-0.11806901442064656</v>
      </c>
      <c r="R3259">
        <f t="shared" si="328"/>
        <v>-4.6681885592470503E-2</v>
      </c>
    </row>
    <row r="3260" spans="1:18" x14ac:dyDescent="0.35">
      <c r="A3260">
        <v>67801.0193</v>
      </c>
      <c r="B3260">
        <v>53748.803169999999</v>
      </c>
      <c r="C3260">
        <v>1</v>
      </c>
      <c r="D3260">
        <v>683.80236890000003</v>
      </c>
      <c r="E3260">
        <v>0</v>
      </c>
      <c r="F3260">
        <v>1</v>
      </c>
      <c r="G3260">
        <v>0</v>
      </c>
      <c r="H3260">
        <v>0</v>
      </c>
      <c r="I3260">
        <v>120.5833591</v>
      </c>
      <c r="J3260">
        <v>2</v>
      </c>
      <c r="K3260" s="5">
        <v>76.700016430000005</v>
      </c>
      <c r="L3260">
        <f t="shared" si="324"/>
        <v>1.2614424005973639</v>
      </c>
      <c r="M3260">
        <f t="shared" si="325"/>
        <v>1</v>
      </c>
      <c r="N3260">
        <f t="shared" si="326"/>
        <v>216.19763109999997</v>
      </c>
      <c r="O3260" s="22">
        <v>0</v>
      </c>
      <c r="P3260">
        <f t="shared" si="327"/>
        <v>-8.797100885642414E-3</v>
      </c>
      <c r="Q3260">
        <f t="shared" si="323"/>
        <v>0.45939723473739119</v>
      </c>
      <c r="R3260">
        <f t="shared" si="328"/>
        <v>-3.3158274482581987E-3</v>
      </c>
    </row>
    <row r="3261" spans="1:18" x14ac:dyDescent="0.35">
      <c r="A3261">
        <v>71545.031090000004</v>
      </c>
      <c r="B3261">
        <v>87062.0671</v>
      </c>
      <c r="C3261">
        <v>1</v>
      </c>
      <c r="D3261">
        <v>517.10183700000005</v>
      </c>
      <c r="E3261">
        <v>0</v>
      </c>
      <c r="F3261">
        <v>1</v>
      </c>
      <c r="G3261">
        <v>1</v>
      </c>
      <c r="H3261">
        <v>1</v>
      </c>
      <c r="I3261">
        <v>17.343674459999999</v>
      </c>
      <c r="J3261">
        <v>0</v>
      </c>
      <c r="K3261" s="5">
        <v>98.399436829999999</v>
      </c>
      <c r="L3261">
        <f t="shared" si="324"/>
        <v>0.82177041590137023</v>
      </c>
      <c r="M3261">
        <f t="shared" si="325"/>
        <v>1</v>
      </c>
      <c r="N3261">
        <f t="shared" si="326"/>
        <v>382.89816299999995</v>
      </c>
      <c r="O3261" s="22">
        <v>1</v>
      </c>
      <c r="P3261">
        <f t="shared" si="327"/>
        <v>-0.34176655167778192</v>
      </c>
      <c r="Q3261">
        <f t="shared" si="323"/>
        <v>-8.7036653585432347E-2</v>
      </c>
      <c r="R3261">
        <f t="shared" si="328"/>
        <v>-1.3815541801724358E-2</v>
      </c>
    </row>
    <row r="3262" spans="1:18" x14ac:dyDescent="0.35">
      <c r="A3262">
        <v>46428.343459999996</v>
      </c>
      <c r="B3262">
        <v>41675.585050000002</v>
      </c>
      <c r="C3262">
        <v>1</v>
      </c>
      <c r="D3262">
        <v>662.23360170000001</v>
      </c>
      <c r="E3262">
        <v>3</v>
      </c>
      <c r="F3262">
        <v>0</v>
      </c>
      <c r="G3262">
        <v>1</v>
      </c>
      <c r="H3262">
        <v>0</v>
      </c>
      <c r="I3262">
        <v>79.265472919999993</v>
      </c>
      <c r="J3262">
        <v>2</v>
      </c>
      <c r="K3262" s="5">
        <v>101.53358919999999</v>
      </c>
      <c r="L3262">
        <f t="shared" si="324"/>
        <v>1.1140417921979477</v>
      </c>
      <c r="M3262">
        <f t="shared" si="325"/>
        <v>3</v>
      </c>
      <c r="N3262">
        <f t="shared" si="326"/>
        <v>237.76639829999999</v>
      </c>
      <c r="O3262" s="22">
        <v>1</v>
      </c>
      <c r="P3262">
        <f t="shared" si="327"/>
        <v>-8.797100885642414E-3</v>
      </c>
      <c r="Q3262">
        <f t="shared" si="323"/>
        <v>-0.11806901442064656</v>
      </c>
      <c r="R3262">
        <f t="shared" si="328"/>
        <v>-4.6681885592470503E-2</v>
      </c>
    </row>
    <row r="3263" spans="1:18" x14ac:dyDescent="0.35">
      <c r="A3263">
        <v>50690.041210000003</v>
      </c>
      <c r="B3263">
        <v>46679.452949999999</v>
      </c>
      <c r="C3263">
        <v>0</v>
      </c>
      <c r="D3263">
        <v>624.41129060000003</v>
      </c>
      <c r="E3263">
        <v>0</v>
      </c>
      <c r="F3263">
        <v>0</v>
      </c>
      <c r="G3263">
        <v>2</v>
      </c>
      <c r="H3263">
        <v>0</v>
      </c>
      <c r="I3263">
        <v>8.0154099730000006</v>
      </c>
      <c r="J3263">
        <v>2</v>
      </c>
      <c r="K3263" s="5">
        <v>104.37390929999999</v>
      </c>
      <c r="L3263">
        <f t="shared" si="324"/>
        <v>1.0859176362734131</v>
      </c>
      <c r="M3263">
        <f t="shared" si="325"/>
        <v>0</v>
      </c>
      <c r="N3263">
        <f t="shared" si="326"/>
        <v>275.58870939999997</v>
      </c>
      <c r="O3263" s="22">
        <v>0</v>
      </c>
      <c r="P3263">
        <f t="shared" si="327"/>
        <v>-8.797100885642414E-3</v>
      </c>
      <c r="Q3263">
        <f t="shared" si="323"/>
        <v>-0.11806901442064656</v>
      </c>
      <c r="R3263">
        <f t="shared" si="328"/>
        <v>-1.3815541801724358E-2</v>
      </c>
    </row>
    <row r="3264" spans="1:18" x14ac:dyDescent="0.35">
      <c r="A3264">
        <v>36430.784379999997</v>
      </c>
      <c r="B3264">
        <v>26356.920300000002</v>
      </c>
      <c r="C3264">
        <v>1</v>
      </c>
      <c r="D3264">
        <v>580.3120232</v>
      </c>
      <c r="E3264">
        <v>0</v>
      </c>
      <c r="F3264">
        <v>0</v>
      </c>
      <c r="G3264">
        <v>3</v>
      </c>
      <c r="H3264">
        <v>1</v>
      </c>
      <c r="I3264">
        <v>62.172046090000002</v>
      </c>
      <c r="J3264">
        <v>1</v>
      </c>
      <c r="K3264" s="5">
        <v>78.032540870000005</v>
      </c>
      <c r="L3264">
        <f t="shared" si="324"/>
        <v>1.3822094525967814</v>
      </c>
      <c r="M3264">
        <f t="shared" si="325"/>
        <v>0</v>
      </c>
      <c r="N3264">
        <f t="shared" si="326"/>
        <v>319.6879768</v>
      </c>
      <c r="O3264" s="22">
        <v>1</v>
      </c>
      <c r="P3264">
        <f t="shared" si="327"/>
        <v>-0.34176655167778192</v>
      </c>
      <c r="Q3264">
        <f t="shared" si="323"/>
        <v>0.45939723473739119</v>
      </c>
      <c r="R3264">
        <f t="shared" si="328"/>
        <v>-4.6681885592470503E-2</v>
      </c>
    </row>
    <row r="3265" spans="1:18" x14ac:dyDescent="0.35">
      <c r="A3265">
        <v>67591.352679999996</v>
      </c>
      <c r="B3265">
        <v>60570.454610000001</v>
      </c>
      <c r="C3265">
        <v>1</v>
      </c>
      <c r="D3265">
        <v>646.86588289999997</v>
      </c>
      <c r="E3265">
        <v>0</v>
      </c>
      <c r="F3265">
        <v>1</v>
      </c>
      <c r="G3265">
        <v>4</v>
      </c>
      <c r="H3265">
        <v>1</v>
      </c>
      <c r="I3265">
        <v>121.5165956</v>
      </c>
      <c r="J3265">
        <v>2</v>
      </c>
      <c r="K3265" s="5">
        <v>80.372497559999999</v>
      </c>
      <c r="L3265">
        <f t="shared" si="324"/>
        <v>1.115912916870214</v>
      </c>
      <c r="M3265">
        <f t="shared" si="325"/>
        <v>1</v>
      </c>
      <c r="N3265">
        <f t="shared" si="326"/>
        <v>253.13411710000003</v>
      </c>
      <c r="O3265" s="22">
        <v>0</v>
      </c>
      <c r="P3265">
        <f t="shared" si="327"/>
        <v>-8.797100885642414E-3</v>
      </c>
      <c r="Q3265">
        <f t="shared" si="323"/>
        <v>0.20360252914997359</v>
      </c>
      <c r="R3265">
        <f t="shared" si="328"/>
        <v>-3.3158274482581987E-3</v>
      </c>
    </row>
    <row r="3266" spans="1:18" x14ac:dyDescent="0.35">
      <c r="A3266">
        <v>59981.252359999999</v>
      </c>
      <c r="B3266">
        <v>73957.976389999996</v>
      </c>
      <c r="C3266">
        <v>1</v>
      </c>
      <c r="D3266">
        <v>704.59067670000002</v>
      </c>
      <c r="E3266">
        <v>0</v>
      </c>
      <c r="F3266">
        <v>0</v>
      </c>
      <c r="G3266">
        <v>1</v>
      </c>
      <c r="H3266">
        <v>0</v>
      </c>
      <c r="I3266">
        <v>227.81420700000001</v>
      </c>
      <c r="J3266">
        <v>3</v>
      </c>
      <c r="K3266" s="5">
        <v>76.197779560000001</v>
      </c>
      <c r="L3266">
        <f t="shared" si="324"/>
        <v>0.81101803061380384</v>
      </c>
      <c r="M3266">
        <f t="shared" si="325"/>
        <v>0</v>
      </c>
      <c r="N3266">
        <f t="shared" si="326"/>
        <v>195.40932329999998</v>
      </c>
      <c r="O3266" s="22">
        <v>0</v>
      </c>
      <c r="P3266">
        <f t="shared" si="327"/>
        <v>0.53061747949891069</v>
      </c>
      <c r="Q3266">
        <f t="shared" ref="Q3266:Q3329" si="329">IF(K3266&lt;$V$13,$AD$13,IF(K3266&lt;$V$14,$AD$14,IF(K3266&lt;$V$15,$AD$15,IF(K3266&lt;$V$16,$AD$16,$AD$17))))</f>
        <v>0.45939723473739119</v>
      </c>
      <c r="R3266">
        <f t="shared" si="328"/>
        <v>8.1564403801012528E-2</v>
      </c>
    </row>
    <row r="3267" spans="1:18" x14ac:dyDescent="0.35">
      <c r="A3267">
        <v>79118.261549999996</v>
      </c>
      <c r="B3267">
        <v>56595.542659999999</v>
      </c>
      <c r="C3267">
        <v>0</v>
      </c>
      <c r="D3267">
        <v>763.31141430000002</v>
      </c>
      <c r="E3267">
        <v>0</v>
      </c>
      <c r="F3267">
        <v>0</v>
      </c>
      <c r="G3267">
        <v>2</v>
      </c>
      <c r="H3267">
        <v>0</v>
      </c>
      <c r="I3267">
        <v>299.2107805</v>
      </c>
      <c r="J3267">
        <v>2</v>
      </c>
      <c r="K3267" s="5">
        <v>78.562806969999997</v>
      </c>
      <c r="L3267">
        <f t="shared" ref="L3267:L3330" si="330">A3267/B3267</f>
        <v>1.3979592355056323</v>
      </c>
      <c r="M3267">
        <f t="shared" ref="M3267:M3330" si="331">E3267+F3267</f>
        <v>0</v>
      </c>
      <c r="N3267">
        <f t="shared" ref="N3267:N3330" si="332">900-D3267</f>
        <v>136.68858569999998</v>
      </c>
      <c r="O3267" s="22">
        <v>0</v>
      </c>
      <c r="P3267">
        <f t="shared" ref="P3267:P3330" si="333">IF(D3267&lt;$V$4,$AD$4,IF(D3267&lt;$V$5,$AD$5,IF(D3267&lt;$V$6,$AD$6,IF(D3267&lt;$V$7,$AD$7,$AD$8))))</f>
        <v>0.53061747949891069</v>
      </c>
      <c r="Q3267">
        <f t="shared" si="329"/>
        <v>0.45939723473739119</v>
      </c>
      <c r="R3267">
        <f t="shared" ref="R3267:R3330" si="334">IF(I3267&lt;$V$21,$AD$21,IF(I3267&lt;$V$22,$AD$22,IF(I3267&lt;$V$23,$AD$23,IF(I3267&lt;$V$24,$AD$24,$AD$25))))</f>
        <v>-1.5559842121176297E-2</v>
      </c>
    </row>
    <row r="3268" spans="1:18" x14ac:dyDescent="0.35">
      <c r="A3268">
        <v>36825.153839999999</v>
      </c>
      <c r="B3268">
        <v>34755.450709999997</v>
      </c>
      <c r="C3268">
        <v>0</v>
      </c>
      <c r="D3268">
        <v>662.10762039999997</v>
      </c>
      <c r="E3268">
        <v>1</v>
      </c>
      <c r="F3268">
        <v>0</v>
      </c>
      <c r="G3268">
        <v>2</v>
      </c>
      <c r="H3268">
        <v>0</v>
      </c>
      <c r="I3268">
        <v>64.601683269999995</v>
      </c>
      <c r="J3268">
        <v>1</v>
      </c>
      <c r="K3268" s="5">
        <v>111.65125140000001</v>
      </c>
      <c r="L3268">
        <f t="shared" si="330"/>
        <v>1.0595504615166593</v>
      </c>
      <c r="M3268">
        <f t="shared" si="331"/>
        <v>1</v>
      </c>
      <c r="N3268">
        <f t="shared" si="332"/>
        <v>237.89237960000003</v>
      </c>
      <c r="O3268" s="22">
        <v>1</v>
      </c>
      <c r="P3268">
        <f t="shared" si="333"/>
        <v>-8.797100885642414E-3</v>
      </c>
      <c r="Q3268">
        <f t="shared" si="329"/>
        <v>-0.32619350995114088</v>
      </c>
      <c r="R3268">
        <f t="shared" si="334"/>
        <v>-4.6681885592470503E-2</v>
      </c>
    </row>
    <row r="3269" spans="1:18" x14ac:dyDescent="0.35">
      <c r="A3269">
        <v>44329.881509999999</v>
      </c>
      <c r="B3269">
        <v>31866.082180000001</v>
      </c>
      <c r="C3269">
        <v>1</v>
      </c>
      <c r="D3269">
        <v>614.54267049999999</v>
      </c>
      <c r="E3269">
        <v>0</v>
      </c>
      <c r="F3269">
        <v>0</v>
      </c>
      <c r="G3269">
        <v>0</v>
      </c>
      <c r="H3269">
        <v>0</v>
      </c>
      <c r="I3269">
        <v>212.1568494</v>
      </c>
      <c r="J3269">
        <v>0</v>
      </c>
      <c r="K3269" s="5">
        <v>75.686394449999995</v>
      </c>
      <c r="L3269">
        <f t="shared" si="330"/>
        <v>1.3911305839103938</v>
      </c>
      <c r="M3269">
        <f t="shared" si="331"/>
        <v>0</v>
      </c>
      <c r="N3269">
        <f t="shared" si="332"/>
        <v>285.45732950000001</v>
      </c>
      <c r="O3269" s="22">
        <v>0</v>
      </c>
      <c r="P3269">
        <f t="shared" si="333"/>
        <v>-8.797100885642414E-3</v>
      </c>
      <c r="Q3269">
        <f t="shared" si="329"/>
        <v>0.45939723473739119</v>
      </c>
      <c r="R3269">
        <f t="shared" si="334"/>
        <v>8.1564403801012528E-2</v>
      </c>
    </row>
    <row r="3270" spans="1:18" x14ac:dyDescent="0.35">
      <c r="A3270">
        <v>53471.688840000003</v>
      </c>
      <c r="B3270">
        <v>49330.523370000003</v>
      </c>
      <c r="C3270">
        <v>1</v>
      </c>
      <c r="D3270">
        <v>611.5248722</v>
      </c>
      <c r="E3270">
        <v>1</v>
      </c>
      <c r="F3270">
        <v>0</v>
      </c>
      <c r="G3270">
        <v>1</v>
      </c>
      <c r="H3270">
        <v>0</v>
      </c>
      <c r="I3270">
        <v>109.6087399</v>
      </c>
      <c r="J3270">
        <v>0</v>
      </c>
      <c r="K3270" s="5">
        <v>90.072066410000005</v>
      </c>
      <c r="L3270">
        <f t="shared" si="330"/>
        <v>1.0839473248426637</v>
      </c>
      <c r="M3270">
        <f t="shared" si="331"/>
        <v>1</v>
      </c>
      <c r="N3270">
        <f t="shared" si="332"/>
        <v>288.4751278</v>
      </c>
      <c r="O3270" s="22">
        <v>0</v>
      </c>
      <c r="P3270">
        <f t="shared" si="333"/>
        <v>-8.797100885642414E-3</v>
      </c>
      <c r="Q3270">
        <f t="shared" si="329"/>
        <v>-8.7036653585432347E-2</v>
      </c>
      <c r="R3270">
        <f t="shared" si="334"/>
        <v>-4.6681885592470503E-2</v>
      </c>
    </row>
    <row r="3271" spans="1:18" x14ac:dyDescent="0.35">
      <c r="A3271">
        <v>59697.343070000003</v>
      </c>
      <c r="B3271">
        <v>47971.852680000004</v>
      </c>
      <c r="C3271">
        <v>0</v>
      </c>
      <c r="D3271">
        <v>698.15661809999995</v>
      </c>
      <c r="E3271">
        <v>0</v>
      </c>
      <c r="F3271">
        <v>1</v>
      </c>
      <c r="G3271">
        <v>2</v>
      </c>
      <c r="H3271">
        <v>0</v>
      </c>
      <c r="I3271">
        <v>255.7748579</v>
      </c>
      <c r="J3271">
        <v>1</v>
      </c>
      <c r="K3271" s="5">
        <v>70.771350100000006</v>
      </c>
      <c r="L3271">
        <f t="shared" si="330"/>
        <v>1.2444243808596638</v>
      </c>
      <c r="M3271">
        <f t="shared" si="331"/>
        <v>1</v>
      </c>
      <c r="N3271">
        <f t="shared" si="332"/>
        <v>201.84338190000005</v>
      </c>
      <c r="O3271" s="22">
        <v>0</v>
      </c>
      <c r="P3271">
        <f t="shared" si="333"/>
        <v>-8.797100885642414E-3</v>
      </c>
      <c r="Q3271">
        <f t="shared" si="329"/>
        <v>0.45939723473739119</v>
      </c>
      <c r="R3271">
        <f t="shared" si="334"/>
        <v>-1.5559842121176297E-2</v>
      </c>
    </row>
    <row r="3272" spans="1:18" x14ac:dyDescent="0.35">
      <c r="A3272">
        <v>46764.985439999997</v>
      </c>
      <c r="B3272">
        <v>39812.483500000002</v>
      </c>
      <c r="C3272">
        <v>1</v>
      </c>
      <c r="D3272">
        <v>600.156294</v>
      </c>
      <c r="E3272">
        <v>0</v>
      </c>
      <c r="F3272">
        <v>0</v>
      </c>
      <c r="G3272">
        <v>2</v>
      </c>
      <c r="H3272">
        <v>1</v>
      </c>
      <c r="I3272">
        <v>104.023567</v>
      </c>
      <c r="J3272">
        <v>1</v>
      </c>
      <c r="K3272" s="5">
        <v>108.1781642</v>
      </c>
      <c r="L3272">
        <f t="shared" si="330"/>
        <v>1.174631204305554</v>
      </c>
      <c r="M3272">
        <f t="shared" si="331"/>
        <v>0</v>
      </c>
      <c r="N3272">
        <f t="shared" si="332"/>
        <v>299.843706</v>
      </c>
      <c r="O3272" s="22">
        <v>0</v>
      </c>
      <c r="P3272">
        <f t="shared" si="333"/>
        <v>-8.797100885642414E-3</v>
      </c>
      <c r="Q3272">
        <f t="shared" si="329"/>
        <v>-0.11806901442064656</v>
      </c>
      <c r="R3272">
        <f t="shared" si="334"/>
        <v>-4.6681885592470503E-2</v>
      </c>
    </row>
    <row r="3273" spans="1:18" x14ac:dyDescent="0.35">
      <c r="A3273">
        <v>36905.583639999997</v>
      </c>
      <c r="B3273">
        <v>45266.876649999998</v>
      </c>
      <c r="C3273">
        <v>1</v>
      </c>
      <c r="D3273">
        <v>681.12136899999996</v>
      </c>
      <c r="E3273">
        <v>1</v>
      </c>
      <c r="F3273">
        <v>0</v>
      </c>
      <c r="G3273">
        <v>1</v>
      </c>
      <c r="H3273">
        <v>0</v>
      </c>
      <c r="I3273">
        <v>96.977064810000002</v>
      </c>
      <c r="J3273">
        <v>0</v>
      </c>
      <c r="K3273" s="5">
        <v>117.8596793</v>
      </c>
      <c r="L3273">
        <f t="shared" si="330"/>
        <v>0.81528893467404706</v>
      </c>
      <c r="M3273">
        <f t="shared" si="331"/>
        <v>1</v>
      </c>
      <c r="N3273">
        <f t="shared" si="332"/>
        <v>218.87863100000004</v>
      </c>
      <c r="O3273" s="22">
        <v>0</v>
      </c>
      <c r="P3273">
        <f t="shared" si="333"/>
        <v>-8.797100885642414E-3</v>
      </c>
      <c r="Q3273">
        <f t="shared" si="329"/>
        <v>-0.32619350995114088</v>
      </c>
      <c r="R3273">
        <f t="shared" si="334"/>
        <v>-4.6681885592470503E-2</v>
      </c>
    </row>
    <row r="3274" spans="1:18" x14ac:dyDescent="0.35">
      <c r="A3274">
        <v>63221.112930000003</v>
      </c>
      <c r="B3274">
        <v>60795.289270000001</v>
      </c>
      <c r="C3274">
        <v>1</v>
      </c>
      <c r="D3274">
        <v>664.68405949999999</v>
      </c>
      <c r="E3274">
        <v>1</v>
      </c>
      <c r="F3274">
        <v>0</v>
      </c>
      <c r="G3274">
        <v>2</v>
      </c>
      <c r="H3274">
        <v>0</v>
      </c>
      <c r="I3274">
        <v>163.31822059999999</v>
      </c>
      <c r="J3274">
        <v>2</v>
      </c>
      <c r="K3274" s="5">
        <v>84.966958320000003</v>
      </c>
      <c r="L3274">
        <f t="shared" si="330"/>
        <v>1.0399015069938493</v>
      </c>
      <c r="M3274">
        <f t="shared" si="331"/>
        <v>1</v>
      </c>
      <c r="N3274">
        <f t="shared" si="332"/>
        <v>235.31594050000001</v>
      </c>
      <c r="O3274" s="22">
        <v>0</v>
      </c>
      <c r="P3274">
        <f t="shared" si="333"/>
        <v>-8.797100885642414E-3</v>
      </c>
      <c r="Q3274">
        <f t="shared" si="329"/>
        <v>0.20360252914997359</v>
      </c>
      <c r="R3274">
        <f t="shared" si="334"/>
        <v>-3.3158274482581987E-3</v>
      </c>
    </row>
    <row r="3275" spans="1:18" x14ac:dyDescent="0.35">
      <c r="A3275">
        <v>60817.030440000002</v>
      </c>
      <c r="B3275">
        <v>52562.869769999998</v>
      </c>
      <c r="C3275">
        <v>1</v>
      </c>
      <c r="D3275">
        <v>659.15506960000005</v>
      </c>
      <c r="E3275">
        <v>1</v>
      </c>
      <c r="F3275">
        <v>0</v>
      </c>
      <c r="G3275">
        <v>1</v>
      </c>
      <c r="H3275">
        <v>2</v>
      </c>
      <c r="I3275">
        <v>299.33832330000001</v>
      </c>
      <c r="J3275">
        <v>4</v>
      </c>
      <c r="K3275" s="5">
        <v>85.245455809999996</v>
      </c>
      <c r="L3275">
        <f t="shared" si="330"/>
        <v>1.157034056666195</v>
      </c>
      <c r="M3275">
        <f t="shared" si="331"/>
        <v>1</v>
      </c>
      <c r="N3275">
        <f t="shared" si="332"/>
        <v>240.84493039999995</v>
      </c>
      <c r="O3275" s="22">
        <v>1</v>
      </c>
      <c r="P3275">
        <f t="shared" si="333"/>
        <v>-8.797100885642414E-3</v>
      </c>
      <c r="Q3275">
        <f t="shared" si="329"/>
        <v>0.20360252914997359</v>
      </c>
      <c r="R3275">
        <f t="shared" si="334"/>
        <v>-1.5559842121176297E-2</v>
      </c>
    </row>
    <row r="3276" spans="1:18" x14ac:dyDescent="0.35">
      <c r="A3276">
        <v>36255.888489999998</v>
      </c>
      <c r="B3276">
        <v>38199.313849999999</v>
      </c>
      <c r="C3276">
        <v>0</v>
      </c>
      <c r="D3276">
        <v>571.59407050000004</v>
      </c>
      <c r="E3276">
        <v>1</v>
      </c>
      <c r="F3276">
        <v>0</v>
      </c>
      <c r="G3276">
        <v>4</v>
      </c>
      <c r="H3276">
        <v>0</v>
      </c>
      <c r="I3276">
        <v>109.7163032</v>
      </c>
      <c r="J3276">
        <v>1</v>
      </c>
      <c r="K3276" s="5">
        <v>98.697081949999998</v>
      </c>
      <c r="L3276">
        <f t="shared" si="330"/>
        <v>0.94912407674045174</v>
      </c>
      <c r="M3276">
        <f t="shared" si="331"/>
        <v>1</v>
      </c>
      <c r="N3276">
        <f t="shared" si="332"/>
        <v>328.40592949999996</v>
      </c>
      <c r="O3276" s="22">
        <v>0</v>
      </c>
      <c r="P3276">
        <f t="shared" si="333"/>
        <v>-0.34176655167778192</v>
      </c>
      <c r="Q3276">
        <f t="shared" si="329"/>
        <v>-8.7036653585432347E-2</v>
      </c>
      <c r="R3276">
        <f t="shared" si="334"/>
        <v>-4.6681885592470503E-2</v>
      </c>
    </row>
    <row r="3277" spans="1:18" x14ac:dyDescent="0.35">
      <c r="A3277">
        <v>70331.642019999999</v>
      </c>
      <c r="B3277">
        <v>55228.91891</v>
      </c>
      <c r="C3277">
        <v>0</v>
      </c>
      <c r="D3277">
        <v>632.15208989999996</v>
      </c>
      <c r="E3277">
        <v>0</v>
      </c>
      <c r="F3277">
        <v>0</v>
      </c>
      <c r="G3277">
        <v>1</v>
      </c>
      <c r="H3277">
        <v>0</v>
      </c>
      <c r="I3277">
        <v>65.51816608</v>
      </c>
      <c r="J3277">
        <v>2</v>
      </c>
      <c r="K3277" s="5">
        <v>76.556235970000003</v>
      </c>
      <c r="L3277">
        <f t="shared" si="330"/>
        <v>1.2734567941590729</v>
      </c>
      <c r="M3277">
        <f t="shared" si="331"/>
        <v>0</v>
      </c>
      <c r="N3277">
        <f t="shared" si="332"/>
        <v>267.84791010000004</v>
      </c>
      <c r="O3277" s="22">
        <v>0</v>
      </c>
      <c r="P3277">
        <f t="shared" si="333"/>
        <v>-8.797100885642414E-3</v>
      </c>
      <c r="Q3277">
        <f t="shared" si="329"/>
        <v>0.45939723473739119</v>
      </c>
      <c r="R3277">
        <f t="shared" si="334"/>
        <v>-4.6681885592470503E-2</v>
      </c>
    </row>
    <row r="3278" spans="1:18" x14ac:dyDescent="0.35">
      <c r="A3278">
        <v>67552.980639999994</v>
      </c>
      <c r="B3278">
        <v>57800.692190000002</v>
      </c>
      <c r="C3278">
        <v>0</v>
      </c>
      <c r="D3278">
        <v>577.09211040000002</v>
      </c>
      <c r="E3278">
        <v>1</v>
      </c>
      <c r="F3278">
        <v>0</v>
      </c>
      <c r="G3278">
        <v>5</v>
      </c>
      <c r="H3278">
        <v>1</v>
      </c>
      <c r="I3278">
        <v>210.57762529999999</v>
      </c>
      <c r="J3278">
        <v>0</v>
      </c>
      <c r="K3278" s="5">
        <v>100.1010105</v>
      </c>
      <c r="L3278">
        <f t="shared" si="330"/>
        <v>1.1687226931114023</v>
      </c>
      <c r="M3278">
        <f t="shared" si="331"/>
        <v>1</v>
      </c>
      <c r="N3278">
        <f t="shared" si="332"/>
        <v>322.90788959999998</v>
      </c>
      <c r="O3278" s="22">
        <v>0</v>
      </c>
      <c r="P3278">
        <f t="shared" si="333"/>
        <v>-0.34176655167778192</v>
      </c>
      <c r="Q3278">
        <f t="shared" si="329"/>
        <v>-0.11806901442064656</v>
      </c>
      <c r="R3278">
        <f t="shared" si="334"/>
        <v>8.1564403801012528E-2</v>
      </c>
    </row>
    <row r="3279" spans="1:18" x14ac:dyDescent="0.35">
      <c r="A3279">
        <v>52014.447460000003</v>
      </c>
      <c r="B3279">
        <v>53457.784950000001</v>
      </c>
      <c r="C3279">
        <v>0</v>
      </c>
      <c r="D3279">
        <v>620.58762990000002</v>
      </c>
      <c r="E3279">
        <v>2</v>
      </c>
      <c r="F3279">
        <v>1</v>
      </c>
      <c r="G3279">
        <v>1</v>
      </c>
      <c r="H3279">
        <v>0</v>
      </c>
      <c r="I3279">
        <v>268.77516450000002</v>
      </c>
      <c r="J3279">
        <v>2</v>
      </c>
      <c r="K3279" s="5">
        <v>97.513468070000002</v>
      </c>
      <c r="L3279">
        <f t="shared" si="330"/>
        <v>0.97300042470240811</v>
      </c>
      <c r="M3279">
        <f t="shared" si="331"/>
        <v>3</v>
      </c>
      <c r="N3279">
        <f t="shared" si="332"/>
        <v>279.41237009999998</v>
      </c>
      <c r="O3279" s="22">
        <v>0</v>
      </c>
      <c r="P3279">
        <f t="shared" si="333"/>
        <v>-8.797100885642414E-3</v>
      </c>
      <c r="Q3279">
        <f t="shared" si="329"/>
        <v>-8.7036653585432347E-2</v>
      </c>
      <c r="R3279">
        <f t="shared" si="334"/>
        <v>-1.5559842121176297E-2</v>
      </c>
    </row>
    <row r="3280" spans="1:18" x14ac:dyDescent="0.35">
      <c r="A3280">
        <v>51193.967940000002</v>
      </c>
      <c r="B3280">
        <v>43131.625749999999</v>
      </c>
      <c r="C3280">
        <v>0</v>
      </c>
      <c r="D3280">
        <v>695.85693309999999</v>
      </c>
      <c r="E3280">
        <v>1</v>
      </c>
      <c r="F3280">
        <v>0</v>
      </c>
      <c r="G3280">
        <v>1</v>
      </c>
      <c r="H3280">
        <v>0</v>
      </c>
      <c r="I3280">
        <v>250.0242762</v>
      </c>
      <c r="J3280">
        <v>1</v>
      </c>
      <c r="K3280" s="5">
        <v>89.961297830000007</v>
      </c>
      <c r="L3280">
        <f t="shared" si="330"/>
        <v>1.1869241432430819</v>
      </c>
      <c r="M3280">
        <f t="shared" si="331"/>
        <v>1</v>
      </c>
      <c r="N3280">
        <f t="shared" si="332"/>
        <v>204.14306690000001</v>
      </c>
      <c r="O3280" s="22">
        <v>0</v>
      </c>
      <c r="P3280">
        <f t="shared" si="333"/>
        <v>-8.797100885642414E-3</v>
      </c>
      <c r="Q3280">
        <f t="shared" si="329"/>
        <v>0.20360252914997359</v>
      </c>
      <c r="R3280">
        <f t="shared" si="334"/>
        <v>-1.5559842121176297E-2</v>
      </c>
    </row>
    <row r="3281" spans="1:18" x14ac:dyDescent="0.35">
      <c r="A3281">
        <v>58310.866569999998</v>
      </c>
      <c r="B3281">
        <v>64577.922720000002</v>
      </c>
      <c r="C3281">
        <v>0</v>
      </c>
      <c r="D3281">
        <v>711.55289519999997</v>
      </c>
      <c r="E3281">
        <v>1</v>
      </c>
      <c r="F3281">
        <v>0</v>
      </c>
      <c r="G3281">
        <v>1</v>
      </c>
      <c r="H3281">
        <v>2</v>
      </c>
      <c r="I3281">
        <v>264.75940789999999</v>
      </c>
      <c r="J3281">
        <v>1</v>
      </c>
      <c r="K3281" s="5">
        <v>105.04236090000001</v>
      </c>
      <c r="L3281">
        <f t="shared" si="330"/>
        <v>0.90295358094479128</v>
      </c>
      <c r="M3281">
        <f t="shared" si="331"/>
        <v>1</v>
      </c>
      <c r="N3281">
        <f t="shared" si="332"/>
        <v>188.44710480000003</v>
      </c>
      <c r="O3281" s="22">
        <v>1</v>
      </c>
      <c r="P3281">
        <f t="shared" si="333"/>
        <v>0.53061747949891069</v>
      </c>
      <c r="Q3281">
        <f t="shared" si="329"/>
        <v>-0.11806901442064656</v>
      </c>
      <c r="R3281">
        <f t="shared" si="334"/>
        <v>-1.5559842121176297E-2</v>
      </c>
    </row>
    <row r="3282" spans="1:18" x14ac:dyDescent="0.35">
      <c r="A3282">
        <v>37074.453950000003</v>
      </c>
      <c r="B3282">
        <v>36885.18075</v>
      </c>
      <c r="C3282">
        <v>1</v>
      </c>
      <c r="D3282">
        <v>660.69743249999999</v>
      </c>
      <c r="E3282">
        <v>0</v>
      </c>
      <c r="F3282">
        <v>0</v>
      </c>
      <c r="G3282">
        <v>3</v>
      </c>
      <c r="H3282">
        <v>0</v>
      </c>
      <c r="I3282">
        <v>15.90862304</v>
      </c>
      <c r="J3282">
        <v>2</v>
      </c>
      <c r="K3282" s="5">
        <v>97.180294259999997</v>
      </c>
      <c r="L3282">
        <f t="shared" si="330"/>
        <v>1.0051314158193465</v>
      </c>
      <c r="M3282">
        <f t="shared" si="331"/>
        <v>0</v>
      </c>
      <c r="N3282">
        <f t="shared" si="332"/>
        <v>239.30256750000001</v>
      </c>
      <c r="O3282" s="22">
        <v>0</v>
      </c>
      <c r="P3282">
        <f t="shared" si="333"/>
        <v>-8.797100885642414E-3</v>
      </c>
      <c r="Q3282">
        <f t="shared" si="329"/>
        <v>-8.7036653585432347E-2</v>
      </c>
      <c r="R3282">
        <f t="shared" si="334"/>
        <v>-1.3815541801724358E-2</v>
      </c>
    </row>
    <row r="3283" spans="1:18" x14ac:dyDescent="0.35">
      <c r="A3283">
        <v>50450.47219</v>
      </c>
      <c r="B3283">
        <v>58683.6584</v>
      </c>
      <c r="C3283">
        <v>1</v>
      </c>
      <c r="D3283">
        <v>621.48297439999999</v>
      </c>
      <c r="E3283">
        <v>0</v>
      </c>
      <c r="F3283">
        <v>0</v>
      </c>
      <c r="G3283">
        <v>3</v>
      </c>
      <c r="H3283">
        <v>0</v>
      </c>
      <c r="I3283">
        <v>29.62231096</v>
      </c>
      <c r="J3283">
        <v>2</v>
      </c>
      <c r="K3283" s="5">
        <v>112.1984564</v>
      </c>
      <c r="L3283">
        <f t="shared" si="330"/>
        <v>0.85970223339041185</v>
      </c>
      <c r="M3283">
        <f t="shared" si="331"/>
        <v>0</v>
      </c>
      <c r="N3283">
        <f t="shared" si="332"/>
        <v>278.51702560000001</v>
      </c>
      <c r="O3283" s="22">
        <v>0</v>
      </c>
      <c r="P3283">
        <f t="shared" si="333"/>
        <v>-8.797100885642414E-3</v>
      </c>
      <c r="Q3283">
        <f t="shared" si="329"/>
        <v>-0.32619350995114088</v>
      </c>
      <c r="R3283">
        <f t="shared" si="334"/>
        <v>-1.3815541801724358E-2</v>
      </c>
    </row>
    <row r="3284" spans="1:18" x14ac:dyDescent="0.35">
      <c r="A3284">
        <v>17714.24683</v>
      </c>
      <c r="B3284">
        <v>22478.435440000001</v>
      </c>
      <c r="C3284">
        <v>0</v>
      </c>
      <c r="D3284">
        <v>729.40496659999997</v>
      </c>
      <c r="E3284">
        <v>1</v>
      </c>
      <c r="F3284">
        <v>0</v>
      </c>
      <c r="G3284">
        <v>2</v>
      </c>
      <c r="H3284">
        <v>0</v>
      </c>
      <c r="I3284">
        <v>238.9426038</v>
      </c>
      <c r="J3284">
        <v>0</v>
      </c>
      <c r="K3284" s="5">
        <v>106.3503126</v>
      </c>
      <c r="L3284">
        <f t="shared" si="330"/>
        <v>0.78805515078143706</v>
      </c>
      <c r="M3284">
        <f t="shared" si="331"/>
        <v>1</v>
      </c>
      <c r="N3284">
        <f t="shared" si="332"/>
        <v>170.59503340000003</v>
      </c>
      <c r="O3284" s="22">
        <v>0</v>
      </c>
      <c r="P3284">
        <f t="shared" si="333"/>
        <v>0.53061747949891069</v>
      </c>
      <c r="Q3284">
        <f t="shared" si="329"/>
        <v>-0.11806901442064656</v>
      </c>
      <c r="R3284">
        <f t="shared" si="334"/>
        <v>8.1564403801012528E-2</v>
      </c>
    </row>
    <row r="3285" spans="1:18" x14ac:dyDescent="0.35">
      <c r="A3285">
        <v>63146.83468</v>
      </c>
      <c r="B3285">
        <v>48590.411599999999</v>
      </c>
      <c r="C3285">
        <v>1</v>
      </c>
      <c r="D3285">
        <v>620.82046830000002</v>
      </c>
      <c r="E3285">
        <v>0</v>
      </c>
      <c r="F3285">
        <v>0</v>
      </c>
      <c r="G3285">
        <v>3</v>
      </c>
      <c r="H3285">
        <v>0</v>
      </c>
      <c r="I3285">
        <v>127.2884822</v>
      </c>
      <c r="J3285">
        <v>0</v>
      </c>
      <c r="K3285" s="5">
        <v>99.018420379999995</v>
      </c>
      <c r="L3285">
        <f t="shared" si="330"/>
        <v>1.2995739817935603</v>
      </c>
      <c r="M3285">
        <f t="shared" si="331"/>
        <v>0</v>
      </c>
      <c r="N3285">
        <f t="shared" si="332"/>
        <v>279.17953169999998</v>
      </c>
      <c r="O3285" s="22">
        <v>0</v>
      </c>
      <c r="P3285">
        <f t="shared" si="333"/>
        <v>-8.797100885642414E-3</v>
      </c>
      <c r="Q3285">
        <f t="shared" si="329"/>
        <v>-8.7036653585432347E-2</v>
      </c>
      <c r="R3285">
        <f t="shared" si="334"/>
        <v>-3.3158274482581987E-3</v>
      </c>
    </row>
    <row r="3286" spans="1:18" x14ac:dyDescent="0.35">
      <c r="A3286">
        <v>26577.60166</v>
      </c>
      <c r="B3286">
        <v>23941.077160000001</v>
      </c>
      <c r="C3286">
        <v>1</v>
      </c>
      <c r="D3286">
        <v>593.21567540000001</v>
      </c>
      <c r="E3286">
        <v>1</v>
      </c>
      <c r="F3286">
        <v>0</v>
      </c>
      <c r="G3286">
        <v>2</v>
      </c>
      <c r="H3286">
        <v>0</v>
      </c>
      <c r="I3286">
        <v>138.69477900000001</v>
      </c>
      <c r="J3286">
        <v>1</v>
      </c>
      <c r="K3286" s="5">
        <v>85.863509660000005</v>
      </c>
      <c r="L3286">
        <f t="shared" si="330"/>
        <v>1.1101255587783252</v>
      </c>
      <c r="M3286">
        <f t="shared" si="331"/>
        <v>1</v>
      </c>
      <c r="N3286">
        <f t="shared" si="332"/>
        <v>306.78432459999999</v>
      </c>
      <c r="O3286" s="22">
        <v>0</v>
      </c>
      <c r="P3286">
        <f t="shared" si="333"/>
        <v>-0.34176655167778192</v>
      </c>
      <c r="Q3286">
        <f t="shared" si="329"/>
        <v>0.20360252914997359</v>
      </c>
      <c r="R3286">
        <f t="shared" si="334"/>
        <v>-3.3158274482581987E-3</v>
      </c>
    </row>
    <row r="3287" spans="1:18" x14ac:dyDescent="0.35">
      <c r="A3287">
        <v>72551.297430000006</v>
      </c>
      <c r="B3287">
        <v>64696.127659999998</v>
      </c>
      <c r="C3287">
        <v>1</v>
      </c>
      <c r="D3287">
        <v>684.82414840000001</v>
      </c>
      <c r="E3287">
        <v>0</v>
      </c>
      <c r="F3287">
        <v>0</v>
      </c>
      <c r="G3287">
        <v>1</v>
      </c>
      <c r="H3287">
        <v>2</v>
      </c>
      <c r="I3287">
        <v>122.8672511</v>
      </c>
      <c r="J3287">
        <v>1</v>
      </c>
      <c r="K3287" s="5">
        <v>71.437406339999995</v>
      </c>
      <c r="L3287">
        <f t="shared" si="330"/>
        <v>1.1214163823108791</v>
      </c>
      <c r="M3287">
        <f t="shared" si="331"/>
        <v>0</v>
      </c>
      <c r="N3287">
        <f t="shared" si="332"/>
        <v>215.17585159999999</v>
      </c>
      <c r="O3287" s="22">
        <v>0</v>
      </c>
      <c r="P3287">
        <f t="shared" si="333"/>
        <v>-8.797100885642414E-3</v>
      </c>
      <c r="Q3287">
        <f t="shared" si="329"/>
        <v>0.45939723473739119</v>
      </c>
      <c r="R3287">
        <f t="shared" si="334"/>
        <v>-3.3158274482581987E-3</v>
      </c>
    </row>
    <row r="3288" spans="1:18" x14ac:dyDescent="0.35">
      <c r="A3288">
        <v>45048.19859</v>
      </c>
      <c r="B3288">
        <v>35620.049919999998</v>
      </c>
      <c r="C3288">
        <v>1</v>
      </c>
      <c r="D3288">
        <v>672.88670209999998</v>
      </c>
      <c r="E3288">
        <v>0</v>
      </c>
      <c r="F3288">
        <v>0</v>
      </c>
      <c r="G3288">
        <v>2</v>
      </c>
      <c r="H3288">
        <v>0</v>
      </c>
      <c r="I3288">
        <v>55.572935510000001</v>
      </c>
      <c r="J3288">
        <v>0</v>
      </c>
      <c r="K3288" s="5">
        <v>88.566382140000002</v>
      </c>
      <c r="L3288">
        <f t="shared" si="330"/>
        <v>1.2646865653241623</v>
      </c>
      <c r="M3288">
        <f t="shared" si="331"/>
        <v>0</v>
      </c>
      <c r="N3288">
        <f t="shared" si="332"/>
        <v>227.11329790000002</v>
      </c>
      <c r="O3288" s="22">
        <v>0</v>
      </c>
      <c r="P3288">
        <f t="shared" si="333"/>
        <v>-8.797100885642414E-3</v>
      </c>
      <c r="Q3288">
        <f t="shared" si="329"/>
        <v>0.20360252914997359</v>
      </c>
      <c r="R3288">
        <f t="shared" si="334"/>
        <v>-1.3815541801724358E-2</v>
      </c>
    </row>
    <row r="3289" spans="1:18" x14ac:dyDescent="0.35">
      <c r="A3289">
        <v>46824.995269999999</v>
      </c>
      <c r="B3289">
        <v>55542.961029999999</v>
      </c>
      <c r="C3289">
        <v>1</v>
      </c>
      <c r="D3289">
        <v>622.87120449999998</v>
      </c>
      <c r="E3289">
        <v>0</v>
      </c>
      <c r="F3289">
        <v>0</v>
      </c>
      <c r="G3289">
        <v>2</v>
      </c>
      <c r="H3289">
        <v>0</v>
      </c>
      <c r="I3289">
        <v>282.1354485</v>
      </c>
      <c r="J3289">
        <v>0</v>
      </c>
      <c r="K3289" s="5">
        <v>108.651556</v>
      </c>
      <c r="L3289">
        <f t="shared" si="330"/>
        <v>0.84304103349313286</v>
      </c>
      <c r="M3289">
        <f t="shared" si="331"/>
        <v>0</v>
      </c>
      <c r="N3289">
        <f t="shared" si="332"/>
        <v>277.12879550000002</v>
      </c>
      <c r="O3289" s="22">
        <v>0</v>
      </c>
      <c r="P3289">
        <f t="shared" si="333"/>
        <v>-8.797100885642414E-3</v>
      </c>
      <c r="Q3289">
        <f t="shared" si="329"/>
        <v>-0.11806901442064656</v>
      </c>
      <c r="R3289">
        <f t="shared" si="334"/>
        <v>-1.5559842121176297E-2</v>
      </c>
    </row>
    <row r="3290" spans="1:18" x14ac:dyDescent="0.35">
      <c r="A3290">
        <v>40583.991410000002</v>
      </c>
      <c r="B3290">
        <v>46912.140460000002</v>
      </c>
      <c r="C3290">
        <v>1</v>
      </c>
      <c r="D3290">
        <v>655.01126150000005</v>
      </c>
      <c r="E3290">
        <v>1</v>
      </c>
      <c r="F3290">
        <v>0</v>
      </c>
      <c r="G3290">
        <v>2</v>
      </c>
      <c r="H3290">
        <v>1</v>
      </c>
      <c r="I3290">
        <v>220.98482379999999</v>
      </c>
      <c r="J3290">
        <v>1</v>
      </c>
      <c r="K3290" s="5">
        <v>114.5660481</v>
      </c>
      <c r="L3290">
        <f t="shared" si="330"/>
        <v>0.86510636718024525</v>
      </c>
      <c r="M3290">
        <f t="shared" si="331"/>
        <v>1</v>
      </c>
      <c r="N3290">
        <f t="shared" si="332"/>
        <v>244.98873849999995</v>
      </c>
      <c r="O3290" s="22">
        <v>0</v>
      </c>
      <c r="P3290">
        <f t="shared" si="333"/>
        <v>-8.797100885642414E-3</v>
      </c>
      <c r="Q3290">
        <f t="shared" si="329"/>
        <v>-0.32619350995114088</v>
      </c>
      <c r="R3290">
        <f t="shared" si="334"/>
        <v>8.1564403801012528E-2</v>
      </c>
    </row>
    <row r="3291" spans="1:18" x14ac:dyDescent="0.35">
      <c r="A3291">
        <v>45679.41689</v>
      </c>
      <c r="B3291">
        <v>45252.555639999999</v>
      </c>
      <c r="C3291">
        <v>1</v>
      </c>
      <c r="D3291">
        <v>672.10799940000004</v>
      </c>
      <c r="E3291">
        <v>1</v>
      </c>
      <c r="F3291">
        <v>0</v>
      </c>
      <c r="G3291">
        <v>4</v>
      </c>
      <c r="H3291">
        <v>1</v>
      </c>
      <c r="I3291">
        <v>100.9216942</v>
      </c>
      <c r="J3291">
        <v>0</v>
      </c>
      <c r="K3291" s="5">
        <v>112.5497855</v>
      </c>
      <c r="L3291">
        <f t="shared" si="330"/>
        <v>1.0094328650385147</v>
      </c>
      <c r="M3291">
        <f t="shared" si="331"/>
        <v>1</v>
      </c>
      <c r="N3291">
        <f t="shared" si="332"/>
        <v>227.89200059999996</v>
      </c>
      <c r="O3291" s="22">
        <v>0</v>
      </c>
      <c r="P3291">
        <f t="shared" si="333"/>
        <v>-8.797100885642414E-3</v>
      </c>
      <c r="Q3291">
        <f t="shared" si="329"/>
        <v>-0.32619350995114088</v>
      </c>
      <c r="R3291">
        <f t="shared" si="334"/>
        <v>-4.6681885592470503E-2</v>
      </c>
    </row>
    <row r="3292" spans="1:18" x14ac:dyDescent="0.35">
      <c r="A3292">
        <v>71277.970180000004</v>
      </c>
      <c r="B3292">
        <v>72893.304799999998</v>
      </c>
      <c r="C3292">
        <v>0</v>
      </c>
      <c r="D3292">
        <v>660.18394209999997</v>
      </c>
      <c r="E3292">
        <v>1</v>
      </c>
      <c r="F3292">
        <v>0</v>
      </c>
      <c r="G3292">
        <v>2</v>
      </c>
      <c r="H3292">
        <v>0</v>
      </c>
      <c r="I3292">
        <v>180.03404839999999</v>
      </c>
      <c r="J3292">
        <v>2</v>
      </c>
      <c r="K3292" s="5">
        <v>88.475496210000003</v>
      </c>
      <c r="L3292">
        <f t="shared" si="330"/>
        <v>0.97783973954216996</v>
      </c>
      <c r="M3292">
        <f t="shared" si="331"/>
        <v>1</v>
      </c>
      <c r="N3292">
        <f t="shared" si="332"/>
        <v>239.81605790000003</v>
      </c>
      <c r="O3292" s="22">
        <v>0</v>
      </c>
      <c r="P3292">
        <f t="shared" si="333"/>
        <v>-8.797100885642414E-3</v>
      </c>
      <c r="Q3292">
        <f t="shared" si="329"/>
        <v>0.20360252914997359</v>
      </c>
      <c r="R3292">
        <f t="shared" si="334"/>
        <v>8.1564403801012528E-2</v>
      </c>
    </row>
    <row r="3293" spans="1:18" x14ac:dyDescent="0.35">
      <c r="A3293">
        <v>12682.870150000001</v>
      </c>
      <c r="B3293">
        <v>9331.1234490000006</v>
      </c>
      <c r="C3293">
        <v>0</v>
      </c>
      <c r="D3293">
        <v>672.94694770000001</v>
      </c>
      <c r="E3293">
        <v>0</v>
      </c>
      <c r="F3293">
        <v>0</v>
      </c>
      <c r="G3293">
        <v>2</v>
      </c>
      <c r="H3293">
        <v>0</v>
      </c>
      <c r="I3293">
        <v>161.1785447</v>
      </c>
      <c r="J3293">
        <v>4</v>
      </c>
      <c r="K3293" s="5">
        <v>71.49393259</v>
      </c>
      <c r="L3293">
        <f t="shared" si="330"/>
        <v>1.3592007671229771</v>
      </c>
      <c r="M3293">
        <f t="shared" si="331"/>
        <v>0</v>
      </c>
      <c r="N3293">
        <f t="shared" si="332"/>
        <v>227.05305229999999</v>
      </c>
      <c r="O3293" s="22">
        <v>0</v>
      </c>
      <c r="P3293">
        <f t="shared" si="333"/>
        <v>-8.797100885642414E-3</v>
      </c>
      <c r="Q3293">
        <f t="shared" si="329"/>
        <v>0.45939723473739119</v>
      </c>
      <c r="R3293">
        <f t="shared" si="334"/>
        <v>-3.3158274482581987E-3</v>
      </c>
    </row>
    <row r="3294" spans="1:18" x14ac:dyDescent="0.35">
      <c r="A3294">
        <v>69154.480790000001</v>
      </c>
      <c r="B3294">
        <v>71457.630069999999</v>
      </c>
      <c r="C3294">
        <v>0</v>
      </c>
      <c r="D3294">
        <v>624.71425690000001</v>
      </c>
      <c r="E3294">
        <v>1</v>
      </c>
      <c r="F3294">
        <v>0</v>
      </c>
      <c r="G3294">
        <v>2</v>
      </c>
      <c r="H3294">
        <v>0</v>
      </c>
      <c r="I3294">
        <v>146.1422609</v>
      </c>
      <c r="J3294">
        <v>0</v>
      </c>
      <c r="K3294" s="5">
        <v>116.87429299999999</v>
      </c>
      <c r="L3294">
        <f t="shared" si="330"/>
        <v>0.96776902231792705</v>
      </c>
      <c r="M3294">
        <f t="shared" si="331"/>
        <v>1</v>
      </c>
      <c r="N3294">
        <f t="shared" si="332"/>
        <v>275.28574309999999</v>
      </c>
      <c r="O3294" s="22">
        <v>0</v>
      </c>
      <c r="P3294">
        <f t="shared" si="333"/>
        <v>-8.797100885642414E-3</v>
      </c>
      <c r="Q3294">
        <f t="shared" si="329"/>
        <v>-0.32619350995114088</v>
      </c>
      <c r="R3294">
        <f t="shared" si="334"/>
        <v>-3.3158274482581987E-3</v>
      </c>
    </row>
    <row r="3295" spans="1:18" x14ac:dyDescent="0.35">
      <c r="A3295">
        <v>55070.352220000001</v>
      </c>
      <c r="B3295">
        <v>64696.920420000002</v>
      </c>
      <c r="C3295">
        <v>0</v>
      </c>
      <c r="D3295">
        <v>676.31225219999999</v>
      </c>
      <c r="E3295">
        <v>0</v>
      </c>
      <c r="F3295">
        <v>0</v>
      </c>
      <c r="G3295">
        <v>1</v>
      </c>
      <c r="H3295">
        <v>0</v>
      </c>
      <c r="I3295">
        <v>288.9866859</v>
      </c>
      <c r="J3295">
        <v>0</v>
      </c>
      <c r="K3295" s="5">
        <v>104.1826382</v>
      </c>
      <c r="L3295">
        <f t="shared" si="330"/>
        <v>0.85120515570901722</v>
      </c>
      <c r="M3295">
        <f t="shared" si="331"/>
        <v>0</v>
      </c>
      <c r="N3295">
        <f t="shared" si="332"/>
        <v>223.68774780000001</v>
      </c>
      <c r="O3295" s="22">
        <v>0</v>
      </c>
      <c r="P3295">
        <f t="shared" si="333"/>
        <v>-8.797100885642414E-3</v>
      </c>
      <c r="Q3295">
        <f t="shared" si="329"/>
        <v>-0.11806901442064656</v>
      </c>
      <c r="R3295">
        <f t="shared" si="334"/>
        <v>-1.5559842121176297E-2</v>
      </c>
    </row>
    <row r="3296" spans="1:18" x14ac:dyDescent="0.35">
      <c r="A3296">
        <v>31894.675279999999</v>
      </c>
      <c r="B3296">
        <v>33307.499170000003</v>
      </c>
      <c r="C3296">
        <v>1</v>
      </c>
      <c r="D3296">
        <v>650.87789190000001</v>
      </c>
      <c r="E3296">
        <v>0</v>
      </c>
      <c r="F3296">
        <v>0</v>
      </c>
      <c r="G3296">
        <v>1</v>
      </c>
      <c r="H3296">
        <v>1</v>
      </c>
      <c r="I3296">
        <v>138.4798212</v>
      </c>
      <c r="J3296">
        <v>3</v>
      </c>
      <c r="K3296" s="5">
        <v>93.978137810000007</v>
      </c>
      <c r="L3296">
        <f t="shared" si="330"/>
        <v>0.95758240861047494</v>
      </c>
      <c r="M3296">
        <f t="shared" si="331"/>
        <v>0</v>
      </c>
      <c r="N3296">
        <f t="shared" si="332"/>
        <v>249.12210809999999</v>
      </c>
      <c r="O3296" s="22">
        <v>0</v>
      </c>
      <c r="P3296">
        <f t="shared" si="333"/>
        <v>-8.797100885642414E-3</v>
      </c>
      <c r="Q3296">
        <f t="shared" si="329"/>
        <v>-8.7036653585432347E-2</v>
      </c>
      <c r="R3296">
        <f t="shared" si="334"/>
        <v>-3.3158274482581987E-3</v>
      </c>
    </row>
    <row r="3297" spans="1:18" x14ac:dyDescent="0.35">
      <c r="A3297">
        <v>33870.314100000003</v>
      </c>
      <c r="B3297">
        <v>29100.825929999999</v>
      </c>
      <c r="C3297">
        <v>1</v>
      </c>
      <c r="D3297">
        <v>626.40947389999997</v>
      </c>
      <c r="E3297">
        <v>1</v>
      </c>
      <c r="F3297">
        <v>0</v>
      </c>
      <c r="G3297">
        <v>0</v>
      </c>
      <c r="H3297">
        <v>1</v>
      </c>
      <c r="I3297">
        <v>186.388531</v>
      </c>
      <c r="J3297">
        <v>1</v>
      </c>
      <c r="K3297" s="5">
        <v>108.9209804</v>
      </c>
      <c r="L3297">
        <f t="shared" si="330"/>
        <v>1.1638952853596896</v>
      </c>
      <c r="M3297">
        <f t="shared" si="331"/>
        <v>1</v>
      </c>
      <c r="N3297">
        <f t="shared" si="332"/>
        <v>273.59052610000003</v>
      </c>
      <c r="O3297" s="22">
        <v>0</v>
      </c>
      <c r="P3297">
        <f t="shared" si="333"/>
        <v>-8.797100885642414E-3</v>
      </c>
      <c r="Q3297">
        <f t="shared" si="329"/>
        <v>-0.11806901442064656</v>
      </c>
      <c r="R3297">
        <f t="shared" si="334"/>
        <v>8.1564403801012528E-2</v>
      </c>
    </row>
    <row r="3298" spans="1:18" x14ac:dyDescent="0.35">
      <c r="A3298">
        <v>75145.895409999997</v>
      </c>
      <c r="B3298">
        <v>82700.234379999994</v>
      </c>
      <c r="C3298">
        <v>1</v>
      </c>
      <c r="D3298">
        <v>637.70576189999997</v>
      </c>
      <c r="E3298">
        <v>0</v>
      </c>
      <c r="F3298">
        <v>0</v>
      </c>
      <c r="G3298">
        <v>2</v>
      </c>
      <c r="H3298">
        <v>0</v>
      </c>
      <c r="I3298">
        <v>82.530696669999998</v>
      </c>
      <c r="J3298">
        <v>2</v>
      </c>
      <c r="K3298" s="5">
        <v>74.471876190000003</v>
      </c>
      <c r="L3298">
        <f t="shared" si="330"/>
        <v>0.90865395936741244</v>
      </c>
      <c r="M3298">
        <f t="shared" si="331"/>
        <v>0</v>
      </c>
      <c r="N3298">
        <f t="shared" si="332"/>
        <v>262.29423810000003</v>
      </c>
      <c r="O3298" s="22">
        <v>0</v>
      </c>
      <c r="P3298">
        <f t="shared" si="333"/>
        <v>-8.797100885642414E-3</v>
      </c>
      <c r="Q3298">
        <f t="shared" si="329"/>
        <v>0.45939723473739119</v>
      </c>
      <c r="R3298">
        <f t="shared" si="334"/>
        <v>-4.6681885592470503E-2</v>
      </c>
    </row>
    <row r="3299" spans="1:18" x14ac:dyDescent="0.35">
      <c r="A3299">
        <v>35817.396800000002</v>
      </c>
      <c r="B3299">
        <v>32840.722479999997</v>
      </c>
      <c r="C3299">
        <v>0</v>
      </c>
      <c r="D3299">
        <v>645.10490819999995</v>
      </c>
      <c r="E3299">
        <v>0</v>
      </c>
      <c r="F3299">
        <v>1</v>
      </c>
      <c r="G3299">
        <v>2</v>
      </c>
      <c r="H3299">
        <v>0</v>
      </c>
      <c r="I3299">
        <v>113.65279820000001</v>
      </c>
      <c r="J3299">
        <v>1</v>
      </c>
      <c r="K3299" s="5">
        <v>74.349124489999994</v>
      </c>
      <c r="L3299">
        <f t="shared" si="330"/>
        <v>1.0906397330878699</v>
      </c>
      <c r="M3299">
        <f t="shared" si="331"/>
        <v>1</v>
      </c>
      <c r="N3299">
        <f t="shared" si="332"/>
        <v>254.89509180000005</v>
      </c>
      <c r="O3299" s="22">
        <v>0</v>
      </c>
      <c r="P3299">
        <f t="shared" si="333"/>
        <v>-8.797100885642414E-3</v>
      </c>
      <c r="Q3299">
        <f t="shared" si="329"/>
        <v>0.45939723473739119</v>
      </c>
      <c r="R3299">
        <f t="shared" si="334"/>
        <v>-4.6681885592470503E-2</v>
      </c>
    </row>
    <row r="3300" spans="1:18" x14ac:dyDescent="0.35">
      <c r="A3300">
        <v>32699.742340000001</v>
      </c>
      <c r="B3300">
        <v>33580.149239999999</v>
      </c>
      <c r="C3300">
        <v>1</v>
      </c>
      <c r="D3300">
        <v>577.73108309999998</v>
      </c>
      <c r="E3300">
        <v>0</v>
      </c>
      <c r="F3300">
        <v>0</v>
      </c>
      <c r="G3300">
        <v>1</v>
      </c>
      <c r="H3300">
        <v>1</v>
      </c>
      <c r="I3300">
        <v>174.60470760000001</v>
      </c>
      <c r="J3300">
        <v>0</v>
      </c>
      <c r="K3300" s="5">
        <v>105.3595234</v>
      </c>
      <c r="L3300">
        <f t="shared" si="330"/>
        <v>0.97378192414489706</v>
      </c>
      <c r="M3300">
        <f t="shared" si="331"/>
        <v>0</v>
      </c>
      <c r="N3300">
        <f t="shared" si="332"/>
        <v>322.26891690000002</v>
      </c>
      <c r="O3300" s="22">
        <v>0</v>
      </c>
      <c r="P3300">
        <f t="shared" si="333"/>
        <v>-0.34176655167778192</v>
      </c>
      <c r="Q3300">
        <f t="shared" si="329"/>
        <v>-0.11806901442064656</v>
      </c>
      <c r="R3300">
        <f t="shared" si="334"/>
        <v>-3.3158274482581987E-3</v>
      </c>
    </row>
    <row r="3301" spans="1:18" x14ac:dyDescent="0.35">
      <c r="A3301">
        <v>67059.718139999997</v>
      </c>
      <c r="B3301">
        <v>66559.400200000004</v>
      </c>
      <c r="C3301">
        <v>0</v>
      </c>
      <c r="D3301">
        <v>618.16703770000004</v>
      </c>
      <c r="E3301">
        <v>0</v>
      </c>
      <c r="F3301">
        <v>0</v>
      </c>
      <c r="G3301">
        <v>1</v>
      </c>
      <c r="H3301">
        <v>0</v>
      </c>
      <c r="I3301">
        <v>278.35820460000002</v>
      </c>
      <c r="J3301">
        <v>1</v>
      </c>
      <c r="K3301" s="5">
        <v>73.381777459999995</v>
      </c>
      <c r="L3301">
        <f t="shared" si="330"/>
        <v>1.0075168637111607</v>
      </c>
      <c r="M3301">
        <f t="shared" si="331"/>
        <v>0</v>
      </c>
      <c r="N3301">
        <f t="shared" si="332"/>
        <v>281.83296229999996</v>
      </c>
      <c r="O3301" s="22">
        <v>0</v>
      </c>
      <c r="P3301">
        <f t="shared" si="333"/>
        <v>-8.797100885642414E-3</v>
      </c>
      <c r="Q3301">
        <f t="shared" si="329"/>
        <v>0.45939723473739119</v>
      </c>
      <c r="R3301">
        <f t="shared" si="334"/>
        <v>-1.5559842121176297E-2</v>
      </c>
    </row>
    <row r="3302" spans="1:18" x14ac:dyDescent="0.35">
      <c r="A3302">
        <v>55078.293140000002</v>
      </c>
      <c r="B3302">
        <v>51151.486270000001</v>
      </c>
      <c r="C3302">
        <v>1</v>
      </c>
      <c r="D3302">
        <v>653.24527579999994</v>
      </c>
      <c r="E3302">
        <v>4</v>
      </c>
      <c r="F3302">
        <v>1</v>
      </c>
      <c r="G3302">
        <v>2</v>
      </c>
      <c r="H3302">
        <v>1</v>
      </c>
      <c r="I3302">
        <v>291.92885180000002</v>
      </c>
      <c r="J3302">
        <v>2</v>
      </c>
      <c r="K3302" s="5">
        <v>72.45538329</v>
      </c>
      <c r="L3302">
        <f t="shared" si="330"/>
        <v>1.0767681871309192</v>
      </c>
      <c r="M3302">
        <f t="shared" si="331"/>
        <v>5</v>
      </c>
      <c r="N3302">
        <f t="shared" si="332"/>
        <v>246.75472420000006</v>
      </c>
      <c r="O3302" s="22">
        <v>1</v>
      </c>
      <c r="P3302">
        <f t="shared" si="333"/>
        <v>-8.797100885642414E-3</v>
      </c>
      <c r="Q3302">
        <f t="shared" si="329"/>
        <v>0.45939723473739119</v>
      </c>
      <c r="R3302">
        <f t="shared" si="334"/>
        <v>-1.5559842121176297E-2</v>
      </c>
    </row>
    <row r="3303" spans="1:18" x14ac:dyDescent="0.35">
      <c r="A3303">
        <v>35931.116349999997</v>
      </c>
      <c r="B3303">
        <v>40649.834459999998</v>
      </c>
      <c r="C3303">
        <v>0</v>
      </c>
      <c r="D3303">
        <v>582.45044819999998</v>
      </c>
      <c r="E3303">
        <v>3</v>
      </c>
      <c r="F3303">
        <v>0</v>
      </c>
      <c r="G3303">
        <v>3</v>
      </c>
      <c r="H3303">
        <v>0</v>
      </c>
      <c r="I3303">
        <v>243.90858919999999</v>
      </c>
      <c r="J3303">
        <v>0</v>
      </c>
      <c r="K3303" s="5">
        <v>106.0139533</v>
      </c>
      <c r="L3303">
        <f t="shared" si="330"/>
        <v>0.8839179009537349</v>
      </c>
      <c r="M3303">
        <f t="shared" si="331"/>
        <v>3</v>
      </c>
      <c r="N3303">
        <f t="shared" si="332"/>
        <v>317.54955180000002</v>
      </c>
      <c r="O3303" s="22">
        <v>0</v>
      </c>
      <c r="P3303">
        <f t="shared" si="333"/>
        <v>-0.34176655167778192</v>
      </c>
      <c r="Q3303">
        <f t="shared" si="329"/>
        <v>-0.11806901442064656</v>
      </c>
      <c r="R3303">
        <f t="shared" si="334"/>
        <v>-1.5559842121176297E-2</v>
      </c>
    </row>
    <row r="3304" spans="1:18" x14ac:dyDescent="0.35">
      <c r="A3304">
        <v>53249.374629999998</v>
      </c>
      <c r="B3304">
        <v>65514.072370000002</v>
      </c>
      <c r="C3304">
        <v>1</v>
      </c>
      <c r="D3304">
        <v>619.00381689999995</v>
      </c>
      <c r="E3304">
        <v>0</v>
      </c>
      <c r="F3304">
        <v>0</v>
      </c>
      <c r="G3304">
        <v>5</v>
      </c>
      <c r="H3304">
        <v>2</v>
      </c>
      <c r="I3304">
        <v>247.3971909</v>
      </c>
      <c r="J3304">
        <v>3</v>
      </c>
      <c r="K3304" s="5">
        <v>107.0710685</v>
      </c>
      <c r="L3304">
        <f t="shared" si="330"/>
        <v>0.8127929268274855</v>
      </c>
      <c r="M3304">
        <f t="shared" si="331"/>
        <v>0</v>
      </c>
      <c r="N3304">
        <f t="shared" si="332"/>
        <v>280.99618310000005</v>
      </c>
      <c r="O3304" s="22">
        <v>0</v>
      </c>
      <c r="P3304">
        <f t="shared" si="333"/>
        <v>-8.797100885642414E-3</v>
      </c>
      <c r="Q3304">
        <f t="shared" si="329"/>
        <v>-0.11806901442064656</v>
      </c>
      <c r="R3304">
        <f t="shared" si="334"/>
        <v>-1.5559842121176297E-2</v>
      </c>
    </row>
    <row r="3305" spans="1:18" x14ac:dyDescent="0.35">
      <c r="A3305">
        <v>34613.709750000002</v>
      </c>
      <c r="B3305">
        <v>24337.851579999999</v>
      </c>
      <c r="C3305">
        <v>0</v>
      </c>
      <c r="D3305">
        <v>769.23224889999995</v>
      </c>
      <c r="E3305">
        <v>0</v>
      </c>
      <c r="F3305">
        <v>1</v>
      </c>
      <c r="G3305">
        <v>2</v>
      </c>
      <c r="H3305">
        <v>0</v>
      </c>
      <c r="I3305">
        <v>41.578824740000002</v>
      </c>
      <c r="J3305">
        <v>0</v>
      </c>
      <c r="K3305" s="5">
        <v>90.639556670000005</v>
      </c>
      <c r="L3305">
        <f t="shared" si="330"/>
        <v>1.4222171433753152</v>
      </c>
      <c r="M3305">
        <f t="shared" si="331"/>
        <v>1</v>
      </c>
      <c r="N3305">
        <f t="shared" si="332"/>
        <v>130.76775110000005</v>
      </c>
      <c r="O3305" s="22">
        <v>0</v>
      </c>
      <c r="P3305">
        <f t="shared" si="333"/>
        <v>0.53061747949891069</v>
      </c>
      <c r="Q3305">
        <f t="shared" si="329"/>
        <v>-8.7036653585432347E-2</v>
      </c>
      <c r="R3305">
        <f t="shared" si="334"/>
        <v>-1.3815541801724358E-2</v>
      </c>
    </row>
    <row r="3306" spans="1:18" x14ac:dyDescent="0.35">
      <c r="A3306">
        <v>66512.320980000004</v>
      </c>
      <c r="B3306">
        <v>83816.825639999995</v>
      </c>
      <c r="C3306">
        <v>1</v>
      </c>
      <c r="D3306">
        <v>593.53708180000001</v>
      </c>
      <c r="E3306">
        <v>1</v>
      </c>
      <c r="F3306">
        <v>1</v>
      </c>
      <c r="G3306">
        <v>1</v>
      </c>
      <c r="H3306">
        <v>0</v>
      </c>
      <c r="I3306">
        <v>271.99948419999998</v>
      </c>
      <c r="J3306">
        <v>1</v>
      </c>
      <c r="K3306" s="5">
        <v>89.58053074</v>
      </c>
      <c r="L3306">
        <f t="shared" si="330"/>
        <v>0.79354378398527958</v>
      </c>
      <c r="M3306">
        <f t="shared" si="331"/>
        <v>2</v>
      </c>
      <c r="N3306">
        <f t="shared" si="332"/>
        <v>306.46291819999999</v>
      </c>
      <c r="O3306" s="22">
        <v>1</v>
      </c>
      <c r="P3306">
        <f t="shared" si="333"/>
        <v>-0.34176655167778192</v>
      </c>
      <c r="Q3306">
        <f t="shared" si="329"/>
        <v>0.20360252914997359</v>
      </c>
      <c r="R3306">
        <f t="shared" si="334"/>
        <v>-1.5559842121176297E-2</v>
      </c>
    </row>
    <row r="3307" spans="1:18" x14ac:dyDescent="0.35">
      <c r="A3307">
        <v>65920.564469999998</v>
      </c>
      <c r="B3307">
        <v>66376.015039999998</v>
      </c>
      <c r="C3307">
        <v>1</v>
      </c>
      <c r="D3307">
        <v>630.80930439999997</v>
      </c>
      <c r="E3307">
        <v>1</v>
      </c>
      <c r="F3307">
        <v>1</v>
      </c>
      <c r="G3307">
        <v>0</v>
      </c>
      <c r="H3307">
        <v>0</v>
      </c>
      <c r="I3307">
        <v>284.97195010000002</v>
      </c>
      <c r="J3307">
        <v>2</v>
      </c>
      <c r="K3307" s="5">
        <v>92.101111689999996</v>
      </c>
      <c r="L3307">
        <f t="shared" si="330"/>
        <v>0.99313832609978869</v>
      </c>
      <c r="M3307">
        <f t="shared" si="331"/>
        <v>2</v>
      </c>
      <c r="N3307">
        <f t="shared" si="332"/>
        <v>269.19069560000003</v>
      </c>
      <c r="O3307" s="22">
        <v>0</v>
      </c>
      <c r="P3307">
        <f t="shared" si="333"/>
        <v>-8.797100885642414E-3</v>
      </c>
      <c r="Q3307">
        <f t="shared" si="329"/>
        <v>-8.7036653585432347E-2</v>
      </c>
      <c r="R3307">
        <f t="shared" si="334"/>
        <v>-1.5559842121176297E-2</v>
      </c>
    </row>
    <row r="3308" spans="1:18" x14ac:dyDescent="0.35">
      <c r="A3308">
        <v>57980.092980000001</v>
      </c>
      <c r="B3308">
        <v>64963.164839999998</v>
      </c>
      <c r="C3308">
        <v>1</v>
      </c>
      <c r="D3308">
        <v>608.31413610000004</v>
      </c>
      <c r="E3308">
        <v>0</v>
      </c>
      <c r="F3308">
        <v>1</v>
      </c>
      <c r="G3308">
        <v>3</v>
      </c>
      <c r="H3308">
        <v>1</v>
      </c>
      <c r="I3308">
        <v>74.076800899999995</v>
      </c>
      <c r="J3308">
        <v>1</v>
      </c>
      <c r="K3308" s="5">
        <v>88.450113590000001</v>
      </c>
      <c r="L3308">
        <f t="shared" si="330"/>
        <v>0.89250720962873586</v>
      </c>
      <c r="M3308">
        <f t="shared" si="331"/>
        <v>1</v>
      </c>
      <c r="N3308">
        <f t="shared" si="332"/>
        <v>291.68586389999996</v>
      </c>
      <c r="O3308" s="22">
        <v>1</v>
      </c>
      <c r="P3308">
        <f t="shared" si="333"/>
        <v>-8.797100885642414E-3</v>
      </c>
      <c r="Q3308">
        <f t="shared" si="329"/>
        <v>0.20360252914997359</v>
      </c>
      <c r="R3308">
        <f t="shared" si="334"/>
        <v>-4.6681885592470503E-2</v>
      </c>
    </row>
    <row r="3309" spans="1:18" x14ac:dyDescent="0.35">
      <c r="A3309">
        <v>55424.915919999999</v>
      </c>
      <c r="B3309">
        <v>67251.192930000005</v>
      </c>
      <c r="C3309">
        <v>0</v>
      </c>
      <c r="D3309">
        <v>644.15649980000001</v>
      </c>
      <c r="E3309">
        <v>0</v>
      </c>
      <c r="F3309">
        <v>0</v>
      </c>
      <c r="G3309">
        <v>4</v>
      </c>
      <c r="H3309">
        <v>0</v>
      </c>
      <c r="I3309">
        <v>155.24659689999999</v>
      </c>
      <c r="J3309">
        <v>1</v>
      </c>
      <c r="K3309" s="5">
        <v>92.307668129999996</v>
      </c>
      <c r="L3309">
        <f t="shared" si="330"/>
        <v>0.82414769917450137</v>
      </c>
      <c r="M3309">
        <f t="shared" si="331"/>
        <v>0</v>
      </c>
      <c r="N3309">
        <f t="shared" si="332"/>
        <v>255.84350019999999</v>
      </c>
      <c r="O3309" s="22">
        <v>0</v>
      </c>
      <c r="P3309">
        <f t="shared" si="333"/>
        <v>-8.797100885642414E-3</v>
      </c>
      <c r="Q3309">
        <f t="shared" si="329"/>
        <v>-8.7036653585432347E-2</v>
      </c>
      <c r="R3309">
        <f t="shared" si="334"/>
        <v>-3.3158274482581987E-3</v>
      </c>
    </row>
    <row r="3310" spans="1:18" x14ac:dyDescent="0.35">
      <c r="A3310">
        <v>76417.82187</v>
      </c>
      <c r="B3310">
        <v>74909.503360000002</v>
      </c>
      <c r="C3310">
        <v>1</v>
      </c>
      <c r="D3310">
        <v>609.25408279999999</v>
      </c>
      <c r="E3310">
        <v>1</v>
      </c>
      <c r="F3310">
        <v>0</v>
      </c>
      <c r="G3310">
        <v>2</v>
      </c>
      <c r="H3310">
        <v>0</v>
      </c>
      <c r="I3310">
        <v>122.28824419999999</v>
      </c>
      <c r="J3310">
        <v>2</v>
      </c>
      <c r="K3310" s="5">
        <v>79.277471349999999</v>
      </c>
      <c r="L3310">
        <f t="shared" si="330"/>
        <v>1.0201352090501965</v>
      </c>
      <c r="M3310">
        <f t="shared" si="331"/>
        <v>1</v>
      </c>
      <c r="N3310">
        <f t="shared" si="332"/>
        <v>290.74591720000001</v>
      </c>
      <c r="O3310" s="22">
        <v>0</v>
      </c>
      <c r="P3310">
        <f t="shared" si="333"/>
        <v>-8.797100885642414E-3</v>
      </c>
      <c r="Q3310">
        <f t="shared" si="329"/>
        <v>0.45939723473739119</v>
      </c>
      <c r="R3310">
        <f t="shared" si="334"/>
        <v>-3.3158274482581987E-3</v>
      </c>
    </row>
    <row r="3311" spans="1:18" x14ac:dyDescent="0.35">
      <c r="A3311">
        <v>49995.294909999997</v>
      </c>
      <c r="B3311">
        <v>60043.571459999999</v>
      </c>
      <c r="C3311">
        <v>0</v>
      </c>
      <c r="D3311">
        <v>637.83784379999997</v>
      </c>
      <c r="E3311">
        <v>0</v>
      </c>
      <c r="F3311">
        <v>0</v>
      </c>
      <c r="G3311">
        <v>2</v>
      </c>
      <c r="H3311">
        <v>0</v>
      </c>
      <c r="I3311">
        <v>225.2885464</v>
      </c>
      <c r="J3311">
        <v>2</v>
      </c>
      <c r="K3311" s="5">
        <v>99.199474839999993</v>
      </c>
      <c r="L3311">
        <f t="shared" si="330"/>
        <v>0.832650252047482</v>
      </c>
      <c r="M3311">
        <f t="shared" si="331"/>
        <v>0</v>
      </c>
      <c r="N3311">
        <f t="shared" si="332"/>
        <v>262.16215620000003</v>
      </c>
      <c r="O3311" s="22">
        <v>0</v>
      </c>
      <c r="P3311">
        <f t="shared" si="333"/>
        <v>-8.797100885642414E-3</v>
      </c>
      <c r="Q3311">
        <f t="shared" si="329"/>
        <v>-8.7036653585432347E-2</v>
      </c>
      <c r="R3311">
        <f t="shared" si="334"/>
        <v>8.1564403801012528E-2</v>
      </c>
    </row>
    <row r="3312" spans="1:18" x14ac:dyDescent="0.35">
      <c r="A3312">
        <v>32271.88812</v>
      </c>
      <c r="B3312">
        <v>26029.597849999998</v>
      </c>
      <c r="C3312">
        <v>0</v>
      </c>
      <c r="D3312">
        <v>614.0726482</v>
      </c>
      <c r="E3312">
        <v>1</v>
      </c>
      <c r="F3312">
        <v>0</v>
      </c>
      <c r="G3312">
        <v>4</v>
      </c>
      <c r="H3312">
        <v>0</v>
      </c>
      <c r="I3312">
        <v>50.620589330000001</v>
      </c>
      <c r="J3312">
        <v>1</v>
      </c>
      <c r="K3312" s="5">
        <v>95.852267889999993</v>
      </c>
      <c r="L3312">
        <f t="shared" si="330"/>
        <v>1.2398150868857931</v>
      </c>
      <c r="M3312">
        <f t="shared" si="331"/>
        <v>1</v>
      </c>
      <c r="N3312">
        <f t="shared" si="332"/>
        <v>285.9273518</v>
      </c>
      <c r="O3312" s="22">
        <v>1</v>
      </c>
      <c r="P3312">
        <f t="shared" si="333"/>
        <v>-8.797100885642414E-3</v>
      </c>
      <c r="Q3312">
        <f t="shared" si="329"/>
        <v>-8.7036653585432347E-2</v>
      </c>
      <c r="R3312">
        <f t="shared" si="334"/>
        <v>-1.3815541801724358E-2</v>
      </c>
    </row>
    <row r="3313" spans="1:18" x14ac:dyDescent="0.35">
      <c r="A3313">
        <v>56742.108690000001</v>
      </c>
      <c r="B3313">
        <v>45138.377009999997</v>
      </c>
      <c r="C3313">
        <v>0</v>
      </c>
      <c r="D3313">
        <v>702.75639079999996</v>
      </c>
      <c r="E3313">
        <v>0</v>
      </c>
      <c r="F3313">
        <v>0</v>
      </c>
      <c r="G3313">
        <v>3</v>
      </c>
      <c r="H3313">
        <v>0</v>
      </c>
      <c r="I3313">
        <v>221.62016940000001</v>
      </c>
      <c r="J3313">
        <v>0</v>
      </c>
      <c r="K3313" s="5">
        <v>103.2750688</v>
      </c>
      <c r="L3313">
        <f t="shared" si="330"/>
        <v>1.2570702016474651</v>
      </c>
      <c r="M3313">
        <f t="shared" si="331"/>
        <v>0</v>
      </c>
      <c r="N3313">
        <f t="shared" si="332"/>
        <v>197.24360920000004</v>
      </c>
      <c r="O3313" s="22">
        <v>0</v>
      </c>
      <c r="P3313">
        <f t="shared" si="333"/>
        <v>0.53061747949891069</v>
      </c>
      <c r="Q3313">
        <f t="shared" si="329"/>
        <v>-0.11806901442064656</v>
      </c>
      <c r="R3313">
        <f t="shared" si="334"/>
        <v>8.1564403801012528E-2</v>
      </c>
    </row>
    <row r="3314" spans="1:18" x14ac:dyDescent="0.35">
      <c r="A3314">
        <v>81290.705740000005</v>
      </c>
      <c r="B3314">
        <v>88971.280970000007</v>
      </c>
      <c r="C3314">
        <v>1</v>
      </c>
      <c r="D3314">
        <v>654.08185189999995</v>
      </c>
      <c r="E3314">
        <v>0</v>
      </c>
      <c r="F3314">
        <v>0</v>
      </c>
      <c r="G3314">
        <v>0</v>
      </c>
      <c r="H3314">
        <v>0</v>
      </c>
      <c r="I3314">
        <v>255.27428950000001</v>
      </c>
      <c r="J3314">
        <v>0</v>
      </c>
      <c r="K3314" s="5">
        <v>79.128455489999993</v>
      </c>
      <c r="L3314">
        <f t="shared" si="330"/>
        <v>0.91367354559512526</v>
      </c>
      <c r="M3314">
        <f t="shared" si="331"/>
        <v>0</v>
      </c>
      <c r="N3314">
        <f t="shared" si="332"/>
        <v>245.91814810000005</v>
      </c>
      <c r="O3314" s="22">
        <v>0</v>
      </c>
      <c r="P3314">
        <f t="shared" si="333"/>
        <v>-8.797100885642414E-3</v>
      </c>
      <c r="Q3314">
        <f t="shared" si="329"/>
        <v>0.45939723473739119</v>
      </c>
      <c r="R3314">
        <f t="shared" si="334"/>
        <v>-1.5559842121176297E-2</v>
      </c>
    </row>
    <row r="3315" spans="1:18" x14ac:dyDescent="0.35">
      <c r="A3315">
        <v>34778.607600000003</v>
      </c>
      <c r="B3315">
        <v>42502.442609999998</v>
      </c>
      <c r="C3315">
        <v>1</v>
      </c>
      <c r="D3315">
        <v>599.85136720000003</v>
      </c>
      <c r="E3315">
        <v>2</v>
      </c>
      <c r="F3315">
        <v>0</v>
      </c>
      <c r="G3315">
        <v>2</v>
      </c>
      <c r="H3315">
        <v>0</v>
      </c>
      <c r="I3315">
        <v>41.188960549999997</v>
      </c>
      <c r="J3315">
        <v>1</v>
      </c>
      <c r="K3315" s="5">
        <v>74.444087929999995</v>
      </c>
      <c r="L3315">
        <f t="shared" si="330"/>
        <v>0.81827315006637458</v>
      </c>
      <c r="M3315">
        <f t="shared" si="331"/>
        <v>2</v>
      </c>
      <c r="N3315">
        <f t="shared" si="332"/>
        <v>300.14863279999997</v>
      </c>
      <c r="O3315" s="22">
        <v>0</v>
      </c>
      <c r="P3315">
        <f t="shared" si="333"/>
        <v>-0.34176655167778192</v>
      </c>
      <c r="Q3315">
        <f t="shared" si="329"/>
        <v>0.45939723473739119</v>
      </c>
      <c r="R3315">
        <f t="shared" si="334"/>
        <v>-1.3815541801724358E-2</v>
      </c>
    </row>
    <row r="3316" spans="1:18" x14ac:dyDescent="0.35">
      <c r="A3316">
        <v>44578.058499999999</v>
      </c>
      <c r="B3316">
        <v>55074.216760000003</v>
      </c>
      <c r="C3316">
        <v>1</v>
      </c>
      <c r="D3316">
        <v>692.03982619999999</v>
      </c>
      <c r="E3316">
        <v>3</v>
      </c>
      <c r="F3316">
        <v>0</v>
      </c>
      <c r="G3316">
        <v>2</v>
      </c>
      <c r="H3316">
        <v>1</v>
      </c>
      <c r="I3316">
        <v>73.816424389999995</v>
      </c>
      <c r="J3316">
        <v>0</v>
      </c>
      <c r="K3316" s="5">
        <v>110.3034693</v>
      </c>
      <c r="L3316">
        <f t="shared" si="330"/>
        <v>0.80941792952336122</v>
      </c>
      <c r="M3316">
        <f t="shared" si="331"/>
        <v>3</v>
      </c>
      <c r="N3316">
        <f t="shared" si="332"/>
        <v>207.96017380000001</v>
      </c>
      <c r="O3316" s="22">
        <v>1</v>
      </c>
      <c r="P3316">
        <f t="shared" si="333"/>
        <v>-8.797100885642414E-3</v>
      </c>
      <c r="Q3316">
        <f t="shared" si="329"/>
        <v>-0.32619350995114088</v>
      </c>
      <c r="R3316">
        <f t="shared" si="334"/>
        <v>-4.6681885592470503E-2</v>
      </c>
    </row>
    <row r="3317" spans="1:18" x14ac:dyDescent="0.35">
      <c r="A3317">
        <v>56246.690569999999</v>
      </c>
      <c r="B3317">
        <v>61097.645620000003</v>
      </c>
      <c r="C3317">
        <v>0</v>
      </c>
      <c r="D3317">
        <v>602.08666919999996</v>
      </c>
      <c r="E3317">
        <v>1</v>
      </c>
      <c r="F3317">
        <v>1</v>
      </c>
      <c r="G3317">
        <v>2</v>
      </c>
      <c r="H3317">
        <v>2</v>
      </c>
      <c r="I3317">
        <v>42.377325810000002</v>
      </c>
      <c r="J3317">
        <v>3</v>
      </c>
      <c r="K3317" s="5">
        <v>115.2051513</v>
      </c>
      <c r="L3317">
        <f t="shared" si="330"/>
        <v>0.92060324091421175</v>
      </c>
      <c r="M3317">
        <f t="shared" si="331"/>
        <v>2</v>
      </c>
      <c r="N3317">
        <f t="shared" si="332"/>
        <v>297.91333080000004</v>
      </c>
      <c r="O3317" s="22">
        <v>1</v>
      </c>
      <c r="P3317">
        <f t="shared" si="333"/>
        <v>-8.797100885642414E-3</v>
      </c>
      <c r="Q3317">
        <f t="shared" si="329"/>
        <v>-0.32619350995114088</v>
      </c>
      <c r="R3317">
        <f t="shared" si="334"/>
        <v>-1.3815541801724358E-2</v>
      </c>
    </row>
    <row r="3318" spans="1:18" x14ac:dyDescent="0.35">
      <c r="A3318">
        <v>49191.427259999997</v>
      </c>
      <c r="B3318">
        <v>49943.738230000003</v>
      </c>
      <c r="C3318">
        <v>0</v>
      </c>
      <c r="D3318">
        <v>571.79599059999998</v>
      </c>
      <c r="E3318">
        <v>0</v>
      </c>
      <c r="F3318">
        <v>1</v>
      </c>
      <c r="G3318">
        <v>1</v>
      </c>
      <c r="H3318">
        <v>1</v>
      </c>
      <c r="I3318">
        <v>243.54350220000001</v>
      </c>
      <c r="J3318">
        <v>1</v>
      </c>
      <c r="K3318" s="5">
        <v>78.603517800000006</v>
      </c>
      <c r="L3318">
        <f t="shared" si="330"/>
        <v>0.98493683098899254</v>
      </c>
      <c r="M3318">
        <f t="shared" si="331"/>
        <v>1</v>
      </c>
      <c r="N3318">
        <f t="shared" si="332"/>
        <v>328.20400940000002</v>
      </c>
      <c r="O3318" s="22">
        <v>0</v>
      </c>
      <c r="P3318">
        <f t="shared" si="333"/>
        <v>-0.34176655167778192</v>
      </c>
      <c r="Q3318">
        <f t="shared" si="329"/>
        <v>0.45939723473739119</v>
      </c>
      <c r="R3318">
        <f t="shared" si="334"/>
        <v>-1.5559842121176297E-2</v>
      </c>
    </row>
    <row r="3319" spans="1:18" x14ac:dyDescent="0.35">
      <c r="A3319">
        <v>35265.44629</v>
      </c>
      <c r="B3319">
        <v>31697.84749</v>
      </c>
      <c r="C3319">
        <v>0</v>
      </c>
      <c r="D3319">
        <v>649.84787559999995</v>
      </c>
      <c r="E3319">
        <v>0</v>
      </c>
      <c r="F3319">
        <v>0</v>
      </c>
      <c r="G3319">
        <v>0</v>
      </c>
      <c r="H3319">
        <v>0</v>
      </c>
      <c r="I3319">
        <v>12.42767943</v>
      </c>
      <c r="J3319">
        <v>2</v>
      </c>
      <c r="K3319" s="5">
        <v>90.801518340000001</v>
      </c>
      <c r="L3319">
        <f t="shared" si="330"/>
        <v>1.1125501913379292</v>
      </c>
      <c r="M3319">
        <f t="shared" si="331"/>
        <v>0</v>
      </c>
      <c r="N3319">
        <f t="shared" si="332"/>
        <v>250.15212440000005</v>
      </c>
      <c r="O3319" s="22">
        <v>0</v>
      </c>
      <c r="P3319">
        <f t="shared" si="333"/>
        <v>-8.797100885642414E-3</v>
      </c>
      <c r="Q3319">
        <f t="shared" si="329"/>
        <v>-8.7036653585432347E-2</v>
      </c>
      <c r="R3319">
        <f t="shared" si="334"/>
        <v>-1.3815541801724358E-2</v>
      </c>
    </row>
    <row r="3320" spans="1:18" x14ac:dyDescent="0.35">
      <c r="A3320">
        <v>66827.867840000006</v>
      </c>
      <c r="B3320">
        <v>86074.310450000004</v>
      </c>
      <c r="C3320">
        <v>1</v>
      </c>
      <c r="D3320">
        <v>745.3632212</v>
      </c>
      <c r="E3320">
        <v>0</v>
      </c>
      <c r="F3320">
        <v>0</v>
      </c>
      <c r="G3320">
        <v>4</v>
      </c>
      <c r="H3320">
        <v>0</v>
      </c>
      <c r="I3320">
        <v>268.9281944</v>
      </c>
      <c r="J3320">
        <v>2</v>
      </c>
      <c r="K3320" s="5">
        <v>106.2599467</v>
      </c>
      <c r="L3320">
        <f t="shared" si="330"/>
        <v>0.77639736514438729</v>
      </c>
      <c r="M3320">
        <f t="shared" si="331"/>
        <v>0</v>
      </c>
      <c r="N3320">
        <f t="shared" si="332"/>
        <v>154.6367788</v>
      </c>
      <c r="O3320" s="22">
        <v>0</v>
      </c>
      <c r="P3320">
        <f t="shared" si="333"/>
        <v>0.53061747949891069</v>
      </c>
      <c r="Q3320">
        <f t="shared" si="329"/>
        <v>-0.11806901442064656</v>
      </c>
      <c r="R3320">
        <f t="shared" si="334"/>
        <v>-1.5559842121176297E-2</v>
      </c>
    </row>
    <row r="3321" spans="1:18" x14ac:dyDescent="0.35">
      <c r="A3321">
        <v>84800.610830000005</v>
      </c>
      <c r="B3321">
        <v>75626.661290000004</v>
      </c>
      <c r="C3321">
        <v>1</v>
      </c>
      <c r="D3321">
        <v>558.61679360000005</v>
      </c>
      <c r="E3321">
        <v>1</v>
      </c>
      <c r="F3321">
        <v>0</v>
      </c>
      <c r="G3321">
        <v>4</v>
      </c>
      <c r="H3321">
        <v>0</v>
      </c>
      <c r="I3321">
        <v>163.96970289999999</v>
      </c>
      <c r="J3321">
        <v>2</v>
      </c>
      <c r="K3321" s="5">
        <v>96.222774259999994</v>
      </c>
      <c r="L3321">
        <f t="shared" si="330"/>
        <v>1.1213057588886719</v>
      </c>
      <c r="M3321">
        <f t="shared" si="331"/>
        <v>1</v>
      </c>
      <c r="N3321">
        <f t="shared" si="332"/>
        <v>341.38320639999995</v>
      </c>
      <c r="O3321" s="22">
        <v>1</v>
      </c>
      <c r="P3321">
        <f t="shared" si="333"/>
        <v>-0.34176655167778192</v>
      </c>
      <c r="Q3321">
        <f t="shared" si="329"/>
        <v>-8.7036653585432347E-2</v>
      </c>
      <c r="R3321">
        <f t="shared" si="334"/>
        <v>-3.3158274482581987E-3</v>
      </c>
    </row>
    <row r="3322" spans="1:18" x14ac:dyDescent="0.35">
      <c r="A3322">
        <v>52941.971890000001</v>
      </c>
      <c r="B3322">
        <v>60698.588300000003</v>
      </c>
      <c r="C3322">
        <v>0</v>
      </c>
      <c r="D3322">
        <v>583.45060390000003</v>
      </c>
      <c r="E3322">
        <v>0</v>
      </c>
      <c r="F3322">
        <v>1</v>
      </c>
      <c r="G3322">
        <v>2</v>
      </c>
      <c r="H3322">
        <v>0</v>
      </c>
      <c r="I3322">
        <v>69.419486989999996</v>
      </c>
      <c r="J3322">
        <v>0</v>
      </c>
      <c r="K3322" s="5">
        <v>98.34512015</v>
      </c>
      <c r="L3322">
        <f t="shared" si="330"/>
        <v>0.87221092570286352</v>
      </c>
      <c r="M3322">
        <f t="shared" si="331"/>
        <v>1</v>
      </c>
      <c r="N3322">
        <f t="shared" si="332"/>
        <v>316.54939609999997</v>
      </c>
      <c r="O3322" s="22">
        <v>1</v>
      </c>
      <c r="P3322">
        <f t="shared" si="333"/>
        <v>-0.34176655167778192</v>
      </c>
      <c r="Q3322">
        <f t="shared" si="329"/>
        <v>-8.7036653585432347E-2</v>
      </c>
      <c r="R3322">
        <f t="shared" si="334"/>
        <v>-4.6681885592470503E-2</v>
      </c>
    </row>
    <row r="3323" spans="1:18" x14ac:dyDescent="0.35">
      <c r="A3323">
        <v>36438.97565</v>
      </c>
      <c r="B3323">
        <v>37138.20607</v>
      </c>
      <c r="C3323">
        <v>1</v>
      </c>
      <c r="D3323">
        <v>687.62628319999999</v>
      </c>
      <c r="E3323">
        <v>0</v>
      </c>
      <c r="F3323">
        <v>0</v>
      </c>
      <c r="G3323">
        <v>1</v>
      </c>
      <c r="H3323">
        <v>0</v>
      </c>
      <c r="I3323">
        <v>50.340892889999999</v>
      </c>
      <c r="J3323">
        <v>0</v>
      </c>
      <c r="K3323" s="5">
        <v>87.105870449999998</v>
      </c>
      <c r="L3323">
        <f t="shared" si="330"/>
        <v>0.98117220797681892</v>
      </c>
      <c r="M3323">
        <f t="shared" si="331"/>
        <v>0</v>
      </c>
      <c r="N3323">
        <f t="shared" si="332"/>
        <v>212.37371680000001</v>
      </c>
      <c r="O3323" s="22">
        <v>0</v>
      </c>
      <c r="P3323">
        <f t="shared" si="333"/>
        <v>-8.797100885642414E-3</v>
      </c>
      <c r="Q3323">
        <f t="shared" si="329"/>
        <v>0.20360252914997359</v>
      </c>
      <c r="R3323">
        <f t="shared" si="334"/>
        <v>-1.3815541801724358E-2</v>
      </c>
    </row>
    <row r="3324" spans="1:18" x14ac:dyDescent="0.35">
      <c r="A3324">
        <v>26765.592120000001</v>
      </c>
      <c r="B3324">
        <v>28508.230380000001</v>
      </c>
      <c r="C3324">
        <v>0</v>
      </c>
      <c r="D3324">
        <v>617.88392999999996</v>
      </c>
      <c r="E3324">
        <v>0</v>
      </c>
      <c r="F3324">
        <v>0</v>
      </c>
      <c r="G3324">
        <v>5</v>
      </c>
      <c r="H3324">
        <v>0</v>
      </c>
      <c r="I3324">
        <v>51.234886150000001</v>
      </c>
      <c r="J3324">
        <v>1</v>
      </c>
      <c r="K3324" s="5">
        <v>75.998824029999994</v>
      </c>
      <c r="L3324">
        <f t="shared" si="330"/>
        <v>0.93887245063016778</v>
      </c>
      <c r="M3324">
        <f t="shared" si="331"/>
        <v>0</v>
      </c>
      <c r="N3324">
        <f t="shared" si="332"/>
        <v>282.11607000000004</v>
      </c>
      <c r="O3324" s="22">
        <v>0</v>
      </c>
      <c r="P3324">
        <f t="shared" si="333"/>
        <v>-8.797100885642414E-3</v>
      </c>
      <c r="Q3324">
        <f t="shared" si="329"/>
        <v>0.45939723473739119</v>
      </c>
      <c r="R3324">
        <f t="shared" si="334"/>
        <v>-1.3815541801724358E-2</v>
      </c>
    </row>
    <row r="3325" spans="1:18" x14ac:dyDescent="0.35">
      <c r="A3325">
        <v>53869.639719999999</v>
      </c>
      <c r="B3325">
        <v>50426.741099999999</v>
      </c>
      <c r="C3325">
        <v>1</v>
      </c>
      <c r="D3325">
        <v>680.59742840000001</v>
      </c>
      <c r="E3325">
        <v>0</v>
      </c>
      <c r="F3325">
        <v>0</v>
      </c>
      <c r="G3325">
        <v>3</v>
      </c>
      <c r="H3325">
        <v>0</v>
      </c>
      <c r="I3325">
        <v>84.605281829999996</v>
      </c>
      <c r="J3325">
        <v>1</v>
      </c>
      <c r="K3325" s="5">
        <v>118.025476</v>
      </c>
      <c r="L3325">
        <f t="shared" si="330"/>
        <v>1.0682752552494414</v>
      </c>
      <c r="M3325">
        <f t="shared" si="331"/>
        <v>0</v>
      </c>
      <c r="N3325">
        <f t="shared" si="332"/>
        <v>219.40257159999999</v>
      </c>
      <c r="O3325" s="22">
        <v>0</v>
      </c>
      <c r="P3325">
        <f t="shared" si="333"/>
        <v>-8.797100885642414E-3</v>
      </c>
      <c r="Q3325">
        <f t="shared" si="329"/>
        <v>-0.32619350995114088</v>
      </c>
      <c r="R3325">
        <f t="shared" si="334"/>
        <v>-4.6681885592470503E-2</v>
      </c>
    </row>
    <row r="3326" spans="1:18" x14ac:dyDescent="0.35">
      <c r="A3326">
        <v>66558.160149999996</v>
      </c>
      <c r="B3326">
        <v>85120.823369999998</v>
      </c>
      <c r="C3326">
        <v>1</v>
      </c>
      <c r="D3326">
        <v>608.12555469999995</v>
      </c>
      <c r="E3326">
        <v>3</v>
      </c>
      <c r="F3326">
        <v>0</v>
      </c>
      <c r="G3326">
        <v>3</v>
      </c>
      <c r="H3326">
        <v>0</v>
      </c>
      <c r="I3326">
        <v>29.69833053</v>
      </c>
      <c r="J3326">
        <v>1</v>
      </c>
      <c r="K3326" s="5">
        <v>107.1704488</v>
      </c>
      <c r="L3326">
        <f t="shared" si="330"/>
        <v>0.78192570883257895</v>
      </c>
      <c r="M3326">
        <f t="shared" si="331"/>
        <v>3</v>
      </c>
      <c r="N3326">
        <f t="shared" si="332"/>
        <v>291.87444530000005</v>
      </c>
      <c r="O3326" s="22">
        <v>1</v>
      </c>
      <c r="P3326">
        <f t="shared" si="333"/>
        <v>-8.797100885642414E-3</v>
      </c>
      <c r="Q3326">
        <f t="shared" si="329"/>
        <v>-0.11806901442064656</v>
      </c>
      <c r="R3326">
        <f t="shared" si="334"/>
        <v>-1.3815541801724358E-2</v>
      </c>
    </row>
    <row r="3327" spans="1:18" x14ac:dyDescent="0.35">
      <c r="A3327">
        <v>57127.516199999998</v>
      </c>
      <c r="B3327">
        <v>59584.536139999997</v>
      </c>
      <c r="C3327">
        <v>0</v>
      </c>
      <c r="D3327">
        <v>657.09810890000006</v>
      </c>
      <c r="E3327">
        <v>1</v>
      </c>
      <c r="F3327">
        <v>0</v>
      </c>
      <c r="G3327">
        <v>4</v>
      </c>
      <c r="H3327">
        <v>0</v>
      </c>
      <c r="I3327">
        <v>240.6395478</v>
      </c>
      <c r="J3327">
        <v>1</v>
      </c>
      <c r="K3327" s="5">
        <v>86.046016679999994</v>
      </c>
      <c r="L3327">
        <f t="shared" si="330"/>
        <v>0.95876413413327621</v>
      </c>
      <c r="M3327">
        <f t="shared" si="331"/>
        <v>1</v>
      </c>
      <c r="N3327">
        <f t="shared" si="332"/>
        <v>242.90189109999994</v>
      </c>
      <c r="O3327" s="22">
        <v>0</v>
      </c>
      <c r="P3327">
        <f t="shared" si="333"/>
        <v>-8.797100885642414E-3</v>
      </c>
      <c r="Q3327">
        <f t="shared" si="329"/>
        <v>0.20360252914997359</v>
      </c>
      <c r="R3327">
        <f t="shared" si="334"/>
        <v>-1.5559842121176297E-2</v>
      </c>
    </row>
    <row r="3328" spans="1:18" x14ac:dyDescent="0.35">
      <c r="A3328">
        <v>49963.942389999997</v>
      </c>
      <c r="B3328">
        <v>63088.099950000003</v>
      </c>
      <c r="C3328">
        <v>1</v>
      </c>
      <c r="D3328">
        <v>737.22369630000003</v>
      </c>
      <c r="E3328">
        <v>0</v>
      </c>
      <c r="F3328">
        <v>0</v>
      </c>
      <c r="G3328">
        <v>0</v>
      </c>
      <c r="H3328">
        <v>1</v>
      </c>
      <c r="I3328">
        <v>86.427539879999998</v>
      </c>
      <c r="J3328">
        <v>1</v>
      </c>
      <c r="K3328" s="5">
        <v>105.73808289999999</v>
      </c>
      <c r="L3328">
        <f t="shared" si="330"/>
        <v>0.79197094903156917</v>
      </c>
      <c r="M3328">
        <f t="shared" si="331"/>
        <v>0</v>
      </c>
      <c r="N3328">
        <f t="shared" si="332"/>
        <v>162.77630369999997</v>
      </c>
      <c r="O3328" s="22">
        <v>0</v>
      </c>
      <c r="P3328">
        <f t="shared" si="333"/>
        <v>0.53061747949891069</v>
      </c>
      <c r="Q3328">
        <f t="shared" si="329"/>
        <v>-0.11806901442064656</v>
      </c>
      <c r="R3328">
        <f t="shared" si="334"/>
        <v>-4.6681885592470503E-2</v>
      </c>
    </row>
    <row r="3329" spans="1:18" x14ac:dyDescent="0.35">
      <c r="A3329">
        <v>41160.925219999997</v>
      </c>
      <c r="B3329">
        <v>29000.12948</v>
      </c>
      <c r="C3329">
        <v>1</v>
      </c>
      <c r="D3329">
        <v>590.27051759999995</v>
      </c>
      <c r="E3329">
        <v>0</v>
      </c>
      <c r="F3329">
        <v>1</v>
      </c>
      <c r="G3329">
        <v>1</v>
      </c>
      <c r="H3329">
        <v>0</v>
      </c>
      <c r="I3329">
        <v>10.411018309999999</v>
      </c>
      <c r="J3329">
        <v>1</v>
      </c>
      <c r="K3329" s="5">
        <v>89.53795178</v>
      </c>
      <c r="L3329">
        <f t="shared" si="330"/>
        <v>1.4193359118753837</v>
      </c>
      <c r="M3329">
        <f t="shared" si="331"/>
        <v>1</v>
      </c>
      <c r="N3329">
        <f t="shared" si="332"/>
        <v>309.72948240000005</v>
      </c>
      <c r="O3329" s="22">
        <v>0</v>
      </c>
      <c r="P3329">
        <f t="shared" si="333"/>
        <v>-0.34176655167778192</v>
      </c>
      <c r="Q3329">
        <f t="shared" si="329"/>
        <v>0.20360252914997359</v>
      </c>
      <c r="R3329">
        <f t="shared" si="334"/>
        <v>-1.3815541801724358E-2</v>
      </c>
    </row>
    <row r="3330" spans="1:18" x14ac:dyDescent="0.35">
      <c r="A3330">
        <v>33617.545510000004</v>
      </c>
      <c r="B3330">
        <v>35083.349490000001</v>
      </c>
      <c r="C3330">
        <v>0</v>
      </c>
      <c r="D3330">
        <v>701.18804050000006</v>
      </c>
      <c r="E3330">
        <v>1</v>
      </c>
      <c r="F3330">
        <v>0</v>
      </c>
      <c r="G3330">
        <v>2</v>
      </c>
      <c r="H3330">
        <v>0</v>
      </c>
      <c r="I3330">
        <v>240.34715919999999</v>
      </c>
      <c r="J3330">
        <v>1</v>
      </c>
      <c r="K3330" s="5">
        <v>79.751883579999998</v>
      </c>
      <c r="L3330">
        <f t="shared" si="330"/>
        <v>0.95821938323141576</v>
      </c>
      <c r="M3330">
        <f t="shared" si="331"/>
        <v>1</v>
      </c>
      <c r="N3330">
        <f t="shared" si="332"/>
        <v>198.81195949999994</v>
      </c>
      <c r="O3330" s="22">
        <v>0</v>
      </c>
      <c r="P3330">
        <f t="shared" si="333"/>
        <v>0.53061747949891069</v>
      </c>
      <c r="Q3330">
        <f t="shared" ref="Q3330:Q3393" si="335">IF(K3330&lt;$V$13,$AD$13,IF(K3330&lt;$V$14,$AD$14,IF(K3330&lt;$V$15,$AD$15,IF(K3330&lt;$V$16,$AD$16,$AD$17))))</f>
        <v>0.45939723473739119</v>
      </c>
      <c r="R3330">
        <f t="shared" si="334"/>
        <v>-1.5559842121176297E-2</v>
      </c>
    </row>
    <row r="3331" spans="1:18" x14ac:dyDescent="0.35">
      <c r="A3331">
        <v>62521.269890000003</v>
      </c>
      <c r="B3331">
        <v>70668.549979999996</v>
      </c>
      <c r="C3331">
        <v>0</v>
      </c>
      <c r="D3331">
        <v>683.98533980000002</v>
      </c>
      <c r="E3331">
        <v>1</v>
      </c>
      <c r="F3331">
        <v>1</v>
      </c>
      <c r="G3331">
        <v>4</v>
      </c>
      <c r="H3331">
        <v>0</v>
      </c>
      <c r="I3331">
        <v>178.2589131</v>
      </c>
      <c r="J3331">
        <v>1</v>
      </c>
      <c r="K3331" s="5">
        <v>103.8943505</v>
      </c>
      <c r="L3331">
        <f t="shared" ref="L3331:L3394" si="336">A3331/B3331</f>
        <v>0.8847113731312477</v>
      </c>
      <c r="M3331">
        <f t="shared" ref="M3331:M3394" si="337">E3331+F3331</f>
        <v>2</v>
      </c>
      <c r="N3331">
        <f t="shared" ref="N3331:N3394" si="338">900-D3331</f>
        <v>216.01466019999998</v>
      </c>
      <c r="O3331" s="22">
        <v>1</v>
      </c>
      <c r="P3331">
        <f t="shared" ref="P3331:P3394" si="339">IF(D3331&lt;$V$4,$AD$4,IF(D3331&lt;$V$5,$AD$5,IF(D3331&lt;$V$6,$AD$6,IF(D3331&lt;$V$7,$AD$7,$AD$8))))</f>
        <v>-8.797100885642414E-3</v>
      </c>
      <c r="Q3331">
        <f t="shared" si="335"/>
        <v>-0.11806901442064656</v>
      </c>
      <c r="R3331">
        <f t="shared" ref="R3331:R3394" si="340">IF(I3331&lt;$V$21,$AD$21,IF(I3331&lt;$V$22,$AD$22,IF(I3331&lt;$V$23,$AD$23,IF(I3331&lt;$V$24,$AD$24,$AD$25))))</f>
        <v>-3.3158274482581987E-3</v>
      </c>
    </row>
    <row r="3332" spans="1:18" x14ac:dyDescent="0.35">
      <c r="A3332">
        <v>63706.57432</v>
      </c>
      <c r="B3332">
        <v>73074.5052</v>
      </c>
      <c r="C3332">
        <v>0</v>
      </c>
      <c r="D3332">
        <v>575.53778739999996</v>
      </c>
      <c r="E3332">
        <v>0</v>
      </c>
      <c r="F3332">
        <v>2</v>
      </c>
      <c r="G3332">
        <v>2</v>
      </c>
      <c r="H3332">
        <v>0</v>
      </c>
      <c r="I3332">
        <v>15.34676951</v>
      </c>
      <c r="J3332">
        <v>2</v>
      </c>
      <c r="K3332" s="5">
        <v>90.526371339999997</v>
      </c>
      <c r="L3332">
        <f t="shared" si="336"/>
        <v>0.87180302002236476</v>
      </c>
      <c r="M3332">
        <f t="shared" si="337"/>
        <v>2</v>
      </c>
      <c r="N3332">
        <f t="shared" si="338"/>
        <v>324.46221260000004</v>
      </c>
      <c r="O3332" s="22">
        <v>0</v>
      </c>
      <c r="P3332">
        <f t="shared" si="339"/>
        <v>-0.34176655167778192</v>
      </c>
      <c r="Q3332">
        <f t="shared" si="335"/>
        <v>-8.7036653585432347E-2</v>
      </c>
      <c r="R3332">
        <f t="shared" si="340"/>
        <v>-1.3815541801724358E-2</v>
      </c>
    </row>
    <row r="3333" spans="1:18" x14ac:dyDescent="0.35">
      <c r="A3333">
        <v>26814.053199999998</v>
      </c>
      <c r="B3333">
        <v>33329.496189999998</v>
      </c>
      <c r="C3333">
        <v>0</v>
      </c>
      <c r="D3333">
        <v>677.94502620000003</v>
      </c>
      <c r="E3333">
        <v>0</v>
      </c>
      <c r="F3333">
        <v>0</v>
      </c>
      <c r="G3333">
        <v>3</v>
      </c>
      <c r="H3333">
        <v>0</v>
      </c>
      <c r="I3333">
        <v>72.243534729999993</v>
      </c>
      <c r="J3333">
        <v>0</v>
      </c>
      <c r="K3333" s="5">
        <v>75.756854899999993</v>
      </c>
      <c r="L3333">
        <f t="shared" si="336"/>
        <v>0.80451420708978916</v>
      </c>
      <c r="M3333">
        <f t="shared" si="337"/>
        <v>0</v>
      </c>
      <c r="N3333">
        <f t="shared" si="338"/>
        <v>222.05497379999997</v>
      </c>
      <c r="O3333" s="22">
        <v>0</v>
      </c>
      <c r="P3333">
        <f t="shared" si="339"/>
        <v>-8.797100885642414E-3</v>
      </c>
      <c r="Q3333">
        <f t="shared" si="335"/>
        <v>0.45939723473739119</v>
      </c>
      <c r="R3333">
        <f t="shared" si="340"/>
        <v>-4.6681885592470503E-2</v>
      </c>
    </row>
    <row r="3334" spans="1:18" x14ac:dyDescent="0.35">
      <c r="A3334">
        <v>73847.584669999997</v>
      </c>
      <c r="B3334">
        <v>51888.338190000002</v>
      </c>
      <c r="C3334">
        <v>1</v>
      </c>
      <c r="D3334">
        <v>653.64030639999999</v>
      </c>
      <c r="E3334">
        <v>1</v>
      </c>
      <c r="F3334">
        <v>0</v>
      </c>
      <c r="G3334">
        <v>2</v>
      </c>
      <c r="H3334">
        <v>0</v>
      </c>
      <c r="I3334">
        <v>100.8286714</v>
      </c>
      <c r="J3334">
        <v>1</v>
      </c>
      <c r="K3334" s="5">
        <v>86.69283154</v>
      </c>
      <c r="L3334">
        <f t="shared" si="336"/>
        <v>1.4232019610956053</v>
      </c>
      <c r="M3334">
        <f t="shared" si="337"/>
        <v>1</v>
      </c>
      <c r="N3334">
        <f t="shared" si="338"/>
        <v>246.35969360000001</v>
      </c>
      <c r="O3334" s="22">
        <v>0</v>
      </c>
      <c r="P3334">
        <f t="shared" si="339"/>
        <v>-8.797100885642414E-3</v>
      </c>
      <c r="Q3334">
        <f t="shared" si="335"/>
        <v>0.20360252914997359</v>
      </c>
      <c r="R3334">
        <f t="shared" si="340"/>
        <v>-4.6681885592470503E-2</v>
      </c>
    </row>
    <row r="3335" spans="1:18" x14ac:dyDescent="0.35">
      <c r="A3335">
        <v>58611.068310000002</v>
      </c>
      <c r="B3335">
        <v>41039.358410000001</v>
      </c>
      <c r="C3335">
        <v>1</v>
      </c>
      <c r="D3335">
        <v>654.55470049999997</v>
      </c>
      <c r="E3335">
        <v>0</v>
      </c>
      <c r="F3335">
        <v>0</v>
      </c>
      <c r="G3335">
        <v>2</v>
      </c>
      <c r="H3335">
        <v>0</v>
      </c>
      <c r="I3335">
        <v>281.87239030000001</v>
      </c>
      <c r="J3335">
        <v>0</v>
      </c>
      <c r="K3335" s="5">
        <v>89.546882980000007</v>
      </c>
      <c r="L3335">
        <f t="shared" si="336"/>
        <v>1.428167266272816</v>
      </c>
      <c r="M3335">
        <f t="shared" si="337"/>
        <v>0</v>
      </c>
      <c r="N3335">
        <f t="shared" si="338"/>
        <v>245.44529950000003</v>
      </c>
      <c r="O3335" s="22">
        <v>1</v>
      </c>
      <c r="P3335">
        <f t="shared" si="339"/>
        <v>-8.797100885642414E-3</v>
      </c>
      <c r="Q3335">
        <f t="shared" si="335"/>
        <v>0.20360252914997359</v>
      </c>
      <c r="R3335">
        <f t="shared" si="340"/>
        <v>-1.5559842121176297E-2</v>
      </c>
    </row>
    <row r="3336" spans="1:18" x14ac:dyDescent="0.35">
      <c r="A3336">
        <v>70993.919680000006</v>
      </c>
      <c r="B3336">
        <v>69812.444300000003</v>
      </c>
      <c r="C3336">
        <v>1</v>
      </c>
      <c r="D3336">
        <v>666.8258783</v>
      </c>
      <c r="E3336">
        <v>3</v>
      </c>
      <c r="F3336">
        <v>0</v>
      </c>
      <c r="G3336">
        <v>2</v>
      </c>
      <c r="H3336">
        <v>1</v>
      </c>
      <c r="I3336">
        <v>131.3180322</v>
      </c>
      <c r="J3336">
        <v>1</v>
      </c>
      <c r="K3336" s="5">
        <v>89.353987649999993</v>
      </c>
      <c r="L3336">
        <f t="shared" si="336"/>
        <v>1.0169235641560255</v>
      </c>
      <c r="M3336">
        <f t="shared" si="337"/>
        <v>3</v>
      </c>
      <c r="N3336">
        <f t="shared" si="338"/>
        <v>233.1741217</v>
      </c>
      <c r="O3336" s="22">
        <v>1</v>
      </c>
      <c r="P3336">
        <f t="shared" si="339"/>
        <v>-8.797100885642414E-3</v>
      </c>
      <c r="Q3336">
        <f t="shared" si="335"/>
        <v>0.20360252914997359</v>
      </c>
      <c r="R3336">
        <f t="shared" si="340"/>
        <v>-3.3158274482581987E-3</v>
      </c>
    </row>
    <row r="3337" spans="1:18" x14ac:dyDescent="0.35">
      <c r="A3337">
        <v>29868.083770000001</v>
      </c>
      <c r="B3337">
        <v>21432.62674</v>
      </c>
      <c r="C3337">
        <v>1</v>
      </c>
      <c r="D3337">
        <v>632.48170779999998</v>
      </c>
      <c r="E3337">
        <v>0</v>
      </c>
      <c r="F3337">
        <v>0</v>
      </c>
      <c r="G3337">
        <v>3</v>
      </c>
      <c r="H3337">
        <v>0</v>
      </c>
      <c r="I3337">
        <v>209.14576460000001</v>
      </c>
      <c r="J3337">
        <v>0</v>
      </c>
      <c r="K3337" s="5">
        <v>98.58746773</v>
      </c>
      <c r="L3337">
        <f t="shared" si="336"/>
        <v>1.3935801771911043</v>
      </c>
      <c r="M3337">
        <f t="shared" si="337"/>
        <v>0</v>
      </c>
      <c r="N3337">
        <f t="shared" si="338"/>
        <v>267.51829220000002</v>
      </c>
      <c r="O3337" s="22">
        <v>0</v>
      </c>
      <c r="P3337">
        <f t="shared" si="339"/>
        <v>-8.797100885642414E-3</v>
      </c>
      <c r="Q3337">
        <f t="shared" si="335"/>
        <v>-8.7036653585432347E-2</v>
      </c>
      <c r="R3337">
        <f t="shared" si="340"/>
        <v>8.1564403801012528E-2</v>
      </c>
    </row>
    <row r="3338" spans="1:18" x14ac:dyDescent="0.35">
      <c r="A3338">
        <v>29512.63767</v>
      </c>
      <c r="B3338">
        <v>37915.462059999998</v>
      </c>
      <c r="C3338">
        <v>1</v>
      </c>
      <c r="D3338">
        <v>653.50494790000005</v>
      </c>
      <c r="E3338">
        <v>0</v>
      </c>
      <c r="F3338">
        <v>0</v>
      </c>
      <c r="G3338">
        <v>1</v>
      </c>
      <c r="H3338">
        <v>0</v>
      </c>
      <c r="I3338">
        <v>234.38186759999999</v>
      </c>
      <c r="J3338">
        <v>1</v>
      </c>
      <c r="K3338" s="5">
        <v>91.842476199999993</v>
      </c>
      <c r="L3338">
        <f t="shared" si="336"/>
        <v>0.77838000822190168</v>
      </c>
      <c r="M3338">
        <f t="shared" si="337"/>
        <v>0</v>
      </c>
      <c r="N3338">
        <f t="shared" si="338"/>
        <v>246.49505209999995</v>
      </c>
      <c r="O3338" s="22">
        <v>0</v>
      </c>
      <c r="P3338">
        <f t="shared" si="339"/>
        <v>-8.797100885642414E-3</v>
      </c>
      <c r="Q3338">
        <f t="shared" si="335"/>
        <v>-8.7036653585432347E-2</v>
      </c>
      <c r="R3338">
        <f t="shared" si="340"/>
        <v>8.1564403801012528E-2</v>
      </c>
    </row>
    <row r="3339" spans="1:18" x14ac:dyDescent="0.35">
      <c r="A3339">
        <v>47765.460350000001</v>
      </c>
      <c r="B3339">
        <v>39800.049420000003</v>
      </c>
      <c r="C3339">
        <v>0</v>
      </c>
      <c r="D3339">
        <v>662.07262130000004</v>
      </c>
      <c r="E3339">
        <v>1</v>
      </c>
      <c r="F3339">
        <v>0</v>
      </c>
      <c r="G3339">
        <v>1</v>
      </c>
      <c r="H3339">
        <v>0</v>
      </c>
      <c r="I3339">
        <v>159.8933237</v>
      </c>
      <c r="J3339">
        <v>2</v>
      </c>
      <c r="K3339" s="5">
        <v>107.01933649999999</v>
      </c>
      <c r="L3339">
        <f t="shared" si="336"/>
        <v>1.2001357045048613</v>
      </c>
      <c r="M3339">
        <f t="shared" si="337"/>
        <v>1</v>
      </c>
      <c r="N3339">
        <f t="shared" si="338"/>
        <v>237.92737869999996</v>
      </c>
      <c r="O3339" s="22">
        <v>0</v>
      </c>
      <c r="P3339">
        <f t="shared" si="339"/>
        <v>-8.797100885642414E-3</v>
      </c>
      <c r="Q3339">
        <f t="shared" si="335"/>
        <v>-0.11806901442064656</v>
      </c>
      <c r="R3339">
        <f t="shared" si="340"/>
        <v>-3.3158274482581987E-3</v>
      </c>
    </row>
    <row r="3340" spans="1:18" x14ac:dyDescent="0.35">
      <c r="A3340">
        <v>57541.7664</v>
      </c>
      <c r="B3340">
        <v>56598.01455</v>
      </c>
      <c r="C3340">
        <v>1</v>
      </c>
      <c r="D3340">
        <v>687.30289689999995</v>
      </c>
      <c r="E3340">
        <v>2</v>
      </c>
      <c r="F3340">
        <v>0</v>
      </c>
      <c r="G3340">
        <v>1</v>
      </c>
      <c r="H3340">
        <v>1</v>
      </c>
      <c r="I3340">
        <v>35.678159260000001</v>
      </c>
      <c r="J3340">
        <v>1</v>
      </c>
      <c r="K3340" s="5">
        <v>101.15149409999999</v>
      </c>
      <c r="L3340">
        <f t="shared" si="336"/>
        <v>1.0166746458776619</v>
      </c>
      <c r="M3340">
        <f t="shared" si="337"/>
        <v>2</v>
      </c>
      <c r="N3340">
        <f t="shared" si="338"/>
        <v>212.69710310000005</v>
      </c>
      <c r="O3340" s="22">
        <v>0</v>
      </c>
      <c r="P3340">
        <f t="shared" si="339"/>
        <v>-8.797100885642414E-3</v>
      </c>
      <c r="Q3340">
        <f t="shared" si="335"/>
        <v>-0.11806901442064656</v>
      </c>
      <c r="R3340">
        <f t="shared" si="340"/>
        <v>-1.3815541801724358E-2</v>
      </c>
    </row>
    <row r="3341" spans="1:18" x14ac:dyDescent="0.35">
      <c r="A3341">
        <v>76945.412339999995</v>
      </c>
      <c r="B3341">
        <v>56684.344729999997</v>
      </c>
      <c r="C3341">
        <v>0</v>
      </c>
      <c r="D3341">
        <v>573.64194829999997</v>
      </c>
      <c r="E3341">
        <v>1</v>
      </c>
      <c r="F3341">
        <v>0</v>
      </c>
      <c r="G3341">
        <v>1</v>
      </c>
      <c r="H3341">
        <v>0</v>
      </c>
      <c r="I3341">
        <v>280.71194630000002</v>
      </c>
      <c r="J3341">
        <v>1</v>
      </c>
      <c r="K3341" s="5">
        <v>96.215191540000006</v>
      </c>
      <c r="L3341">
        <f t="shared" si="336"/>
        <v>1.3574367438930082</v>
      </c>
      <c r="M3341">
        <f t="shared" si="337"/>
        <v>1</v>
      </c>
      <c r="N3341">
        <f t="shared" si="338"/>
        <v>326.35805170000003</v>
      </c>
      <c r="O3341" s="22">
        <v>1</v>
      </c>
      <c r="P3341">
        <f t="shared" si="339"/>
        <v>-0.34176655167778192</v>
      </c>
      <c r="Q3341">
        <f t="shared" si="335"/>
        <v>-8.7036653585432347E-2</v>
      </c>
      <c r="R3341">
        <f t="shared" si="340"/>
        <v>-1.5559842121176297E-2</v>
      </c>
    </row>
    <row r="3342" spans="1:18" x14ac:dyDescent="0.35">
      <c r="A3342">
        <v>60591.183709999998</v>
      </c>
      <c r="B3342">
        <v>61392.747490000002</v>
      </c>
      <c r="C3342">
        <v>1</v>
      </c>
      <c r="D3342">
        <v>714.54429479999999</v>
      </c>
      <c r="E3342">
        <v>0</v>
      </c>
      <c r="F3342">
        <v>0</v>
      </c>
      <c r="G3342">
        <v>1</v>
      </c>
      <c r="H3342">
        <v>1</v>
      </c>
      <c r="I3342">
        <v>138.2696378</v>
      </c>
      <c r="J3342">
        <v>2</v>
      </c>
      <c r="K3342" s="5">
        <v>108.1024048</v>
      </c>
      <c r="L3342">
        <f t="shared" si="336"/>
        <v>0.98694367310844711</v>
      </c>
      <c r="M3342">
        <f t="shared" si="337"/>
        <v>0</v>
      </c>
      <c r="N3342">
        <f t="shared" si="338"/>
        <v>185.45570520000001</v>
      </c>
      <c r="O3342" s="22">
        <v>0</v>
      </c>
      <c r="P3342">
        <f t="shared" si="339"/>
        <v>0.53061747949891069</v>
      </c>
      <c r="Q3342">
        <f t="shared" si="335"/>
        <v>-0.11806901442064656</v>
      </c>
      <c r="R3342">
        <f t="shared" si="340"/>
        <v>-3.3158274482581987E-3</v>
      </c>
    </row>
    <row r="3343" spans="1:18" x14ac:dyDescent="0.35">
      <c r="A3343">
        <v>46359.780850000003</v>
      </c>
      <c r="B3343">
        <v>43020.656210000001</v>
      </c>
      <c r="C3343">
        <v>1</v>
      </c>
      <c r="D3343">
        <v>592.2354828</v>
      </c>
      <c r="E3343">
        <v>2</v>
      </c>
      <c r="F3343">
        <v>1</v>
      </c>
      <c r="G3343">
        <v>3</v>
      </c>
      <c r="H3343">
        <v>1</v>
      </c>
      <c r="I3343">
        <v>56.096978229999998</v>
      </c>
      <c r="J3343">
        <v>1</v>
      </c>
      <c r="K3343" s="5">
        <v>116.57656009999999</v>
      </c>
      <c r="L3343">
        <f t="shared" si="336"/>
        <v>1.0776167760831095</v>
      </c>
      <c r="M3343">
        <f t="shared" si="337"/>
        <v>3</v>
      </c>
      <c r="N3343">
        <f t="shared" si="338"/>
        <v>307.7645172</v>
      </c>
      <c r="O3343" s="22">
        <v>1</v>
      </c>
      <c r="P3343">
        <f t="shared" si="339"/>
        <v>-0.34176655167778192</v>
      </c>
      <c r="Q3343">
        <f t="shared" si="335"/>
        <v>-0.32619350995114088</v>
      </c>
      <c r="R3343">
        <f t="shared" si="340"/>
        <v>-1.3815541801724358E-2</v>
      </c>
    </row>
    <row r="3344" spans="1:18" x14ac:dyDescent="0.35">
      <c r="A3344">
        <v>34604.461889999999</v>
      </c>
      <c r="B3344">
        <v>25150.38508</v>
      </c>
      <c r="C3344">
        <v>1</v>
      </c>
      <c r="D3344">
        <v>688.08142320000002</v>
      </c>
      <c r="E3344">
        <v>0</v>
      </c>
      <c r="F3344">
        <v>1</v>
      </c>
      <c r="G3344">
        <v>2</v>
      </c>
      <c r="H3344">
        <v>0</v>
      </c>
      <c r="I3344">
        <v>231.87337840000001</v>
      </c>
      <c r="J3344">
        <v>1</v>
      </c>
      <c r="K3344" s="5">
        <v>81.224153849999993</v>
      </c>
      <c r="L3344">
        <f t="shared" si="336"/>
        <v>1.3759018710818085</v>
      </c>
      <c r="M3344">
        <f t="shared" si="337"/>
        <v>1</v>
      </c>
      <c r="N3344">
        <f t="shared" si="338"/>
        <v>211.91857679999998</v>
      </c>
      <c r="O3344" s="22">
        <v>0</v>
      </c>
      <c r="P3344">
        <f t="shared" si="339"/>
        <v>-8.797100885642414E-3</v>
      </c>
      <c r="Q3344">
        <f t="shared" si="335"/>
        <v>0.20360252914997359</v>
      </c>
      <c r="R3344">
        <f t="shared" si="340"/>
        <v>8.1564403801012528E-2</v>
      </c>
    </row>
    <row r="3345" spans="1:18" x14ac:dyDescent="0.35">
      <c r="A3345">
        <v>68450.008589999998</v>
      </c>
      <c r="B3345">
        <v>61678.561370000003</v>
      </c>
      <c r="C3345">
        <v>0</v>
      </c>
      <c r="D3345">
        <v>653.97225500000002</v>
      </c>
      <c r="E3345">
        <v>0</v>
      </c>
      <c r="F3345">
        <v>0</v>
      </c>
      <c r="G3345">
        <v>1</v>
      </c>
      <c r="H3345">
        <v>0</v>
      </c>
      <c r="I3345">
        <v>265.28726349999999</v>
      </c>
      <c r="J3345">
        <v>2</v>
      </c>
      <c r="K3345" s="5">
        <v>109.5427933</v>
      </c>
      <c r="L3345">
        <f t="shared" si="336"/>
        <v>1.1097860759004923</v>
      </c>
      <c r="M3345">
        <f t="shared" si="337"/>
        <v>0</v>
      </c>
      <c r="N3345">
        <f t="shared" si="338"/>
        <v>246.02774499999998</v>
      </c>
      <c r="O3345" s="22">
        <v>0</v>
      </c>
      <c r="P3345">
        <f t="shared" si="339"/>
        <v>-8.797100885642414E-3</v>
      </c>
      <c r="Q3345">
        <f t="shared" si="335"/>
        <v>-0.11806901442064656</v>
      </c>
      <c r="R3345">
        <f t="shared" si="340"/>
        <v>-1.5559842121176297E-2</v>
      </c>
    </row>
    <row r="3346" spans="1:18" x14ac:dyDescent="0.35">
      <c r="A3346">
        <v>35529.418610000001</v>
      </c>
      <c r="B3346">
        <v>33215.08956</v>
      </c>
      <c r="C3346">
        <v>1</v>
      </c>
      <c r="D3346">
        <v>585.94218290000003</v>
      </c>
      <c r="E3346">
        <v>0</v>
      </c>
      <c r="F3346">
        <v>0</v>
      </c>
      <c r="G3346">
        <v>2</v>
      </c>
      <c r="H3346">
        <v>0</v>
      </c>
      <c r="I3346">
        <v>221.3389191</v>
      </c>
      <c r="J3346">
        <v>1</v>
      </c>
      <c r="K3346" s="5">
        <v>91.538829480000004</v>
      </c>
      <c r="L3346">
        <f t="shared" si="336"/>
        <v>1.0696770377758391</v>
      </c>
      <c r="M3346">
        <f t="shared" si="337"/>
        <v>0</v>
      </c>
      <c r="N3346">
        <f t="shared" si="338"/>
        <v>314.05781709999997</v>
      </c>
      <c r="O3346" s="22">
        <v>0</v>
      </c>
      <c r="P3346">
        <f t="shared" si="339"/>
        <v>-0.34176655167778192</v>
      </c>
      <c r="Q3346">
        <f t="shared" si="335"/>
        <v>-8.7036653585432347E-2</v>
      </c>
      <c r="R3346">
        <f t="shared" si="340"/>
        <v>8.1564403801012528E-2</v>
      </c>
    </row>
    <row r="3347" spans="1:18" x14ac:dyDescent="0.35">
      <c r="A3347">
        <v>74427.028319999998</v>
      </c>
      <c r="B3347">
        <v>96305.068750000006</v>
      </c>
      <c r="C3347">
        <v>1</v>
      </c>
      <c r="D3347">
        <v>676.40727349999997</v>
      </c>
      <c r="E3347">
        <v>1</v>
      </c>
      <c r="F3347">
        <v>0</v>
      </c>
      <c r="G3347">
        <v>4</v>
      </c>
      <c r="H3347">
        <v>0</v>
      </c>
      <c r="I3347">
        <v>137.1879749</v>
      </c>
      <c r="J3347">
        <v>1</v>
      </c>
      <c r="K3347" s="5">
        <v>98.346243909999998</v>
      </c>
      <c r="L3347">
        <f t="shared" si="336"/>
        <v>0.77282566002010145</v>
      </c>
      <c r="M3347">
        <f t="shared" si="337"/>
        <v>1</v>
      </c>
      <c r="N3347">
        <f t="shared" si="338"/>
        <v>223.59272650000003</v>
      </c>
      <c r="O3347" s="22">
        <v>0</v>
      </c>
      <c r="P3347">
        <f t="shared" si="339"/>
        <v>-8.797100885642414E-3</v>
      </c>
      <c r="Q3347">
        <f t="shared" si="335"/>
        <v>-8.7036653585432347E-2</v>
      </c>
      <c r="R3347">
        <f t="shared" si="340"/>
        <v>-3.3158274482581987E-3</v>
      </c>
    </row>
    <row r="3348" spans="1:18" x14ac:dyDescent="0.35">
      <c r="A3348">
        <v>45734.230259999997</v>
      </c>
      <c r="B3348">
        <v>37718.461380000001</v>
      </c>
      <c r="C3348">
        <v>0</v>
      </c>
      <c r="D3348">
        <v>602.72966799999995</v>
      </c>
      <c r="E3348">
        <v>0</v>
      </c>
      <c r="F3348">
        <v>1</v>
      </c>
      <c r="G3348">
        <v>0</v>
      </c>
      <c r="H3348">
        <v>0</v>
      </c>
      <c r="I3348">
        <v>295.15658079999997</v>
      </c>
      <c r="J3348">
        <v>0</v>
      </c>
      <c r="K3348" s="5">
        <v>111.0763037</v>
      </c>
      <c r="L3348">
        <f t="shared" si="336"/>
        <v>1.212515796952691</v>
      </c>
      <c r="M3348">
        <f t="shared" si="337"/>
        <v>1</v>
      </c>
      <c r="N3348">
        <f t="shared" si="338"/>
        <v>297.27033200000005</v>
      </c>
      <c r="O3348" s="22">
        <v>0</v>
      </c>
      <c r="P3348">
        <f t="shared" si="339"/>
        <v>-8.797100885642414E-3</v>
      </c>
      <c r="Q3348">
        <f t="shared" si="335"/>
        <v>-0.32619350995114088</v>
      </c>
      <c r="R3348">
        <f t="shared" si="340"/>
        <v>-1.5559842121176297E-2</v>
      </c>
    </row>
    <row r="3349" spans="1:18" x14ac:dyDescent="0.35">
      <c r="A3349">
        <v>73858.731090000001</v>
      </c>
      <c r="B3349">
        <v>75843.150429999994</v>
      </c>
      <c r="C3349">
        <v>1</v>
      </c>
      <c r="D3349">
        <v>703.4397778</v>
      </c>
      <c r="E3349">
        <v>1</v>
      </c>
      <c r="F3349">
        <v>0</v>
      </c>
      <c r="G3349">
        <v>1</v>
      </c>
      <c r="H3349">
        <v>0</v>
      </c>
      <c r="I3349">
        <v>35.407673269999997</v>
      </c>
      <c r="J3349">
        <v>2</v>
      </c>
      <c r="K3349" s="5">
        <v>97.786507700000001</v>
      </c>
      <c r="L3349">
        <f t="shared" si="336"/>
        <v>0.9738352200726218</v>
      </c>
      <c r="M3349">
        <f t="shared" si="337"/>
        <v>1</v>
      </c>
      <c r="N3349">
        <f t="shared" si="338"/>
        <v>196.5602222</v>
      </c>
      <c r="O3349" s="22">
        <v>1</v>
      </c>
      <c r="P3349">
        <f t="shared" si="339"/>
        <v>0.53061747949891069</v>
      </c>
      <c r="Q3349">
        <f t="shared" si="335"/>
        <v>-8.7036653585432347E-2</v>
      </c>
      <c r="R3349">
        <f t="shared" si="340"/>
        <v>-1.3815541801724358E-2</v>
      </c>
    </row>
    <row r="3350" spans="1:18" x14ac:dyDescent="0.35">
      <c r="A3350">
        <v>60183.969349999999</v>
      </c>
      <c r="B3350">
        <v>77781.1198</v>
      </c>
      <c r="C3350">
        <v>1</v>
      </c>
      <c r="D3350">
        <v>614.45825809999997</v>
      </c>
      <c r="E3350">
        <v>0</v>
      </c>
      <c r="F3350">
        <v>0</v>
      </c>
      <c r="G3350">
        <v>3</v>
      </c>
      <c r="H3350">
        <v>0</v>
      </c>
      <c r="I3350">
        <v>49.187460880000003</v>
      </c>
      <c r="J3350">
        <v>1</v>
      </c>
      <c r="K3350" s="5">
        <v>79.113138550000002</v>
      </c>
      <c r="L3350">
        <f t="shared" si="336"/>
        <v>0.77376064403228095</v>
      </c>
      <c r="M3350">
        <f t="shared" si="337"/>
        <v>0</v>
      </c>
      <c r="N3350">
        <f t="shared" si="338"/>
        <v>285.54174190000003</v>
      </c>
      <c r="O3350" s="22">
        <v>0</v>
      </c>
      <c r="P3350">
        <f t="shared" si="339"/>
        <v>-8.797100885642414E-3</v>
      </c>
      <c r="Q3350">
        <f t="shared" si="335"/>
        <v>0.45939723473739119</v>
      </c>
      <c r="R3350">
        <f t="shared" si="340"/>
        <v>-1.3815541801724358E-2</v>
      </c>
    </row>
    <row r="3351" spans="1:18" x14ac:dyDescent="0.35">
      <c r="A3351">
        <v>47945.067660000001</v>
      </c>
      <c r="B3351">
        <v>56345.59607</v>
      </c>
      <c r="C3351">
        <v>0</v>
      </c>
      <c r="D3351">
        <v>575.25069510000003</v>
      </c>
      <c r="E3351">
        <v>0</v>
      </c>
      <c r="F3351">
        <v>0</v>
      </c>
      <c r="G3351">
        <v>2</v>
      </c>
      <c r="H3351">
        <v>0</v>
      </c>
      <c r="I3351">
        <v>86.850731170000003</v>
      </c>
      <c r="J3351">
        <v>0</v>
      </c>
      <c r="K3351" s="5">
        <v>118.8770446</v>
      </c>
      <c r="L3351">
        <f t="shared" si="336"/>
        <v>0.85091064793131754</v>
      </c>
      <c r="M3351">
        <f t="shared" si="337"/>
        <v>0</v>
      </c>
      <c r="N3351">
        <f t="shared" si="338"/>
        <v>324.74930489999997</v>
      </c>
      <c r="O3351" s="22">
        <v>0</v>
      </c>
      <c r="P3351">
        <f t="shared" si="339"/>
        <v>-0.34176655167778192</v>
      </c>
      <c r="Q3351">
        <f t="shared" si="335"/>
        <v>-0.32619350995114088</v>
      </c>
      <c r="R3351">
        <f t="shared" si="340"/>
        <v>-4.6681885592470503E-2</v>
      </c>
    </row>
    <row r="3352" spans="1:18" x14ac:dyDescent="0.35">
      <c r="A3352">
        <v>42209.05442</v>
      </c>
      <c r="B3352">
        <v>54703.79984</v>
      </c>
      <c r="C3352">
        <v>1</v>
      </c>
      <c r="D3352">
        <v>726.69225530000006</v>
      </c>
      <c r="E3352">
        <v>0</v>
      </c>
      <c r="F3352">
        <v>1</v>
      </c>
      <c r="G3352">
        <v>5</v>
      </c>
      <c r="H3352">
        <v>0</v>
      </c>
      <c r="I3352">
        <v>44.890102659999997</v>
      </c>
      <c r="J3352">
        <v>0</v>
      </c>
      <c r="K3352" s="5">
        <v>112.0467538</v>
      </c>
      <c r="L3352">
        <f t="shared" si="336"/>
        <v>0.77159273292632025</v>
      </c>
      <c r="M3352">
        <f t="shared" si="337"/>
        <v>1</v>
      </c>
      <c r="N3352">
        <f t="shared" si="338"/>
        <v>173.30774469999994</v>
      </c>
      <c r="O3352" s="22">
        <v>0</v>
      </c>
      <c r="P3352">
        <f t="shared" si="339"/>
        <v>0.53061747949891069</v>
      </c>
      <c r="Q3352">
        <f t="shared" si="335"/>
        <v>-0.32619350995114088</v>
      </c>
      <c r="R3352">
        <f t="shared" si="340"/>
        <v>-1.3815541801724358E-2</v>
      </c>
    </row>
    <row r="3353" spans="1:18" x14ac:dyDescent="0.35">
      <c r="A3353">
        <v>44886.381840000002</v>
      </c>
      <c r="B3353">
        <v>57498.512020000002</v>
      </c>
      <c r="C3353">
        <v>1</v>
      </c>
      <c r="D3353">
        <v>659.06618360000004</v>
      </c>
      <c r="E3353">
        <v>0</v>
      </c>
      <c r="F3353">
        <v>1</v>
      </c>
      <c r="G3353">
        <v>0</v>
      </c>
      <c r="H3353">
        <v>0</v>
      </c>
      <c r="I3353">
        <v>137.5936289</v>
      </c>
      <c r="J3353">
        <v>2</v>
      </c>
      <c r="K3353" s="5">
        <v>75.254812580000007</v>
      </c>
      <c r="L3353">
        <f t="shared" si="336"/>
        <v>0.780652929320796</v>
      </c>
      <c r="M3353">
        <f t="shared" si="337"/>
        <v>1</v>
      </c>
      <c r="N3353">
        <f t="shared" si="338"/>
        <v>240.93381639999996</v>
      </c>
      <c r="O3353" s="22">
        <v>0</v>
      </c>
      <c r="P3353">
        <f t="shared" si="339"/>
        <v>-8.797100885642414E-3</v>
      </c>
      <c r="Q3353">
        <f t="shared" si="335"/>
        <v>0.45939723473739119</v>
      </c>
      <c r="R3353">
        <f t="shared" si="340"/>
        <v>-3.3158274482581987E-3</v>
      </c>
    </row>
    <row r="3354" spans="1:18" x14ac:dyDescent="0.35">
      <c r="A3354">
        <v>56424.750390000001</v>
      </c>
      <c r="B3354">
        <v>56070.613149999997</v>
      </c>
      <c r="C3354">
        <v>0</v>
      </c>
      <c r="D3354">
        <v>693.35955630000001</v>
      </c>
      <c r="E3354">
        <v>1</v>
      </c>
      <c r="F3354">
        <v>1</v>
      </c>
      <c r="G3354">
        <v>0</v>
      </c>
      <c r="H3354">
        <v>1</v>
      </c>
      <c r="I3354">
        <v>181.1580927</v>
      </c>
      <c r="J3354">
        <v>1</v>
      </c>
      <c r="K3354" s="5">
        <v>78.554710589999999</v>
      </c>
      <c r="L3354">
        <f t="shared" si="336"/>
        <v>1.0063159152380341</v>
      </c>
      <c r="M3354">
        <f t="shared" si="337"/>
        <v>2</v>
      </c>
      <c r="N3354">
        <f t="shared" si="338"/>
        <v>206.64044369999999</v>
      </c>
      <c r="O3354" s="22">
        <v>0</v>
      </c>
      <c r="P3354">
        <f t="shared" si="339"/>
        <v>-8.797100885642414E-3</v>
      </c>
      <c r="Q3354">
        <f t="shared" si="335"/>
        <v>0.45939723473739119</v>
      </c>
      <c r="R3354">
        <f t="shared" si="340"/>
        <v>8.1564403801012528E-2</v>
      </c>
    </row>
    <row r="3355" spans="1:18" x14ac:dyDescent="0.35">
      <c r="A3355">
        <v>51157.347439999998</v>
      </c>
      <c r="B3355">
        <v>57184.987990000001</v>
      </c>
      <c r="C3355">
        <v>1</v>
      </c>
      <c r="D3355">
        <v>607.42640610000001</v>
      </c>
      <c r="E3355">
        <v>1</v>
      </c>
      <c r="F3355">
        <v>1</v>
      </c>
      <c r="G3355">
        <v>0</v>
      </c>
      <c r="H3355">
        <v>0</v>
      </c>
      <c r="I3355">
        <v>95.117655529999993</v>
      </c>
      <c r="J3355">
        <v>3</v>
      </c>
      <c r="K3355" s="5">
        <v>87.612223499999999</v>
      </c>
      <c r="L3355">
        <f t="shared" si="336"/>
        <v>0.89459400514250242</v>
      </c>
      <c r="M3355">
        <f t="shared" si="337"/>
        <v>2</v>
      </c>
      <c r="N3355">
        <f t="shared" si="338"/>
        <v>292.57359389999999</v>
      </c>
      <c r="O3355" s="22">
        <v>0</v>
      </c>
      <c r="P3355">
        <f t="shared" si="339"/>
        <v>-8.797100885642414E-3</v>
      </c>
      <c r="Q3355">
        <f t="shared" si="335"/>
        <v>0.20360252914997359</v>
      </c>
      <c r="R3355">
        <f t="shared" si="340"/>
        <v>-4.6681885592470503E-2</v>
      </c>
    </row>
    <row r="3356" spans="1:18" x14ac:dyDescent="0.35">
      <c r="A3356">
        <v>41092.828880000001</v>
      </c>
      <c r="B3356">
        <v>31488.03253</v>
      </c>
      <c r="C3356">
        <v>1</v>
      </c>
      <c r="D3356">
        <v>555.40947319999998</v>
      </c>
      <c r="E3356">
        <v>1</v>
      </c>
      <c r="F3356">
        <v>0</v>
      </c>
      <c r="G3356">
        <v>0</v>
      </c>
      <c r="H3356">
        <v>1</v>
      </c>
      <c r="I3356">
        <v>14.865382110000001</v>
      </c>
      <c r="J3356">
        <v>2</v>
      </c>
      <c r="K3356" s="5">
        <v>93.659034169999998</v>
      </c>
      <c r="L3356">
        <f t="shared" si="336"/>
        <v>1.3050300567636006</v>
      </c>
      <c r="M3356">
        <f t="shared" si="337"/>
        <v>1</v>
      </c>
      <c r="N3356">
        <f t="shared" si="338"/>
        <v>344.59052680000002</v>
      </c>
      <c r="O3356" s="22">
        <v>0</v>
      </c>
      <c r="P3356">
        <f t="shared" si="339"/>
        <v>-0.34176655167778192</v>
      </c>
      <c r="Q3356">
        <f t="shared" si="335"/>
        <v>-8.7036653585432347E-2</v>
      </c>
      <c r="R3356">
        <f t="shared" si="340"/>
        <v>-1.3815541801724358E-2</v>
      </c>
    </row>
    <row r="3357" spans="1:18" x14ac:dyDescent="0.35">
      <c r="A3357">
        <v>47515.528850000002</v>
      </c>
      <c r="B3357">
        <v>45837.722020000001</v>
      </c>
      <c r="C3357">
        <v>1</v>
      </c>
      <c r="D3357">
        <v>733.76012119999996</v>
      </c>
      <c r="E3357">
        <v>0</v>
      </c>
      <c r="F3357">
        <v>0</v>
      </c>
      <c r="G3357">
        <v>4</v>
      </c>
      <c r="H3357">
        <v>0</v>
      </c>
      <c r="I3357">
        <v>170.77747110000001</v>
      </c>
      <c r="J3357">
        <v>0</v>
      </c>
      <c r="K3357" s="5">
        <v>78.11481096</v>
      </c>
      <c r="L3357">
        <f t="shared" si="336"/>
        <v>1.0366031896015238</v>
      </c>
      <c r="M3357">
        <f t="shared" si="337"/>
        <v>0</v>
      </c>
      <c r="N3357">
        <f t="shared" si="338"/>
        <v>166.23987880000004</v>
      </c>
      <c r="O3357" s="22">
        <v>0</v>
      </c>
      <c r="P3357">
        <f t="shared" si="339"/>
        <v>0.53061747949891069</v>
      </c>
      <c r="Q3357">
        <f t="shared" si="335"/>
        <v>0.45939723473739119</v>
      </c>
      <c r="R3357">
        <f t="shared" si="340"/>
        <v>-3.3158274482581987E-3</v>
      </c>
    </row>
    <row r="3358" spans="1:18" x14ac:dyDescent="0.35">
      <c r="A3358">
        <v>51178.655449999998</v>
      </c>
      <c r="B3358">
        <v>60667.74755</v>
      </c>
      <c r="C3358">
        <v>1</v>
      </c>
      <c r="D3358">
        <v>649.67865940000002</v>
      </c>
      <c r="E3358">
        <v>1</v>
      </c>
      <c r="F3358">
        <v>1</v>
      </c>
      <c r="G3358">
        <v>1</v>
      </c>
      <c r="H3358">
        <v>0</v>
      </c>
      <c r="I3358">
        <v>170.84814420000001</v>
      </c>
      <c r="J3358">
        <v>0</v>
      </c>
      <c r="K3358" s="5">
        <v>92.439119390000002</v>
      </c>
      <c r="L3358">
        <f t="shared" si="336"/>
        <v>0.84358918068979794</v>
      </c>
      <c r="M3358">
        <f t="shared" si="337"/>
        <v>2</v>
      </c>
      <c r="N3358">
        <f t="shared" si="338"/>
        <v>250.32134059999998</v>
      </c>
      <c r="O3358" s="22">
        <v>0</v>
      </c>
      <c r="P3358">
        <f t="shared" si="339"/>
        <v>-8.797100885642414E-3</v>
      </c>
      <c r="Q3358">
        <f t="shared" si="335"/>
        <v>-8.7036653585432347E-2</v>
      </c>
      <c r="R3358">
        <f t="shared" si="340"/>
        <v>-3.3158274482581987E-3</v>
      </c>
    </row>
    <row r="3359" spans="1:18" x14ac:dyDescent="0.35">
      <c r="A3359">
        <v>18068.988580000001</v>
      </c>
      <c r="B3359">
        <v>18126.830900000001</v>
      </c>
      <c r="C3359">
        <v>1</v>
      </c>
      <c r="D3359">
        <v>674.56759469999997</v>
      </c>
      <c r="E3359">
        <v>0</v>
      </c>
      <c r="F3359">
        <v>1</v>
      </c>
      <c r="G3359">
        <v>1</v>
      </c>
      <c r="H3359">
        <v>1</v>
      </c>
      <c r="I3359">
        <v>262.02502550000003</v>
      </c>
      <c r="J3359">
        <v>1</v>
      </c>
      <c r="K3359" s="5">
        <v>92.335798049999994</v>
      </c>
      <c r="L3359">
        <f t="shared" si="336"/>
        <v>0.99680902192340748</v>
      </c>
      <c r="M3359">
        <f t="shared" si="337"/>
        <v>1</v>
      </c>
      <c r="N3359">
        <f t="shared" si="338"/>
        <v>225.43240530000003</v>
      </c>
      <c r="O3359" s="22">
        <v>1</v>
      </c>
      <c r="P3359">
        <f t="shared" si="339"/>
        <v>-8.797100885642414E-3</v>
      </c>
      <c r="Q3359">
        <f t="shared" si="335"/>
        <v>-8.7036653585432347E-2</v>
      </c>
      <c r="R3359">
        <f t="shared" si="340"/>
        <v>-1.5559842121176297E-2</v>
      </c>
    </row>
    <row r="3360" spans="1:18" x14ac:dyDescent="0.35">
      <c r="A3360">
        <v>56872.521719999997</v>
      </c>
      <c r="B3360">
        <v>63789.324809999998</v>
      </c>
      <c r="C3360">
        <v>1</v>
      </c>
      <c r="D3360">
        <v>682.82978900000001</v>
      </c>
      <c r="E3360">
        <v>1</v>
      </c>
      <c r="F3360">
        <v>0</v>
      </c>
      <c r="G3360">
        <v>5</v>
      </c>
      <c r="H3360">
        <v>1</v>
      </c>
      <c r="I3360">
        <v>36.331027749999997</v>
      </c>
      <c r="J3360">
        <v>4</v>
      </c>
      <c r="K3360" s="5">
        <v>82.832519390000002</v>
      </c>
      <c r="L3360">
        <f t="shared" si="336"/>
        <v>0.89156801532855101</v>
      </c>
      <c r="M3360">
        <f t="shared" si="337"/>
        <v>1</v>
      </c>
      <c r="N3360">
        <f t="shared" si="338"/>
        <v>217.17021099999999</v>
      </c>
      <c r="O3360" s="22">
        <v>0</v>
      </c>
      <c r="P3360">
        <f t="shared" si="339"/>
        <v>-8.797100885642414E-3</v>
      </c>
      <c r="Q3360">
        <f t="shared" si="335"/>
        <v>0.20360252914997359</v>
      </c>
      <c r="R3360">
        <f t="shared" si="340"/>
        <v>-1.3815541801724358E-2</v>
      </c>
    </row>
    <row r="3361" spans="1:18" x14ac:dyDescent="0.35">
      <c r="A3361">
        <v>35304.181629999999</v>
      </c>
      <c r="B3361">
        <v>40509.811379999999</v>
      </c>
      <c r="C3361">
        <v>1</v>
      </c>
      <c r="D3361">
        <v>633.23044730000004</v>
      </c>
      <c r="E3361">
        <v>4</v>
      </c>
      <c r="F3361">
        <v>0</v>
      </c>
      <c r="G3361">
        <v>0</v>
      </c>
      <c r="H3361">
        <v>0</v>
      </c>
      <c r="I3361">
        <v>115.25926990000001</v>
      </c>
      <c r="J3361">
        <v>1</v>
      </c>
      <c r="K3361" s="5">
        <v>77.378259020000002</v>
      </c>
      <c r="L3361">
        <f t="shared" si="336"/>
        <v>0.87149706274440819</v>
      </c>
      <c r="M3361">
        <f t="shared" si="337"/>
        <v>4</v>
      </c>
      <c r="N3361">
        <f t="shared" si="338"/>
        <v>266.76955269999996</v>
      </c>
      <c r="O3361" s="22">
        <v>1</v>
      </c>
      <c r="P3361">
        <f t="shared" si="339"/>
        <v>-8.797100885642414E-3</v>
      </c>
      <c r="Q3361">
        <f t="shared" si="335"/>
        <v>0.45939723473739119</v>
      </c>
      <c r="R3361">
        <f t="shared" si="340"/>
        <v>-4.6681885592470503E-2</v>
      </c>
    </row>
    <row r="3362" spans="1:18" x14ac:dyDescent="0.35">
      <c r="A3362">
        <v>32700.01395</v>
      </c>
      <c r="B3362">
        <v>27863.076440000001</v>
      </c>
      <c r="C3362">
        <v>1</v>
      </c>
      <c r="D3362">
        <v>661.31147739999994</v>
      </c>
      <c r="E3362">
        <v>0</v>
      </c>
      <c r="F3362">
        <v>1</v>
      </c>
      <c r="G3362">
        <v>1</v>
      </c>
      <c r="H3362">
        <v>0</v>
      </c>
      <c r="I3362">
        <v>74.135524099999998</v>
      </c>
      <c r="J3362">
        <v>1</v>
      </c>
      <c r="K3362" s="5">
        <v>78.001768310000003</v>
      </c>
      <c r="L3362">
        <f t="shared" si="336"/>
        <v>1.1735966780414862</v>
      </c>
      <c r="M3362">
        <f t="shared" si="337"/>
        <v>1</v>
      </c>
      <c r="N3362">
        <f t="shared" si="338"/>
        <v>238.68852260000006</v>
      </c>
      <c r="O3362" s="22">
        <v>0</v>
      </c>
      <c r="P3362">
        <f t="shared" si="339"/>
        <v>-8.797100885642414E-3</v>
      </c>
      <c r="Q3362">
        <f t="shared" si="335"/>
        <v>0.45939723473739119</v>
      </c>
      <c r="R3362">
        <f t="shared" si="340"/>
        <v>-4.6681885592470503E-2</v>
      </c>
    </row>
    <row r="3363" spans="1:18" x14ac:dyDescent="0.35">
      <c r="A3363">
        <v>24689.834790000001</v>
      </c>
      <c r="B3363">
        <v>30255.408060000002</v>
      </c>
      <c r="C3363">
        <v>0</v>
      </c>
      <c r="D3363">
        <v>729.69762960000003</v>
      </c>
      <c r="E3363">
        <v>0</v>
      </c>
      <c r="F3363">
        <v>0</v>
      </c>
      <c r="G3363">
        <v>2</v>
      </c>
      <c r="H3363">
        <v>0</v>
      </c>
      <c r="I3363">
        <v>36.199104439999999</v>
      </c>
      <c r="J3363">
        <v>2</v>
      </c>
      <c r="K3363" s="5">
        <v>111.5515803</v>
      </c>
      <c r="L3363">
        <f t="shared" si="336"/>
        <v>0.81604699368249078</v>
      </c>
      <c r="M3363">
        <f t="shared" si="337"/>
        <v>0</v>
      </c>
      <c r="N3363">
        <f t="shared" si="338"/>
        <v>170.30237039999997</v>
      </c>
      <c r="O3363" s="22">
        <v>0</v>
      </c>
      <c r="P3363">
        <f t="shared" si="339"/>
        <v>0.53061747949891069</v>
      </c>
      <c r="Q3363">
        <f t="shared" si="335"/>
        <v>-0.32619350995114088</v>
      </c>
      <c r="R3363">
        <f t="shared" si="340"/>
        <v>-1.3815541801724358E-2</v>
      </c>
    </row>
    <row r="3364" spans="1:18" x14ac:dyDescent="0.35">
      <c r="A3364">
        <v>23091.612529999999</v>
      </c>
      <c r="B3364">
        <v>22534.95362</v>
      </c>
      <c r="C3364">
        <v>0</v>
      </c>
      <c r="D3364">
        <v>648.37793859999999</v>
      </c>
      <c r="E3364">
        <v>0</v>
      </c>
      <c r="F3364">
        <v>0</v>
      </c>
      <c r="G3364">
        <v>3</v>
      </c>
      <c r="H3364">
        <v>1</v>
      </c>
      <c r="I3364">
        <v>94.604301530000001</v>
      </c>
      <c r="J3364">
        <v>0</v>
      </c>
      <c r="K3364" s="5">
        <v>109.7658217</v>
      </c>
      <c r="L3364">
        <f t="shared" si="336"/>
        <v>1.0247020215522413</v>
      </c>
      <c r="M3364">
        <f t="shared" si="337"/>
        <v>0</v>
      </c>
      <c r="N3364">
        <f t="shared" si="338"/>
        <v>251.62206140000001</v>
      </c>
      <c r="O3364" s="22">
        <v>0</v>
      </c>
      <c r="P3364">
        <f t="shared" si="339"/>
        <v>-8.797100885642414E-3</v>
      </c>
      <c r="Q3364">
        <f t="shared" si="335"/>
        <v>-0.11806901442064656</v>
      </c>
      <c r="R3364">
        <f t="shared" si="340"/>
        <v>-4.6681885592470503E-2</v>
      </c>
    </row>
    <row r="3365" spans="1:18" x14ac:dyDescent="0.35">
      <c r="A3365">
        <v>29668.28745</v>
      </c>
      <c r="B3365">
        <v>24509.300459999999</v>
      </c>
      <c r="C3365">
        <v>0</v>
      </c>
      <c r="D3365">
        <v>697.10506580000003</v>
      </c>
      <c r="E3365">
        <v>0</v>
      </c>
      <c r="F3365">
        <v>0</v>
      </c>
      <c r="G3365">
        <v>1</v>
      </c>
      <c r="H3365">
        <v>0</v>
      </c>
      <c r="I3365">
        <v>242.6413603</v>
      </c>
      <c r="J3365">
        <v>0</v>
      </c>
      <c r="K3365" s="5">
        <v>70.985087489999998</v>
      </c>
      <c r="L3365">
        <f t="shared" si="336"/>
        <v>1.2104909929363199</v>
      </c>
      <c r="M3365">
        <f t="shared" si="337"/>
        <v>0</v>
      </c>
      <c r="N3365">
        <f t="shared" si="338"/>
        <v>202.89493419999997</v>
      </c>
      <c r="O3365" s="22">
        <v>0</v>
      </c>
      <c r="P3365">
        <f t="shared" si="339"/>
        <v>-8.797100885642414E-3</v>
      </c>
      <c r="Q3365">
        <f t="shared" si="335"/>
        <v>0.45939723473739119</v>
      </c>
      <c r="R3365">
        <f t="shared" si="340"/>
        <v>-1.5559842121176297E-2</v>
      </c>
    </row>
    <row r="3366" spans="1:18" x14ac:dyDescent="0.35">
      <c r="A3366">
        <v>39364.685640000003</v>
      </c>
      <c r="B3366">
        <v>47995.37442</v>
      </c>
      <c r="C3366">
        <v>1</v>
      </c>
      <c r="D3366">
        <v>550.43765099999996</v>
      </c>
      <c r="E3366">
        <v>1</v>
      </c>
      <c r="F3366">
        <v>0</v>
      </c>
      <c r="G3366">
        <v>4</v>
      </c>
      <c r="H3366">
        <v>0</v>
      </c>
      <c r="I3366">
        <v>75.067627290000004</v>
      </c>
      <c r="J3366">
        <v>2</v>
      </c>
      <c r="K3366" s="5">
        <v>80.854532410000004</v>
      </c>
      <c r="L3366">
        <f t="shared" si="336"/>
        <v>0.82017665484856539</v>
      </c>
      <c r="M3366">
        <f t="shared" si="337"/>
        <v>1</v>
      </c>
      <c r="N3366">
        <f t="shared" si="338"/>
        <v>349.56234900000004</v>
      </c>
      <c r="O3366" s="22">
        <v>0</v>
      </c>
      <c r="P3366">
        <f t="shared" si="339"/>
        <v>-0.34176655167778192</v>
      </c>
      <c r="Q3366">
        <f t="shared" si="335"/>
        <v>0.20360252914997359</v>
      </c>
      <c r="R3366">
        <f t="shared" si="340"/>
        <v>-4.6681885592470503E-2</v>
      </c>
    </row>
    <row r="3367" spans="1:18" x14ac:dyDescent="0.35">
      <c r="A3367">
        <v>79298.887059999994</v>
      </c>
      <c r="B3367">
        <v>75388.760729999995</v>
      </c>
      <c r="C3367">
        <v>1</v>
      </c>
      <c r="D3367">
        <v>706.18803149999997</v>
      </c>
      <c r="E3367">
        <v>1</v>
      </c>
      <c r="F3367">
        <v>0</v>
      </c>
      <c r="G3367">
        <v>1</v>
      </c>
      <c r="H3367">
        <v>0</v>
      </c>
      <c r="I3367">
        <v>274.5794788</v>
      </c>
      <c r="J3367">
        <v>2</v>
      </c>
      <c r="K3367" s="5">
        <v>71.403477980000005</v>
      </c>
      <c r="L3367">
        <f t="shared" si="336"/>
        <v>1.0518661706617498</v>
      </c>
      <c r="M3367">
        <f t="shared" si="337"/>
        <v>1</v>
      </c>
      <c r="N3367">
        <f t="shared" si="338"/>
        <v>193.81196850000003</v>
      </c>
      <c r="O3367" s="22">
        <v>0</v>
      </c>
      <c r="P3367">
        <f t="shared" si="339"/>
        <v>0.53061747949891069</v>
      </c>
      <c r="Q3367">
        <f t="shared" si="335"/>
        <v>0.45939723473739119</v>
      </c>
      <c r="R3367">
        <f t="shared" si="340"/>
        <v>-1.5559842121176297E-2</v>
      </c>
    </row>
    <row r="3368" spans="1:18" x14ac:dyDescent="0.35">
      <c r="A3368">
        <v>42111.804859999997</v>
      </c>
      <c r="B3368">
        <v>48436.47</v>
      </c>
      <c r="C3368">
        <v>1</v>
      </c>
      <c r="D3368">
        <v>573.89978510000003</v>
      </c>
      <c r="E3368">
        <v>0</v>
      </c>
      <c r="F3368">
        <v>0</v>
      </c>
      <c r="G3368">
        <v>2</v>
      </c>
      <c r="H3368">
        <v>0</v>
      </c>
      <c r="I3368">
        <v>209.5354432</v>
      </c>
      <c r="J3368">
        <v>1</v>
      </c>
      <c r="K3368" s="5">
        <v>76.860225</v>
      </c>
      <c r="L3368">
        <f t="shared" si="336"/>
        <v>0.86942349143114672</v>
      </c>
      <c r="M3368">
        <f t="shared" si="337"/>
        <v>0</v>
      </c>
      <c r="N3368">
        <f t="shared" si="338"/>
        <v>326.10021489999997</v>
      </c>
      <c r="O3368" s="22">
        <v>0</v>
      </c>
      <c r="P3368">
        <f t="shared" si="339"/>
        <v>-0.34176655167778192</v>
      </c>
      <c r="Q3368">
        <f t="shared" si="335"/>
        <v>0.45939723473739119</v>
      </c>
      <c r="R3368">
        <f t="shared" si="340"/>
        <v>8.1564403801012528E-2</v>
      </c>
    </row>
    <row r="3369" spans="1:18" x14ac:dyDescent="0.35">
      <c r="A3369">
        <v>52666.25159</v>
      </c>
      <c r="B3369">
        <v>54184.084710000003</v>
      </c>
      <c r="C3369">
        <v>0</v>
      </c>
      <c r="D3369">
        <v>700.47044119999998</v>
      </c>
      <c r="E3369">
        <v>1</v>
      </c>
      <c r="F3369">
        <v>0</v>
      </c>
      <c r="G3369">
        <v>2</v>
      </c>
      <c r="H3369">
        <v>0</v>
      </c>
      <c r="I3369">
        <v>34.122847839999999</v>
      </c>
      <c r="J3369">
        <v>2</v>
      </c>
      <c r="K3369" s="5">
        <v>73.876715869999998</v>
      </c>
      <c r="L3369">
        <f t="shared" si="336"/>
        <v>0.97198747329361312</v>
      </c>
      <c r="M3369">
        <f t="shared" si="337"/>
        <v>1</v>
      </c>
      <c r="N3369">
        <f t="shared" si="338"/>
        <v>199.52955880000002</v>
      </c>
      <c r="O3369" s="22">
        <v>0</v>
      </c>
      <c r="P3369">
        <f t="shared" si="339"/>
        <v>0.53061747949891069</v>
      </c>
      <c r="Q3369">
        <f t="shared" si="335"/>
        <v>0.45939723473739119</v>
      </c>
      <c r="R3369">
        <f t="shared" si="340"/>
        <v>-1.3815541801724358E-2</v>
      </c>
    </row>
    <row r="3370" spans="1:18" x14ac:dyDescent="0.35">
      <c r="A3370">
        <v>56007.220800000003</v>
      </c>
      <c r="B3370">
        <v>52037.599880000002</v>
      </c>
      <c r="C3370">
        <v>1</v>
      </c>
      <c r="D3370">
        <v>669.53156100000001</v>
      </c>
      <c r="E3370">
        <v>1</v>
      </c>
      <c r="F3370">
        <v>0</v>
      </c>
      <c r="G3370">
        <v>4</v>
      </c>
      <c r="H3370">
        <v>0</v>
      </c>
      <c r="I3370">
        <v>71.163640349999994</v>
      </c>
      <c r="J3370">
        <v>1</v>
      </c>
      <c r="K3370" s="5">
        <v>108.11716800000001</v>
      </c>
      <c r="L3370">
        <f t="shared" si="336"/>
        <v>1.0762837050354752</v>
      </c>
      <c r="M3370">
        <f t="shared" si="337"/>
        <v>1</v>
      </c>
      <c r="N3370">
        <f t="shared" si="338"/>
        <v>230.46843899999999</v>
      </c>
      <c r="O3370" s="22">
        <v>0</v>
      </c>
      <c r="P3370">
        <f t="shared" si="339"/>
        <v>-8.797100885642414E-3</v>
      </c>
      <c r="Q3370">
        <f t="shared" si="335"/>
        <v>-0.11806901442064656</v>
      </c>
      <c r="R3370">
        <f t="shared" si="340"/>
        <v>-4.6681885592470503E-2</v>
      </c>
    </row>
    <row r="3371" spans="1:18" x14ac:dyDescent="0.35">
      <c r="A3371">
        <v>51965.977789999997</v>
      </c>
      <c r="B3371">
        <v>61627.796329999997</v>
      </c>
      <c r="C3371">
        <v>1</v>
      </c>
      <c r="D3371">
        <v>645.20396619999997</v>
      </c>
      <c r="E3371">
        <v>1</v>
      </c>
      <c r="F3371">
        <v>1</v>
      </c>
      <c r="G3371">
        <v>1</v>
      </c>
      <c r="H3371">
        <v>0</v>
      </c>
      <c r="I3371">
        <v>16.057656949999998</v>
      </c>
      <c r="J3371">
        <v>1</v>
      </c>
      <c r="K3371" s="5">
        <v>87.805762819999998</v>
      </c>
      <c r="L3371">
        <f t="shared" si="336"/>
        <v>0.84322304032642015</v>
      </c>
      <c r="M3371">
        <f t="shared" si="337"/>
        <v>2</v>
      </c>
      <c r="N3371">
        <f t="shared" si="338"/>
        <v>254.79603380000003</v>
      </c>
      <c r="O3371" s="22">
        <v>0</v>
      </c>
      <c r="P3371">
        <f t="shared" si="339"/>
        <v>-8.797100885642414E-3</v>
      </c>
      <c r="Q3371">
        <f t="shared" si="335"/>
        <v>0.20360252914997359</v>
      </c>
      <c r="R3371">
        <f t="shared" si="340"/>
        <v>-1.3815541801724358E-2</v>
      </c>
    </row>
    <row r="3372" spans="1:18" x14ac:dyDescent="0.35">
      <c r="A3372">
        <v>48838.34809</v>
      </c>
      <c r="B3372">
        <v>51313.571239999997</v>
      </c>
      <c r="C3372">
        <v>1</v>
      </c>
      <c r="D3372">
        <v>645.02058890000001</v>
      </c>
      <c r="E3372">
        <v>0</v>
      </c>
      <c r="F3372">
        <v>0</v>
      </c>
      <c r="G3372">
        <v>2</v>
      </c>
      <c r="H3372">
        <v>0</v>
      </c>
      <c r="I3372">
        <v>40.001561379999998</v>
      </c>
      <c r="J3372">
        <v>2</v>
      </c>
      <c r="K3372" s="5">
        <v>105.03785209999999</v>
      </c>
      <c r="L3372">
        <f t="shared" si="336"/>
        <v>0.95176279704986677</v>
      </c>
      <c r="M3372">
        <f t="shared" si="337"/>
        <v>0</v>
      </c>
      <c r="N3372">
        <f t="shared" si="338"/>
        <v>254.97941109999999</v>
      </c>
      <c r="O3372" s="22">
        <v>1</v>
      </c>
      <c r="P3372">
        <f t="shared" si="339"/>
        <v>-8.797100885642414E-3</v>
      </c>
      <c r="Q3372">
        <f t="shared" si="335"/>
        <v>-0.11806901442064656</v>
      </c>
      <c r="R3372">
        <f t="shared" si="340"/>
        <v>-1.3815541801724358E-2</v>
      </c>
    </row>
    <row r="3373" spans="1:18" x14ac:dyDescent="0.35">
      <c r="A3373">
        <v>32070.593550000001</v>
      </c>
      <c r="B3373">
        <v>29964.750550000001</v>
      </c>
      <c r="C3373">
        <v>1</v>
      </c>
      <c r="D3373">
        <v>637.36344529999997</v>
      </c>
      <c r="E3373">
        <v>1</v>
      </c>
      <c r="F3373">
        <v>0</v>
      </c>
      <c r="G3373">
        <v>4</v>
      </c>
      <c r="H3373">
        <v>1</v>
      </c>
      <c r="I3373">
        <v>218.023641</v>
      </c>
      <c r="J3373">
        <v>1</v>
      </c>
      <c r="K3373" s="5">
        <v>96.915609750000002</v>
      </c>
      <c r="L3373">
        <f t="shared" si="336"/>
        <v>1.0702773412542226</v>
      </c>
      <c r="M3373">
        <f t="shared" si="337"/>
        <v>1</v>
      </c>
      <c r="N3373">
        <f t="shared" si="338"/>
        <v>262.63655470000003</v>
      </c>
      <c r="O3373" s="22">
        <v>0</v>
      </c>
      <c r="P3373">
        <f t="shared" si="339"/>
        <v>-8.797100885642414E-3</v>
      </c>
      <c r="Q3373">
        <f t="shared" si="335"/>
        <v>-8.7036653585432347E-2</v>
      </c>
      <c r="R3373">
        <f t="shared" si="340"/>
        <v>8.1564403801012528E-2</v>
      </c>
    </row>
    <row r="3374" spans="1:18" x14ac:dyDescent="0.35">
      <c r="A3374">
        <v>71763.913220000002</v>
      </c>
      <c r="B3374">
        <v>54953.842490000003</v>
      </c>
      <c r="C3374">
        <v>1</v>
      </c>
      <c r="D3374">
        <v>608.96652400000005</v>
      </c>
      <c r="E3374">
        <v>0</v>
      </c>
      <c r="F3374">
        <v>0</v>
      </c>
      <c r="G3374">
        <v>3</v>
      </c>
      <c r="H3374">
        <v>0</v>
      </c>
      <c r="I3374">
        <v>51.388238010000002</v>
      </c>
      <c r="J3374">
        <v>1</v>
      </c>
      <c r="K3374" s="5">
        <v>82.288282229999993</v>
      </c>
      <c r="L3374">
        <f t="shared" si="336"/>
        <v>1.3058943645853143</v>
      </c>
      <c r="M3374">
        <f t="shared" si="337"/>
        <v>0</v>
      </c>
      <c r="N3374">
        <f t="shared" si="338"/>
        <v>291.03347599999995</v>
      </c>
      <c r="O3374" s="22">
        <v>0</v>
      </c>
      <c r="P3374">
        <f t="shared" si="339"/>
        <v>-8.797100885642414E-3</v>
      </c>
      <c r="Q3374">
        <f t="shared" si="335"/>
        <v>0.20360252914997359</v>
      </c>
      <c r="R3374">
        <f t="shared" si="340"/>
        <v>-1.3815541801724358E-2</v>
      </c>
    </row>
    <row r="3375" spans="1:18" x14ac:dyDescent="0.35">
      <c r="A3375">
        <v>77107.949649999995</v>
      </c>
      <c r="B3375">
        <v>95403.136060000004</v>
      </c>
      <c r="C3375">
        <v>1</v>
      </c>
      <c r="D3375">
        <v>639.70118609999997</v>
      </c>
      <c r="E3375">
        <v>1</v>
      </c>
      <c r="F3375">
        <v>0</v>
      </c>
      <c r="G3375">
        <v>4</v>
      </c>
      <c r="H3375">
        <v>0</v>
      </c>
      <c r="I3375">
        <v>91.997232460000006</v>
      </c>
      <c r="J3375">
        <v>4</v>
      </c>
      <c r="K3375" s="5">
        <v>94.860280579999994</v>
      </c>
      <c r="L3375">
        <f t="shared" si="336"/>
        <v>0.80823286145966966</v>
      </c>
      <c r="M3375">
        <f t="shared" si="337"/>
        <v>1</v>
      </c>
      <c r="N3375">
        <f t="shared" si="338"/>
        <v>260.29881390000003</v>
      </c>
      <c r="O3375" s="22">
        <v>0</v>
      </c>
      <c r="P3375">
        <f t="shared" si="339"/>
        <v>-8.797100885642414E-3</v>
      </c>
      <c r="Q3375">
        <f t="shared" si="335"/>
        <v>-8.7036653585432347E-2</v>
      </c>
      <c r="R3375">
        <f t="shared" si="340"/>
        <v>-4.6681885592470503E-2</v>
      </c>
    </row>
    <row r="3376" spans="1:18" x14ac:dyDescent="0.35">
      <c r="A3376">
        <v>24760.119589999998</v>
      </c>
      <c r="B3376">
        <v>17859.022420000001</v>
      </c>
      <c r="C3376">
        <v>1</v>
      </c>
      <c r="D3376">
        <v>760.40295390000006</v>
      </c>
      <c r="E3376">
        <v>0</v>
      </c>
      <c r="F3376">
        <v>2</v>
      </c>
      <c r="G3376">
        <v>0</v>
      </c>
      <c r="H3376">
        <v>0</v>
      </c>
      <c r="I3376">
        <v>207.17482340000001</v>
      </c>
      <c r="J3376">
        <v>1</v>
      </c>
      <c r="K3376" s="5">
        <v>81.596912309999993</v>
      </c>
      <c r="L3376">
        <f t="shared" si="336"/>
        <v>1.3864207686010619</v>
      </c>
      <c r="M3376">
        <f t="shared" si="337"/>
        <v>2</v>
      </c>
      <c r="N3376">
        <f t="shared" si="338"/>
        <v>139.59704609999994</v>
      </c>
      <c r="O3376" s="22">
        <v>0</v>
      </c>
      <c r="P3376">
        <f t="shared" si="339"/>
        <v>0.53061747949891069</v>
      </c>
      <c r="Q3376">
        <f t="shared" si="335"/>
        <v>0.20360252914997359</v>
      </c>
      <c r="R3376">
        <f t="shared" si="340"/>
        <v>8.1564403801012528E-2</v>
      </c>
    </row>
    <row r="3377" spans="1:18" x14ac:dyDescent="0.35">
      <c r="A3377">
        <v>34639.57114</v>
      </c>
      <c r="B3377">
        <v>42187.963530000001</v>
      </c>
      <c r="C3377">
        <v>0</v>
      </c>
      <c r="D3377">
        <v>715.11533550000001</v>
      </c>
      <c r="E3377">
        <v>0</v>
      </c>
      <c r="F3377">
        <v>0</v>
      </c>
      <c r="G3377">
        <v>1</v>
      </c>
      <c r="H3377">
        <v>1</v>
      </c>
      <c r="I3377">
        <v>193.78707929999999</v>
      </c>
      <c r="J3377">
        <v>0</v>
      </c>
      <c r="K3377" s="5">
        <v>87.169516130000005</v>
      </c>
      <c r="L3377">
        <f t="shared" si="336"/>
        <v>0.82107710924154198</v>
      </c>
      <c r="M3377">
        <f t="shared" si="337"/>
        <v>0</v>
      </c>
      <c r="N3377">
        <f t="shared" si="338"/>
        <v>184.88466449999999</v>
      </c>
      <c r="O3377" s="22">
        <v>0</v>
      </c>
      <c r="P3377">
        <f t="shared" si="339"/>
        <v>0.53061747949891069</v>
      </c>
      <c r="Q3377">
        <f t="shared" si="335"/>
        <v>0.20360252914997359</v>
      </c>
      <c r="R3377">
        <f t="shared" si="340"/>
        <v>8.1564403801012528E-2</v>
      </c>
    </row>
    <row r="3378" spans="1:18" x14ac:dyDescent="0.35">
      <c r="A3378">
        <v>45802.844859999997</v>
      </c>
      <c r="B3378">
        <v>41954.348530000003</v>
      </c>
      <c r="C3378">
        <v>1</v>
      </c>
      <c r="D3378">
        <v>606.44984109999996</v>
      </c>
      <c r="E3378">
        <v>0</v>
      </c>
      <c r="F3378">
        <v>1</v>
      </c>
      <c r="G3378">
        <v>2</v>
      </c>
      <c r="H3378">
        <v>1</v>
      </c>
      <c r="I3378">
        <v>269.71337679999999</v>
      </c>
      <c r="J3378">
        <v>0</v>
      </c>
      <c r="K3378" s="5">
        <v>114.045911</v>
      </c>
      <c r="L3378">
        <f t="shared" si="336"/>
        <v>1.0917305706045721</v>
      </c>
      <c r="M3378">
        <f t="shared" si="337"/>
        <v>1</v>
      </c>
      <c r="N3378">
        <f t="shared" si="338"/>
        <v>293.55015890000004</v>
      </c>
      <c r="O3378" s="22">
        <v>1</v>
      </c>
      <c r="P3378">
        <f t="shared" si="339"/>
        <v>-8.797100885642414E-3</v>
      </c>
      <c r="Q3378">
        <f t="shared" si="335"/>
        <v>-0.32619350995114088</v>
      </c>
      <c r="R3378">
        <f t="shared" si="340"/>
        <v>-1.5559842121176297E-2</v>
      </c>
    </row>
    <row r="3379" spans="1:18" x14ac:dyDescent="0.35">
      <c r="A3379">
        <v>35531.933080000003</v>
      </c>
      <c r="B3379">
        <v>38502.518450000003</v>
      </c>
      <c r="C3379">
        <v>0</v>
      </c>
      <c r="D3379">
        <v>663.38437009999996</v>
      </c>
      <c r="E3379">
        <v>2</v>
      </c>
      <c r="F3379">
        <v>0</v>
      </c>
      <c r="G3379">
        <v>1</v>
      </c>
      <c r="H3379">
        <v>1</v>
      </c>
      <c r="I3379">
        <v>104.21868430000001</v>
      </c>
      <c r="J3379">
        <v>3</v>
      </c>
      <c r="K3379" s="5">
        <v>110.7755214</v>
      </c>
      <c r="L3379">
        <f t="shared" si="336"/>
        <v>0.92284698535090237</v>
      </c>
      <c r="M3379">
        <f t="shared" si="337"/>
        <v>2</v>
      </c>
      <c r="N3379">
        <f t="shared" si="338"/>
        <v>236.61562990000004</v>
      </c>
      <c r="O3379" s="22">
        <v>1</v>
      </c>
      <c r="P3379">
        <f t="shared" si="339"/>
        <v>-8.797100885642414E-3</v>
      </c>
      <c r="Q3379">
        <f t="shared" si="335"/>
        <v>-0.32619350995114088</v>
      </c>
      <c r="R3379">
        <f t="shared" si="340"/>
        <v>-4.6681885592470503E-2</v>
      </c>
    </row>
    <row r="3380" spans="1:18" x14ac:dyDescent="0.35">
      <c r="A3380">
        <v>57589.4833</v>
      </c>
      <c r="B3380">
        <v>72178.041670000006</v>
      </c>
      <c r="C3380">
        <v>1</v>
      </c>
      <c r="D3380">
        <v>654.79895820000002</v>
      </c>
      <c r="E3380">
        <v>1</v>
      </c>
      <c r="F3380">
        <v>0</v>
      </c>
      <c r="G3380">
        <v>2</v>
      </c>
      <c r="H3380">
        <v>0</v>
      </c>
      <c r="I3380">
        <v>113.8943479</v>
      </c>
      <c r="J3380">
        <v>0</v>
      </c>
      <c r="K3380" s="5">
        <v>91.897817399999994</v>
      </c>
      <c r="L3380">
        <f t="shared" si="336"/>
        <v>0.79788093397297621</v>
      </c>
      <c r="M3380">
        <f t="shared" si="337"/>
        <v>1</v>
      </c>
      <c r="N3380">
        <f t="shared" si="338"/>
        <v>245.20104179999998</v>
      </c>
      <c r="O3380" s="22">
        <v>0</v>
      </c>
      <c r="P3380">
        <f t="shared" si="339"/>
        <v>-8.797100885642414E-3</v>
      </c>
      <c r="Q3380">
        <f t="shared" si="335"/>
        <v>-8.7036653585432347E-2</v>
      </c>
      <c r="R3380">
        <f t="shared" si="340"/>
        <v>-4.6681885592470503E-2</v>
      </c>
    </row>
    <row r="3381" spans="1:18" x14ac:dyDescent="0.35">
      <c r="A3381">
        <v>39075.916960000002</v>
      </c>
      <c r="B3381">
        <v>30909.986939999999</v>
      </c>
      <c r="C3381">
        <v>1</v>
      </c>
      <c r="D3381">
        <v>642.88532780000003</v>
      </c>
      <c r="E3381">
        <v>0</v>
      </c>
      <c r="F3381">
        <v>1</v>
      </c>
      <c r="G3381">
        <v>2</v>
      </c>
      <c r="H3381">
        <v>1</v>
      </c>
      <c r="I3381">
        <v>34.062590319999998</v>
      </c>
      <c r="J3381">
        <v>3</v>
      </c>
      <c r="K3381" s="5">
        <v>78.381656149999998</v>
      </c>
      <c r="L3381">
        <f t="shared" si="336"/>
        <v>1.2641841950904429</v>
      </c>
      <c r="M3381">
        <f t="shared" si="337"/>
        <v>1</v>
      </c>
      <c r="N3381">
        <f t="shared" si="338"/>
        <v>257.11467219999997</v>
      </c>
      <c r="O3381" s="22">
        <v>0</v>
      </c>
      <c r="P3381">
        <f t="shared" si="339"/>
        <v>-8.797100885642414E-3</v>
      </c>
      <c r="Q3381">
        <f t="shared" si="335"/>
        <v>0.45939723473739119</v>
      </c>
      <c r="R3381">
        <f t="shared" si="340"/>
        <v>-1.3815541801724358E-2</v>
      </c>
    </row>
    <row r="3382" spans="1:18" x14ac:dyDescent="0.35">
      <c r="A3382">
        <v>82475.841020000007</v>
      </c>
      <c r="B3382">
        <v>85788.919089999996</v>
      </c>
      <c r="C3382">
        <v>1</v>
      </c>
      <c r="D3382">
        <v>599.86112219999995</v>
      </c>
      <c r="E3382">
        <v>1</v>
      </c>
      <c r="F3382">
        <v>0</v>
      </c>
      <c r="G3382">
        <v>3</v>
      </c>
      <c r="H3382">
        <v>0</v>
      </c>
      <c r="I3382">
        <v>89.348772659999995</v>
      </c>
      <c r="J3382">
        <v>0</v>
      </c>
      <c r="K3382" s="5">
        <v>77.964753779999995</v>
      </c>
      <c r="L3382">
        <f t="shared" si="336"/>
        <v>0.96138104891467058</v>
      </c>
      <c r="M3382">
        <f t="shared" si="337"/>
        <v>1</v>
      </c>
      <c r="N3382">
        <f t="shared" si="338"/>
        <v>300.13887780000005</v>
      </c>
      <c r="O3382" s="22">
        <v>1</v>
      </c>
      <c r="P3382">
        <f t="shared" si="339"/>
        <v>-0.34176655167778192</v>
      </c>
      <c r="Q3382">
        <f t="shared" si="335"/>
        <v>0.45939723473739119</v>
      </c>
      <c r="R3382">
        <f t="shared" si="340"/>
        <v>-4.6681885592470503E-2</v>
      </c>
    </row>
    <row r="3383" spans="1:18" x14ac:dyDescent="0.35">
      <c r="A3383">
        <v>67858.228919999994</v>
      </c>
      <c r="B3383">
        <v>78624.596340000004</v>
      </c>
      <c r="C3383">
        <v>1</v>
      </c>
      <c r="D3383">
        <v>672.29489920000003</v>
      </c>
      <c r="E3383">
        <v>0</v>
      </c>
      <c r="F3383">
        <v>0</v>
      </c>
      <c r="G3383">
        <v>1</v>
      </c>
      <c r="H3383">
        <v>0</v>
      </c>
      <c r="I3383">
        <v>254.60527160000001</v>
      </c>
      <c r="J3383">
        <v>1</v>
      </c>
      <c r="K3383" s="5">
        <v>102.5294634</v>
      </c>
      <c r="L3383">
        <f t="shared" si="336"/>
        <v>0.86306616604500574</v>
      </c>
      <c r="M3383">
        <f t="shared" si="337"/>
        <v>0</v>
      </c>
      <c r="N3383">
        <f t="shared" si="338"/>
        <v>227.70510079999997</v>
      </c>
      <c r="O3383" s="22">
        <v>0</v>
      </c>
      <c r="P3383">
        <f t="shared" si="339"/>
        <v>-8.797100885642414E-3</v>
      </c>
      <c r="Q3383">
        <f t="shared" si="335"/>
        <v>-0.11806901442064656</v>
      </c>
      <c r="R3383">
        <f t="shared" si="340"/>
        <v>-1.5559842121176297E-2</v>
      </c>
    </row>
    <row r="3384" spans="1:18" x14ac:dyDescent="0.35">
      <c r="A3384">
        <v>53188.610460000004</v>
      </c>
      <c r="B3384">
        <v>61408.926140000003</v>
      </c>
      <c r="C3384">
        <v>1</v>
      </c>
      <c r="D3384">
        <v>692.30358149999995</v>
      </c>
      <c r="E3384">
        <v>2</v>
      </c>
      <c r="F3384">
        <v>0</v>
      </c>
      <c r="G3384">
        <v>3</v>
      </c>
      <c r="H3384">
        <v>0</v>
      </c>
      <c r="I3384">
        <v>46.75726702</v>
      </c>
      <c r="J3384">
        <v>0</v>
      </c>
      <c r="K3384" s="5">
        <v>94.733350079999994</v>
      </c>
      <c r="L3384">
        <f t="shared" si="336"/>
        <v>0.86613809755833648</v>
      </c>
      <c r="M3384">
        <f t="shared" si="337"/>
        <v>2</v>
      </c>
      <c r="N3384">
        <f t="shared" si="338"/>
        <v>207.69641850000005</v>
      </c>
      <c r="O3384" s="22">
        <v>0</v>
      </c>
      <c r="P3384">
        <f t="shared" si="339"/>
        <v>-8.797100885642414E-3</v>
      </c>
      <c r="Q3384">
        <f t="shared" si="335"/>
        <v>-8.7036653585432347E-2</v>
      </c>
      <c r="R3384">
        <f t="shared" si="340"/>
        <v>-1.3815541801724358E-2</v>
      </c>
    </row>
    <row r="3385" spans="1:18" x14ac:dyDescent="0.35">
      <c r="A3385">
        <v>65404.793949999999</v>
      </c>
      <c r="B3385">
        <v>66410.664009999993</v>
      </c>
      <c r="C3385">
        <v>1</v>
      </c>
      <c r="D3385">
        <v>608.3050657</v>
      </c>
      <c r="E3385">
        <v>0</v>
      </c>
      <c r="F3385">
        <v>0</v>
      </c>
      <c r="G3385">
        <v>2</v>
      </c>
      <c r="H3385">
        <v>0</v>
      </c>
      <c r="I3385">
        <v>115.1072995</v>
      </c>
      <c r="J3385">
        <v>0</v>
      </c>
      <c r="K3385" s="5">
        <v>96.712835720000001</v>
      </c>
      <c r="L3385">
        <f t="shared" si="336"/>
        <v>0.9848537870386519</v>
      </c>
      <c r="M3385">
        <f t="shared" si="337"/>
        <v>0</v>
      </c>
      <c r="N3385">
        <f t="shared" si="338"/>
        <v>291.6949343</v>
      </c>
      <c r="O3385" s="22">
        <v>0</v>
      </c>
      <c r="P3385">
        <f t="shared" si="339"/>
        <v>-8.797100885642414E-3</v>
      </c>
      <c r="Q3385">
        <f t="shared" si="335"/>
        <v>-8.7036653585432347E-2</v>
      </c>
      <c r="R3385">
        <f t="shared" si="340"/>
        <v>-4.6681885592470503E-2</v>
      </c>
    </row>
    <row r="3386" spans="1:18" x14ac:dyDescent="0.35">
      <c r="A3386">
        <v>66588.506370000003</v>
      </c>
      <c r="B3386">
        <v>71572.234960000002</v>
      </c>
      <c r="C3386">
        <v>1</v>
      </c>
      <c r="D3386">
        <v>747.77707090000001</v>
      </c>
      <c r="E3386">
        <v>0</v>
      </c>
      <c r="F3386">
        <v>0</v>
      </c>
      <c r="G3386">
        <v>3</v>
      </c>
      <c r="H3386">
        <v>1</v>
      </c>
      <c r="I3386">
        <v>253.92517770000001</v>
      </c>
      <c r="J3386">
        <v>2</v>
      </c>
      <c r="K3386" s="5">
        <v>73.785664229999995</v>
      </c>
      <c r="L3386">
        <f t="shared" si="336"/>
        <v>0.93036785014768253</v>
      </c>
      <c r="M3386">
        <f t="shared" si="337"/>
        <v>0</v>
      </c>
      <c r="N3386">
        <f t="shared" si="338"/>
        <v>152.22292909999999</v>
      </c>
      <c r="O3386" s="22">
        <v>0</v>
      </c>
      <c r="P3386">
        <f t="shared" si="339"/>
        <v>0.53061747949891069</v>
      </c>
      <c r="Q3386">
        <f t="shared" si="335"/>
        <v>0.45939723473739119</v>
      </c>
      <c r="R3386">
        <f t="shared" si="340"/>
        <v>-1.5559842121176297E-2</v>
      </c>
    </row>
    <row r="3387" spans="1:18" x14ac:dyDescent="0.35">
      <c r="A3387">
        <v>41540.787680000001</v>
      </c>
      <c r="B3387">
        <v>47959.512190000001</v>
      </c>
      <c r="C3387">
        <v>1</v>
      </c>
      <c r="D3387">
        <v>726.10016250000001</v>
      </c>
      <c r="E3387">
        <v>1</v>
      </c>
      <c r="F3387">
        <v>0</v>
      </c>
      <c r="G3387">
        <v>3</v>
      </c>
      <c r="H3387">
        <v>1</v>
      </c>
      <c r="I3387">
        <v>70.771721170000006</v>
      </c>
      <c r="J3387">
        <v>0</v>
      </c>
      <c r="K3387" s="5">
        <v>88.968636840000002</v>
      </c>
      <c r="L3387">
        <f t="shared" si="336"/>
        <v>0.86616368230412566</v>
      </c>
      <c r="M3387">
        <f t="shared" si="337"/>
        <v>1</v>
      </c>
      <c r="N3387">
        <f t="shared" si="338"/>
        <v>173.89983749999999</v>
      </c>
      <c r="O3387" s="22">
        <v>0</v>
      </c>
      <c r="P3387">
        <f t="shared" si="339"/>
        <v>0.53061747949891069</v>
      </c>
      <c r="Q3387">
        <f t="shared" si="335"/>
        <v>0.20360252914997359</v>
      </c>
      <c r="R3387">
        <f t="shared" si="340"/>
        <v>-4.6681885592470503E-2</v>
      </c>
    </row>
    <row r="3388" spans="1:18" x14ac:dyDescent="0.35">
      <c r="A3388">
        <v>37756.741329999997</v>
      </c>
      <c r="B3388">
        <v>45482.396719999997</v>
      </c>
      <c r="C3388">
        <v>1</v>
      </c>
      <c r="D3388">
        <v>677.40827790000003</v>
      </c>
      <c r="E3388">
        <v>3</v>
      </c>
      <c r="F3388">
        <v>0</v>
      </c>
      <c r="G3388">
        <v>0</v>
      </c>
      <c r="H3388">
        <v>0</v>
      </c>
      <c r="I3388">
        <v>52.209373730000003</v>
      </c>
      <c r="J3388">
        <v>0</v>
      </c>
      <c r="K3388" s="5">
        <v>88.537438140000006</v>
      </c>
      <c r="L3388">
        <f t="shared" si="336"/>
        <v>0.83013965957948754</v>
      </c>
      <c r="M3388">
        <f t="shared" si="337"/>
        <v>3</v>
      </c>
      <c r="N3388">
        <f t="shared" si="338"/>
        <v>222.59172209999997</v>
      </c>
      <c r="O3388" s="22">
        <v>1</v>
      </c>
      <c r="P3388">
        <f t="shared" si="339"/>
        <v>-8.797100885642414E-3</v>
      </c>
      <c r="Q3388">
        <f t="shared" si="335"/>
        <v>0.20360252914997359</v>
      </c>
      <c r="R3388">
        <f t="shared" si="340"/>
        <v>-1.3815541801724358E-2</v>
      </c>
    </row>
    <row r="3389" spans="1:18" x14ac:dyDescent="0.35">
      <c r="A3389">
        <v>51172.145940000002</v>
      </c>
      <c r="B3389">
        <v>59210.668749999997</v>
      </c>
      <c r="C3389">
        <v>1</v>
      </c>
      <c r="D3389">
        <v>588.41401489999998</v>
      </c>
      <c r="E3389">
        <v>0</v>
      </c>
      <c r="F3389">
        <v>0</v>
      </c>
      <c r="G3389">
        <v>1</v>
      </c>
      <c r="H3389">
        <v>0</v>
      </c>
      <c r="I3389">
        <v>8.0232136369999996</v>
      </c>
      <c r="J3389">
        <v>1</v>
      </c>
      <c r="K3389" s="5">
        <v>83.457605639999997</v>
      </c>
      <c r="L3389">
        <f t="shared" si="336"/>
        <v>0.86423860801268193</v>
      </c>
      <c r="M3389">
        <f t="shared" si="337"/>
        <v>0</v>
      </c>
      <c r="N3389">
        <f t="shared" si="338"/>
        <v>311.58598510000002</v>
      </c>
      <c r="O3389" s="22">
        <v>0</v>
      </c>
      <c r="P3389">
        <f t="shared" si="339"/>
        <v>-0.34176655167778192</v>
      </c>
      <c r="Q3389">
        <f t="shared" si="335"/>
        <v>0.20360252914997359</v>
      </c>
      <c r="R3389">
        <f t="shared" si="340"/>
        <v>-1.3815541801724358E-2</v>
      </c>
    </row>
    <row r="3390" spans="1:18" x14ac:dyDescent="0.35">
      <c r="A3390">
        <v>62924.541870000001</v>
      </c>
      <c r="B3390">
        <v>57412.538630000003</v>
      </c>
      <c r="C3390">
        <v>1</v>
      </c>
      <c r="D3390">
        <v>670.0704313</v>
      </c>
      <c r="E3390">
        <v>1</v>
      </c>
      <c r="F3390">
        <v>1</v>
      </c>
      <c r="G3390">
        <v>3</v>
      </c>
      <c r="H3390">
        <v>0</v>
      </c>
      <c r="I3390">
        <v>275.89100059999998</v>
      </c>
      <c r="J3390">
        <v>0</v>
      </c>
      <c r="K3390" s="5">
        <v>107.77448510000001</v>
      </c>
      <c r="L3390">
        <f t="shared" si="336"/>
        <v>1.0960069589593062</v>
      </c>
      <c r="M3390">
        <f t="shared" si="337"/>
        <v>2</v>
      </c>
      <c r="N3390">
        <f t="shared" si="338"/>
        <v>229.9295687</v>
      </c>
      <c r="O3390" s="22">
        <v>0</v>
      </c>
      <c r="P3390">
        <f t="shared" si="339"/>
        <v>-8.797100885642414E-3</v>
      </c>
      <c r="Q3390">
        <f t="shared" si="335"/>
        <v>-0.11806901442064656</v>
      </c>
      <c r="R3390">
        <f t="shared" si="340"/>
        <v>-1.5559842121176297E-2</v>
      </c>
    </row>
    <row r="3391" spans="1:18" x14ac:dyDescent="0.35">
      <c r="A3391">
        <v>52085.905980000003</v>
      </c>
      <c r="B3391">
        <v>67609.372749999995</v>
      </c>
      <c r="C3391">
        <v>1</v>
      </c>
      <c r="D3391">
        <v>664.09890010000004</v>
      </c>
      <c r="E3391">
        <v>0</v>
      </c>
      <c r="F3391">
        <v>1</v>
      </c>
      <c r="G3391">
        <v>1</v>
      </c>
      <c r="H3391">
        <v>1</v>
      </c>
      <c r="I3391">
        <v>261.77688000000001</v>
      </c>
      <c r="J3391">
        <v>0</v>
      </c>
      <c r="K3391" s="5">
        <v>76.695705219999994</v>
      </c>
      <c r="L3391">
        <f t="shared" si="336"/>
        <v>0.7703947524050947</v>
      </c>
      <c r="M3391">
        <f t="shared" si="337"/>
        <v>1</v>
      </c>
      <c r="N3391">
        <f t="shared" si="338"/>
        <v>235.90109989999996</v>
      </c>
      <c r="O3391" s="22">
        <v>0</v>
      </c>
      <c r="P3391">
        <f t="shared" si="339"/>
        <v>-8.797100885642414E-3</v>
      </c>
      <c r="Q3391">
        <f t="shared" si="335"/>
        <v>0.45939723473739119</v>
      </c>
      <c r="R3391">
        <f t="shared" si="340"/>
        <v>-1.5559842121176297E-2</v>
      </c>
    </row>
    <row r="3392" spans="1:18" x14ac:dyDescent="0.35">
      <c r="A3392">
        <v>26345.052769999998</v>
      </c>
      <c r="B3392">
        <v>25309.734769999999</v>
      </c>
      <c r="C3392">
        <v>0</v>
      </c>
      <c r="D3392">
        <v>675.6577638</v>
      </c>
      <c r="E3392">
        <v>0</v>
      </c>
      <c r="F3392">
        <v>0</v>
      </c>
      <c r="G3392">
        <v>2</v>
      </c>
      <c r="H3392">
        <v>0</v>
      </c>
      <c r="I3392">
        <v>61.437888790000002</v>
      </c>
      <c r="J3392">
        <v>0</v>
      </c>
      <c r="K3392" s="5">
        <v>109.4190079</v>
      </c>
      <c r="L3392">
        <f t="shared" si="336"/>
        <v>1.0409059205640976</v>
      </c>
      <c r="M3392">
        <f t="shared" si="337"/>
        <v>0</v>
      </c>
      <c r="N3392">
        <f t="shared" si="338"/>
        <v>224.3422362</v>
      </c>
      <c r="O3392" s="22">
        <v>0</v>
      </c>
      <c r="P3392">
        <f t="shared" si="339"/>
        <v>-8.797100885642414E-3</v>
      </c>
      <c r="Q3392">
        <f t="shared" si="335"/>
        <v>-0.11806901442064656</v>
      </c>
      <c r="R3392">
        <f t="shared" si="340"/>
        <v>-4.6681885592470503E-2</v>
      </c>
    </row>
    <row r="3393" spans="1:18" x14ac:dyDescent="0.35">
      <c r="A3393">
        <v>37957.63334</v>
      </c>
      <c r="B3393">
        <v>27127.516670000001</v>
      </c>
      <c r="C3393">
        <v>1</v>
      </c>
      <c r="D3393">
        <v>729.52321359999996</v>
      </c>
      <c r="E3393">
        <v>0</v>
      </c>
      <c r="F3393">
        <v>0</v>
      </c>
      <c r="G3393">
        <v>2</v>
      </c>
      <c r="H3393">
        <v>0</v>
      </c>
      <c r="I3393">
        <v>237.5075741</v>
      </c>
      <c r="J3393">
        <v>1</v>
      </c>
      <c r="K3393" s="5">
        <v>74.332278889999998</v>
      </c>
      <c r="L3393">
        <f t="shared" si="336"/>
        <v>1.3992299332720306</v>
      </c>
      <c r="M3393">
        <f t="shared" si="337"/>
        <v>0</v>
      </c>
      <c r="N3393">
        <f t="shared" si="338"/>
        <v>170.47678640000004</v>
      </c>
      <c r="O3393" s="22">
        <v>1</v>
      </c>
      <c r="P3393">
        <f t="shared" si="339"/>
        <v>0.53061747949891069</v>
      </c>
      <c r="Q3393">
        <f t="shared" si="335"/>
        <v>0.45939723473739119</v>
      </c>
      <c r="R3393">
        <f t="shared" si="340"/>
        <v>8.1564403801012528E-2</v>
      </c>
    </row>
    <row r="3394" spans="1:18" x14ac:dyDescent="0.35">
      <c r="A3394">
        <v>48890.407050000002</v>
      </c>
      <c r="B3394">
        <v>44860.379150000001</v>
      </c>
      <c r="C3394">
        <v>1</v>
      </c>
      <c r="D3394">
        <v>641.20129729999996</v>
      </c>
      <c r="E3394">
        <v>1</v>
      </c>
      <c r="F3394">
        <v>0</v>
      </c>
      <c r="G3394">
        <v>4</v>
      </c>
      <c r="H3394">
        <v>1</v>
      </c>
      <c r="I3394">
        <v>292.14128790000001</v>
      </c>
      <c r="J3394">
        <v>2</v>
      </c>
      <c r="K3394" s="5">
        <v>77.788757029999999</v>
      </c>
      <c r="L3394">
        <f t="shared" si="336"/>
        <v>1.0898349050177387</v>
      </c>
      <c r="M3394">
        <f t="shared" si="337"/>
        <v>1</v>
      </c>
      <c r="N3394">
        <f t="shared" si="338"/>
        <v>258.79870270000004</v>
      </c>
      <c r="O3394" s="22">
        <v>0</v>
      </c>
      <c r="P3394">
        <f t="shared" si="339"/>
        <v>-8.797100885642414E-3</v>
      </c>
      <c r="Q3394">
        <f t="shared" ref="Q3394:Q3457" si="341">IF(K3394&lt;$V$13,$AD$13,IF(K3394&lt;$V$14,$AD$14,IF(K3394&lt;$V$15,$AD$15,IF(K3394&lt;$V$16,$AD$16,$AD$17))))</f>
        <v>0.45939723473739119</v>
      </c>
      <c r="R3394">
        <f t="shared" si="340"/>
        <v>-1.5559842121176297E-2</v>
      </c>
    </row>
    <row r="3395" spans="1:18" x14ac:dyDescent="0.35">
      <c r="A3395">
        <v>48865.015939999997</v>
      </c>
      <c r="B3395">
        <v>37951.980819999997</v>
      </c>
      <c r="C3395">
        <v>0</v>
      </c>
      <c r="D3395">
        <v>752.39132900000004</v>
      </c>
      <c r="E3395">
        <v>1</v>
      </c>
      <c r="F3395">
        <v>0</v>
      </c>
      <c r="G3395">
        <v>0</v>
      </c>
      <c r="H3395">
        <v>0</v>
      </c>
      <c r="I3395">
        <v>95.752540229999994</v>
      </c>
      <c r="J3395">
        <v>1</v>
      </c>
      <c r="K3395" s="5">
        <v>96.308075520000003</v>
      </c>
      <c r="L3395">
        <f t="shared" ref="L3395:L3458" si="342">A3395/B3395</f>
        <v>1.2875484990298327</v>
      </c>
      <c r="M3395">
        <f t="shared" ref="M3395:M3458" si="343">E3395+F3395</f>
        <v>1</v>
      </c>
      <c r="N3395">
        <f t="shared" ref="N3395:N3458" si="344">900-D3395</f>
        <v>147.60867099999996</v>
      </c>
      <c r="O3395" s="22">
        <v>0</v>
      </c>
      <c r="P3395">
        <f t="shared" ref="P3395:P3458" si="345">IF(D3395&lt;$V$4,$AD$4,IF(D3395&lt;$V$5,$AD$5,IF(D3395&lt;$V$6,$AD$6,IF(D3395&lt;$V$7,$AD$7,$AD$8))))</f>
        <v>0.53061747949891069</v>
      </c>
      <c r="Q3395">
        <f t="shared" si="341"/>
        <v>-8.7036653585432347E-2</v>
      </c>
      <c r="R3395">
        <f t="shared" ref="R3395:R3458" si="346">IF(I3395&lt;$V$21,$AD$21,IF(I3395&lt;$V$22,$AD$22,IF(I3395&lt;$V$23,$AD$23,IF(I3395&lt;$V$24,$AD$24,$AD$25))))</f>
        <v>-4.6681885592470503E-2</v>
      </c>
    </row>
    <row r="3396" spans="1:18" x14ac:dyDescent="0.35">
      <c r="A3396">
        <v>79588.13265</v>
      </c>
      <c r="B3396">
        <v>61510.927459999999</v>
      </c>
      <c r="C3396">
        <v>0</v>
      </c>
      <c r="D3396">
        <v>670.32521729999996</v>
      </c>
      <c r="E3396">
        <v>1</v>
      </c>
      <c r="F3396">
        <v>0</v>
      </c>
      <c r="G3396">
        <v>2</v>
      </c>
      <c r="H3396">
        <v>0</v>
      </c>
      <c r="I3396">
        <v>202.47503359999999</v>
      </c>
      <c r="J3396">
        <v>1</v>
      </c>
      <c r="K3396" s="5">
        <v>98.885535860000005</v>
      </c>
      <c r="L3396">
        <f t="shared" si="342"/>
        <v>1.293886077425112</v>
      </c>
      <c r="M3396">
        <f t="shared" si="343"/>
        <v>1</v>
      </c>
      <c r="N3396">
        <f t="shared" si="344"/>
        <v>229.67478270000004</v>
      </c>
      <c r="O3396" s="22">
        <v>0</v>
      </c>
      <c r="P3396">
        <f t="shared" si="345"/>
        <v>-8.797100885642414E-3</v>
      </c>
      <c r="Q3396">
        <f t="shared" si="341"/>
        <v>-8.7036653585432347E-2</v>
      </c>
      <c r="R3396">
        <f t="shared" si="346"/>
        <v>8.1564403801012528E-2</v>
      </c>
    </row>
    <row r="3397" spans="1:18" x14ac:dyDescent="0.35">
      <c r="A3397">
        <v>29210.18086</v>
      </c>
      <c r="B3397">
        <v>25381.340270000001</v>
      </c>
      <c r="C3397">
        <v>0</v>
      </c>
      <c r="D3397">
        <v>635.47684119999997</v>
      </c>
      <c r="E3397">
        <v>1</v>
      </c>
      <c r="F3397">
        <v>0</v>
      </c>
      <c r="G3397">
        <v>2</v>
      </c>
      <c r="H3397">
        <v>1</v>
      </c>
      <c r="I3397">
        <v>66.3878433</v>
      </c>
      <c r="J3397">
        <v>1</v>
      </c>
      <c r="K3397" s="5">
        <v>118.3780237</v>
      </c>
      <c r="L3397">
        <f t="shared" si="342"/>
        <v>1.1508525771007285</v>
      </c>
      <c r="M3397">
        <f t="shared" si="343"/>
        <v>1</v>
      </c>
      <c r="N3397">
        <f t="shared" si="344"/>
        <v>264.52315880000003</v>
      </c>
      <c r="O3397" s="22">
        <v>1</v>
      </c>
      <c r="P3397">
        <f t="shared" si="345"/>
        <v>-8.797100885642414E-3</v>
      </c>
      <c r="Q3397">
        <f t="shared" si="341"/>
        <v>-0.32619350995114088</v>
      </c>
      <c r="R3397">
        <f t="shared" si="346"/>
        <v>-4.6681885592470503E-2</v>
      </c>
    </row>
    <row r="3398" spans="1:18" x14ac:dyDescent="0.35">
      <c r="A3398">
        <v>57583.838629999998</v>
      </c>
      <c r="B3398">
        <v>42152.826549999998</v>
      </c>
      <c r="C3398">
        <v>0</v>
      </c>
      <c r="D3398">
        <v>769.96886029999996</v>
      </c>
      <c r="E3398">
        <v>0</v>
      </c>
      <c r="F3398">
        <v>2</v>
      </c>
      <c r="G3398">
        <v>2</v>
      </c>
      <c r="H3398">
        <v>0</v>
      </c>
      <c r="I3398">
        <v>178.6570159</v>
      </c>
      <c r="J3398">
        <v>1</v>
      </c>
      <c r="K3398" s="5">
        <v>100.3021945</v>
      </c>
      <c r="L3398">
        <f t="shared" si="342"/>
        <v>1.3660730096402041</v>
      </c>
      <c r="M3398">
        <f t="shared" si="343"/>
        <v>2</v>
      </c>
      <c r="N3398">
        <f t="shared" si="344"/>
        <v>130.03113970000004</v>
      </c>
      <c r="O3398" s="22">
        <v>0</v>
      </c>
      <c r="P3398">
        <f t="shared" si="345"/>
        <v>0.53061747949891069</v>
      </c>
      <c r="Q3398">
        <f t="shared" si="341"/>
        <v>-0.11806901442064656</v>
      </c>
      <c r="R3398">
        <f t="shared" si="346"/>
        <v>-3.3158274482581987E-3</v>
      </c>
    </row>
    <row r="3399" spans="1:18" x14ac:dyDescent="0.35">
      <c r="A3399">
        <v>72336.696620000002</v>
      </c>
      <c r="B3399">
        <v>80518.506009999997</v>
      </c>
      <c r="C3399">
        <v>0</v>
      </c>
      <c r="D3399">
        <v>691.494595</v>
      </c>
      <c r="E3399">
        <v>0</v>
      </c>
      <c r="F3399">
        <v>0</v>
      </c>
      <c r="G3399">
        <v>1</v>
      </c>
      <c r="H3399">
        <v>0</v>
      </c>
      <c r="I3399">
        <v>102.2943599</v>
      </c>
      <c r="J3399">
        <v>0</v>
      </c>
      <c r="K3399" s="5">
        <v>98.194015390000004</v>
      </c>
      <c r="L3399">
        <f t="shared" si="342"/>
        <v>0.89838597615082605</v>
      </c>
      <c r="M3399">
        <f t="shared" si="343"/>
        <v>0</v>
      </c>
      <c r="N3399">
        <f t="shared" si="344"/>
        <v>208.505405</v>
      </c>
      <c r="O3399" s="22">
        <v>0</v>
      </c>
      <c r="P3399">
        <f t="shared" si="345"/>
        <v>-8.797100885642414E-3</v>
      </c>
      <c r="Q3399">
        <f t="shared" si="341"/>
        <v>-8.7036653585432347E-2</v>
      </c>
      <c r="R3399">
        <f t="shared" si="346"/>
        <v>-4.6681885592470503E-2</v>
      </c>
    </row>
    <row r="3400" spans="1:18" x14ac:dyDescent="0.35">
      <c r="A3400">
        <v>84071.746180000002</v>
      </c>
      <c r="B3400">
        <v>62582.447139999997</v>
      </c>
      <c r="C3400">
        <v>0</v>
      </c>
      <c r="D3400">
        <v>627.26330570000005</v>
      </c>
      <c r="E3400">
        <v>0</v>
      </c>
      <c r="F3400">
        <v>0</v>
      </c>
      <c r="G3400">
        <v>2</v>
      </c>
      <c r="H3400">
        <v>0</v>
      </c>
      <c r="I3400">
        <v>187.09989400000001</v>
      </c>
      <c r="J3400">
        <v>1</v>
      </c>
      <c r="K3400" s="5">
        <v>79.399878889999997</v>
      </c>
      <c r="L3400">
        <f t="shared" si="342"/>
        <v>1.3433758189724891</v>
      </c>
      <c r="M3400">
        <f t="shared" si="343"/>
        <v>0</v>
      </c>
      <c r="N3400">
        <f t="shared" si="344"/>
        <v>272.73669429999995</v>
      </c>
      <c r="O3400" s="22">
        <v>0</v>
      </c>
      <c r="P3400">
        <f t="shared" si="345"/>
        <v>-8.797100885642414E-3</v>
      </c>
      <c r="Q3400">
        <f t="shared" si="341"/>
        <v>0.45939723473739119</v>
      </c>
      <c r="R3400">
        <f t="shared" si="346"/>
        <v>8.1564403801012528E-2</v>
      </c>
    </row>
    <row r="3401" spans="1:18" x14ac:dyDescent="0.35">
      <c r="A3401">
        <v>43934.038650000002</v>
      </c>
      <c r="B3401">
        <v>36112.625769999999</v>
      </c>
      <c r="C3401">
        <v>1</v>
      </c>
      <c r="D3401">
        <v>654.21082939999997</v>
      </c>
      <c r="E3401">
        <v>2</v>
      </c>
      <c r="F3401">
        <v>0</v>
      </c>
      <c r="G3401">
        <v>2</v>
      </c>
      <c r="H3401">
        <v>0</v>
      </c>
      <c r="I3401">
        <v>202.39454280000001</v>
      </c>
      <c r="J3401">
        <v>0</v>
      </c>
      <c r="K3401" s="5">
        <v>74.291634939999994</v>
      </c>
      <c r="L3401">
        <f t="shared" si="342"/>
        <v>1.2165838875803243</v>
      </c>
      <c r="M3401">
        <f t="shared" si="343"/>
        <v>2</v>
      </c>
      <c r="N3401">
        <f t="shared" si="344"/>
        <v>245.78917060000003</v>
      </c>
      <c r="O3401" s="22">
        <v>0</v>
      </c>
      <c r="P3401">
        <f t="shared" si="345"/>
        <v>-8.797100885642414E-3</v>
      </c>
      <c r="Q3401">
        <f t="shared" si="341"/>
        <v>0.45939723473739119</v>
      </c>
      <c r="R3401">
        <f t="shared" si="346"/>
        <v>8.1564403801012528E-2</v>
      </c>
    </row>
    <row r="3402" spans="1:18" x14ac:dyDescent="0.35">
      <c r="A3402">
        <v>57371.441789999997</v>
      </c>
      <c r="B3402">
        <v>43357.883589999998</v>
      </c>
      <c r="C3402">
        <v>0</v>
      </c>
      <c r="D3402">
        <v>681.76165109999999</v>
      </c>
      <c r="E3402">
        <v>0</v>
      </c>
      <c r="F3402">
        <v>1</v>
      </c>
      <c r="G3402">
        <v>2</v>
      </c>
      <c r="H3402">
        <v>1</v>
      </c>
      <c r="I3402">
        <v>217.0810443</v>
      </c>
      <c r="J3402">
        <v>0</v>
      </c>
      <c r="K3402" s="5">
        <v>109.5097631</v>
      </c>
      <c r="L3402">
        <f t="shared" si="342"/>
        <v>1.3232066936780111</v>
      </c>
      <c r="M3402">
        <f t="shared" si="343"/>
        <v>1</v>
      </c>
      <c r="N3402">
        <f t="shared" si="344"/>
        <v>218.23834890000001</v>
      </c>
      <c r="O3402" s="22">
        <v>0</v>
      </c>
      <c r="P3402">
        <f t="shared" si="345"/>
        <v>-8.797100885642414E-3</v>
      </c>
      <c r="Q3402">
        <f t="shared" si="341"/>
        <v>-0.11806901442064656</v>
      </c>
      <c r="R3402">
        <f t="shared" si="346"/>
        <v>8.1564403801012528E-2</v>
      </c>
    </row>
    <row r="3403" spans="1:18" x14ac:dyDescent="0.35">
      <c r="A3403">
        <v>58546.405359999997</v>
      </c>
      <c r="B3403">
        <v>43201.429900000003</v>
      </c>
      <c r="C3403">
        <v>0</v>
      </c>
      <c r="D3403">
        <v>642.4569487</v>
      </c>
      <c r="E3403">
        <v>1</v>
      </c>
      <c r="F3403">
        <v>0</v>
      </c>
      <c r="G3403">
        <v>1</v>
      </c>
      <c r="H3403">
        <v>0</v>
      </c>
      <c r="I3403">
        <v>271.53406849999999</v>
      </c>
      <c r="J3403">
        <v>0</v>
      </c>
      <c r="K3403" s="5">
        <v>108.6809897</v>
      </c>
      <c r="L3403">
        <f t="shared" si="342"/>
        <v>1.3551960084543404</v>
      </c>
      <c r="M3403">
        <f t="shared" si="343"/>
        <v>1</v>
      </c>
      <c r="N3403">
        <f t="shared" si="344"/>
        <v>257.5430513</v>
      </c>
      <c r="O3403" s="22">
        <v>0</v>
      </c>
      <c r="P3403">
        <f t="shared" si="345"/>
        <v>-8.797100885642414E-3</v>
      </c>
      <c r="Q3403">
        <f t="shared" si="341"/>
        <v>-0.11806901442064656</v>
      </c>
      <c r="R3403">
        <f t="shared" si="346"/>
        <v>-1.5559842121176297E-2</v>
      </c>
    </row>
    <row r="3404" spans="1:18" x14ac:dyDescent="0.35">
      <c r="A3404">
        <v>52932.22597</v>
      </c>
      <c r="B3404">
        <v>45556.173179999998</v>
      </c>
      <c r="C3404">
        <v>0</v>
      </c>
      <c r="D3404">
        <v>656.69539350000002</v>
      </c>
      <c r="E3404">
        <v>0</v>
      </c>
      <c r="F3404">
        <v>0</v>
      </c>
      <c r="G3404">
        <v>3</v>
      </c>
      <c r="H3404">
        <v>1</v>
      </c>
      <c r="I3404">
        <v>38.229276140000003</v>
      </c>
      <c r="J3404">
        <v>0</v>
      </c>
      <c r="K3404" s="5">
        <v>91.181371139999996</v>
      </c>
      <c r="L3404">
        <f t="shared" si="342"/>
        <v>1.1619111587985231</v>
      </c>
      <c r="M3404">
        <f t="shared" si="343"/>
        <v>0</v>
      </c>
      <c r="N3404">
        <f t="shared" si="344"/>
        <v>243.30460649999998</v>
      </c>
      <c r="O3404" s="22">
        <v>1</v>
      </c>
      <c r="P3404">
        <f t="shared" si="345"/>
        <v>-8.797100885642414E-3</v>
      </c>
      <c r="Q3404">
        <f t="shared" si="341"/>
        <v>-8.7036653585432347E-2</v>
      </c>
      <c r="R3404">
        <f t="shared" si="346"/>
        <v>-1.3815541801724358E-2</v>
      </c>
    </row>
    <row r="3405" spans="1:18" x14ac:dyDescent="0.35">
      <c r="A3405">
        <v>48517.321980000001</v>
      </c>
      <c r="B3405">
        <v>50610.3292</v>
      </c>
      <c r="C3405">
        <v>0</v>
      </c>
      <c r="D3405">
        <v>609.13981980000005</v>
      </c>
      <c r="E3405">
        <v>0</v>
      </c>
      <c r="F3405">
        <v>0</v>
      </c>
      <c r="G3405">
        <v>3</v>
      </c>
      <c r="H3405">
        <v>0</v>
      </c>
      <c r="I3405">
        <v>86.958165030000004</v>
      </c>
      <c r="J3405">
        <v>0</v>
      </c>
      <c r="K3405" s="5">
        <v>73.900830589999998</v>
      </c>
      <c r="L3405">
        <f t="shared" si="342"/>
        <v>0.95864466299499984</v>
      </c>
      <c r="M3405">
        <f t="shared" si="343"/>
        <v>0</v>
      </c>
      <c r="N3405">
        <f t="shared" si="344"/>
        <v>290.86018019999995</v>
      </c>
      <c r="O3405" s="22">
        <v>0</v>
      </c>
      <c r="P3405">
        <f t="shared" si="345"/>
        <v>-8.797100885642414E-3</v>
      </c>
      <c r="Q3405">
        <f t="shared" si="341"/>
        <v>0.45939723473739119</v>
      </c>
      <c r="R3405">
        <f t="shared" si="346"/>
        <v>-4.6681885592470503E-2</v>
      </c>
    </row>
    <row r="3406" spans="1:18" x14ac:dyDescent="0.35">
      <c r="A3406">
        <v>56539.630839999998</v>
      </c>
      <c r="B3406">
        <v>72303.520730000004</v>
      </c>
      <c r="C3406">
        <v>1</v>
      </c>
      <c r="D3406">
        <v>565.74027349999994</v>
      </c>
      <c r="E3406">
        <v>0</v>
      </c>
      <c r="F3406">
        <v>0</v>
      </c>
      <c r="G3406">
        <v>2</v>
      </c>
      <c r="H3406">
        <v>1</v>
      </c>
      <c r="I3406">
        <v>55.99256441</v>
      </c>
      <c r="J3406">
        <v>1</v>
      </c>
      <c r="K3406" s="5">
        <v>94.047190119999996</v>
      </c>
      <c r="L3406">
        <f t="shared" si="342"/>
        <v>0.78197617860316326</v>
      </c>
      <c r="M3406">
        <f t="shared" si="343"/>
        <v>0</v>
      </c>
      <c r="N3406">
        <f t="shared" si="344"/>
        <v>334.25972650000006</v>
      </c>
      <c r="O3406" s="22">
        <v>0</v>
      </c>
      <c r="P3406">
        <f t="shared" si="345"/>
        <v>-0.34176655167778192</v>
      </c>
      <c r="Q3406">
        <f t="shared" si="341"/>
        <v>-8.7036653585432347E-2</v>
      </c>
      <c r="R3406">
        <f t="shared" si="346"/>
        <v>-1.3815541801724358E-2</v>
      </c>
    </row>
    <row r="3407" spans="1:18" x14ac:dyDescent="0.35">
      <c r="A3407">
        <v>12016.308720000001</v>
      </c>
      <c r="B3407">
        <v>14723.991540000001</v>
      </c>
      <c r="C3407">
        <v>1</v>
      </c>
      <c r="D3407">
        <v>655.32096609999996</v>
      </c>
      <c r="E3407">
        <v>0</v>
      </c>
      <c r="F3407">
        <v>0</v>
      </c>
      <c r="G3407">
        <v>2</v>
      </c>
      <c r="H3407">
        <v>0</v>
      </c>
      <c r="I3407">
        <v>134.2406522</v>
      </c>
      <c r="J3407">
        <v>1</v>
      </c>
      <c r="K3407" s="5">
        <v>90.048495779999996</v>
      </c>
      <c r="L3407">
        <f t="shared" si="342"/>
        <v>0.81610402229285717</v>
      </c>
      <c r="M3407">
        <f t="shared" si="343"/>
        <v>0</v>
      </c>
      <c r="N3407">
        <f t="shared" si="344"/>
        <v>244.67903390000004</v>
      </c>
      <c r="O3407" s="22">
        <v>0</v>
      </c>
      <c r="P3407">
        <f t="shared" si="345"/>
        <v>-8.797100885642414E-3</v>
      </c>
      <c r="Q3407">
        <f t="shared" si="341"/>
        <v>-8.7036653585432347E-2</v>
      </c>
      <c r="R3407">
        <f t="shared" si="346"/>
        <v>-3.3158274482581987E-3</v>
      </c>
    </row>
    <row r="3408" spans="1:18" x14ac:dyDescent="0.35">
      <c r="A3408">
        <v>60231.042350000003</v>
      </c>
      <c r="B3408">
        <v>73816.777660000007</v>
      </c>
      <c r="C3408">
        <v>0</v>
      </c>
      <c r="D3408">
        <v>657.00139109999998</v>
      </c>
      <c r="E3408">
        <v>1</v>
      </c>
      <c r="F3408">
        <v>0</v>
      </c>
      <c r="G3408">
        <v>2</v>
      </c>
      <c r="H3408">
        <v>0</v>
      </c>
      <c r="I3408">
        <v>132.80378529999999</v>
      </c>
      <c r="J3408">
        <v>0</v>
      </c>
      <c r="K3408" s="5">
        <v>106.7633393</v>
      </c>
      <c r="L3408">
        <f t="shared" si="342"/>
        <v>0.81595328676394019</v>
      </c>
      <c r="M3408">
        <f t="shared" si="343"/>
        <v>1</v>
      </c>
      <c r="N3408">
        <f t="shared" si="344"/>
        <v>242.99860890000002</v>
      </c>
      <c r="O3408" s="22">
        <v>0</v>
      </c>
      <c r="P3408">
        <f t="shared" si="345"/>
        <v>-8.797100885642414E-3</v>
      </c>
      <c r="Q3408">
        <f t="shared" si="341"/>
        <v>-0.11806901442064656</v>
      </c>
      <c r="R3408">
        <f t="shared" si="346"/>
        <v>-3.3158274482581987E-3</v>
      </c>
    </row>
    <row r="3409" spans="1:18" x14ac:dyDescent="0.35">
      <c r="A3409">
        <v>51892.668550000002</v>
      </c>
      <c r="B3409">
        <v>41806.821000000004</v>
      </c>
      <c r="C3409">
        <v>1</v>
      </c>
      <c r="D3409">
        <v>676.35597959999996</v>
      </c>
      <c r="E3409">
        <v>0</v>
      </c>
      <c r="F3409">
        <v>0</v>
      </c>
      <c r="G3409">
        <v>4</v>
      </c>
      <c r="H3409">
        <v>0</v>
      </c>
      <c r="I3409">
        <v>104.4651234</v>
      </c>
      <c r="J3409">
        <v>1</v>
      </c>
      <c r="K3409" s="5">
        <v>98.694077780000001</v>
      </c>
      <c r="L3409">
        <f t="shared" si="342"/>
        <v>1.2412488514733038</v>
      </c>
      <c r="M3409">
        <f t="shared" si="343"/>
        <v>0</v>
      </c>
      <c r="N3409">
        <f t="shared" si="344"/>
        <v>223.64402040000004</v>
      </c>
      <c r="O3409" s="22">
        <v>0</v>
      </c>
      <c r="P3409">
        <f t="shared" si="345"/>
        <v>-8.797100885642414E-3</v>
      </c>
      <c r="Q3409">
        <f t="shared" si="341"/>
        <v>-8.7036653585432347E-2</v>
      </c>
      <c r="R3409">
        <f t="shared" si="346"/>
        <v>-4.6681885592470503E-2</v>
      </c>
    </row>
    <row r="3410" spans="1:18" x14ac:dyDescent="0.35">
      <c r="A3410">
        <v>46662.876550000001</v>
      </c>
      <c r="B3410">
        <v>40080.812579999998</v>
      </c>
      <c r="C3410">
        <v>0</v>
      </c>
      <c r="D3410">
        <v>621.19051460000003</v>
      </c>
      <c r="E3410">
        <v>0</v>
      </c>
      <c r="F3410">
        <v>0</v>
      </c>
      <c r="G3410">
        <v>3</v>
      </c>
      <c r="H3410">
        <v>0</v>
      </c>
      <c r="I3410">
        <v>296.36810639999999</v>
      </c>
      <c r="J3410">
        <v>0</v>
      </c>
      <c r="K3410" s="5">
        <v>77.058937069999999</v>
      </c>
      <c r="L3410">
        <f t="shared" si="342"/>
        <v>1.1642198235592758</v>
      </c>
      <c r="M3410">
        <f t="shared" si="343"/>
        <v>0</v>
      </c>
      <c r="N3410">
        <f t="shared" si="344"/>
        <v>278.80948539999997</v>
      </c>
      <c r="O3410" s="22">
        <v>0</v>
      </c>
      <c r="P3410">
        <f t="shared" si="345"/>
        <v>-8.797100885642414E-3</v>
      </c>
      <c r="Q3410">
        <f t="shared" si="341"/>
        <v>0.45939723473739119</v>
      </c>
      <c r="R3410">
        <f t="shared" si="346"/>
        <v>-1.5559842121176297E-2</v>
      </c>
    </row>
    <row r="3411" spans="1:18" x14ac:dyDescent="0.35">
      <c r="A3411">
        <v>80702.932939999999</v>
      </c>
      <c r="B3411">
        <v>60191.151890000001</v>
      </c>
      <c r="C3411">
        <v>1</v>
      </c>
      <c r="D3411">
        <v>582.97228529999995</v>
      </c>
      <c r="E3411">
        <v>1</v>
      </c>
      <c r="F3411">
        <v>0</v>
      </c>
      <c r="G3411">
        <v>4</v>
      </c>
      <c r="H3411">
        <v>0</v>
      </c>
      <c r="I3411">
        <v>229.71862250000001</v>
      </c>
      <c r="J3411">
        <v>0</v>
      </c>
      <c r="K3411" s="5">
        <v>78.904293300000006</v>
      </c>
      <c r="L3411">
        <f t="shared" si="342"/>
        <v>1.3407773469344051</v>
      </c>
      <c r="M3411">
        <f t="shared" si="343"/>
        <v>1</v>
      </c>
      <c r="N3411">
        <f t="shared" si="344"/>
        <v>317.02771470000005</v>
      </c>
      <c r="O3411" s="22">
        <v>1</v>
      </c>
      <c r="P3411">
        <f t="shared" si="345"/>
        <v>-0.34176655167778192</v>
      </c>
      <c r="Q3411">
        <f t="shared" si="341"/>
        <v>0.45939723473739119</v>
      </c>
      <c r="R3411">
        <f t="shared" si="346"/>
        <v>8.1564403801012528E-2</v>
      </c>
    </row>
    <row r="3412" spans="1:18" x14ac:dyDescent="0.35">
      <c r="A3412">
        <v>39875.989719999998</v>
      </c>
      <c r="B3412">
        <v>46538.510110000003</v>
      </c>
      <c r="C3412">
        <v>0</v>
      </c>
      <c r="D3412">
        <v>601.73377649999998</v>
      </c>
      <c r="E3412">
        <v>0</v>
      </c>
      <c r="F3412">
        <v>1</v>
      </c>
      <c r="G3412">
        <v>1</v>
      </c>
      <c r="H3412">
        <v>0</v>
      </c>
      <c r="I3412">
        <v>32.998274739999999</v>
      </c>
      <c r="J3412">
        <v>2</v>
      </c>
      <c r="K3412" s="5">
        <v>77.423160879999998</v>
      </c>
      <c r="L3412">
        <f t="shared" si="342"/>
        <v>0.8568385542585647</v>
      </c>
      <c r="M3412">
        <f t="shared" si="343"/>
        <v>1</v>
      </c>
      <c r="N3412">
        <f t="shared" si="344"/>
        <v>298.26622350000002</v>
      </c>
      <c r="O3412" s="22">
        <v>1</v>
      </c>
      <c r="P3412">
        <f t="shared" si="345"/>
        <v>-8.797100885642414E-3</v>
      </c>
      <c r="Q3412">
        <f t="shared" si="341"/>
        <v>0.45939723473739119</v>
      </c>
      <c r="R3412">
        <f t="shared" si="346"/>
        <v>-1.3815541801724358E-2</v>
      </c>
    </row>
    <row r="3413" spans="1:18" x14ac:dyDescent="0.35">
      <c r="A3413">
        <v>43953.860159999997</v>
      </c>
      <c r="B3413">
        <v>32608.919689999999</v>
      </c>
      <c r="C3413">
        <v>0</v>
      </c>
      <c r="D3413">
        <v>702.78168779999999</v>
      </c>
      <c r="E3413">
        <v>1</v>
      </c>
      <c r="F3413">
        <v>0</v>
      </c>
      <c r="G3413">
        <v>3</v>
      </c>
      <c r="H3413">
        <v>0</v>
      </c>
      <c r="I3413">
        <v>124.2336359</v>
      </c>
      <c r="J3413">
        <v>0</v>
      </c>
      <c r="K3413" s="5">
        <v>86.765791140000005</v>
      </c>
      <c r="L3413">
        <f t="shared" si="342"/>
        <v>1.3479091174393947</v>
      </c>
      <c r="M3413">
        <f t="shared" si="343"/>
        <v>1</v>
      </c>
      <c r="N3413">
        <f t="shared" si="344"/>
        <v>197.21831220000001</v>
      </c>
      <c r="O3413" s="22">
        <v>0</v>
      </c>
      <c r="P3413">
        <f t="shared" si="345"/>
        <v>0.53061747949891069</v>
      </c>
      <c r="Q3413">
        <f t="shared" si="341"/>
        <v>0.20360252914997359</v>
      </c>
      <c r="R3413">
        <f t="shared" si="346"/>
        <v>-3.3158274482581987E-3</v>
      </c>
    </row>
    <row r="3414" spans="1:18" x14ac:dyDescent="0.35">
      <c r="A3414">
        <v>79873.299530000004</v>
      </c>
      <c r="B3414">
        <v>82590.381710000001</v>
      </c>
      <c r="C3414">
        <v>1</v>
      </c>
      <c r="D3414">
        <v>616.6694344</v>
      </c>
      <c r="E3414">
        <v>3</v>
      </c>
      <c r="F3414">
        <v>0</v>
      </c>
      <c r="G3414">
        <v>5</v>
      </c>
      <c r="H3414">
        <v>0</v>
      </c>
      <c r="I3414">
        <v>259.13397989999999</v>
      </c>
      <c r="J3414">
        <v>1</v>
      </c>
      <c r="K3414" s="5">
        <v>83.995796549999994</v>
      </c>
      <c r="L3414">
        <f t="shared" si="342"/>
        <v>0.96710171180052784</v>
      </c>
      <c r="M3414">
        <f t="shared" si="343"/>
        <v>3</v>
      </c>
      <c r="N3414">
        <f t="shared" si="344"/>
        <v>283.3305656</v>
      </c>
      <c r="O3414" s="22">
        <v>0</v>
      </c>
      <c r="P3414">
        <f t="shared" si="345"/>
        <v>-8.797100885642414E-3</v>
      </c>
      <c r="Q3414">
        <f t="shared" si="341"/>
        <v>0.20360252914997359</v>
      </c>
      <c r="R3414">
        <f t="shared" si="346"/>
        <v>-1.5559842121176297E-2</v>
      </c>
    </row>
    <row r="3415" spans="1:18" x14ac:dyDescent="0.35">
      <c r="A3415">
        <v>37519.080430000002</v>
      </c>
      <c r="B3415">
        <v>31843.394420000001</v>
      </c>
      <c r="C3415">
        <v>1</v>
      </c>
      <c r="D3415">
        <v>627.89595069999996</v>
      </c>
      <c r="E3415">
        <v>1</v>
      </c>
      <c r="F3415">
        <v>1</v>
      </c>
      <c r="G3415">
        <v>1</v>
      </c>
      <c r="H3415">
        <v>1</v>
      </c>
      <c r="I3415">
        <v>54.9878985</v>
      </c>
      <c r="J3415">
        <v>0</v>
      </c>
      <c r="K3415" s="5">
        <v>82.932613320000002</v>
      </c>
      <c r="L3415">
        <f t="shared" si="342"/>
        <v>1.1782374685041508</v>
      </c>
      <c r="M3415">
        <f t="shared" si="343"/>
        <v>2</v>
      </c>
      <c r="N3415">
        <f t="shared" si="344"/>
        <v>272.10404930000004</v>
      </c>
      <c r="O3415" s="22">
        <v>1</v>
      </c>
      <c r="P3415">
        <f t="shared" si="345"/>
        <v>-8.797100885642414E-3</v>
      </c>
      <c r="Q3415">
        <f t="shared" si="341"/>
        <v>0.20360252914997359</v>
      </c>
      <c r="R3415">
        <f t="shared" si="346"/>
        <v>-1.3815541801724358E-2</v>
      </c>
    </row>
    <row r="3416" spans="1:18" x14ac:dyDescent="0.35">
      <c r="A3416">
        <v>41748.270759999999</v>
      </c>
      <c r="B3416">
        <v>35321.850079999997</v>
      </c>
      <c r="C3416">
        <v>1</v>
      </c>
      <c r="D3416">
        <v>634.37932179999996</v>
      </c>
      <c r="E3416">
        <v>0</v>
      </c>
      <c r="F3416">
        <v>0</v>
      </c>
      <c r="G3416">
        <v>2</v>
      </c>
      <c r="H3416">
        <v>0</v>
      </c>
      <c r="I3416">
        <v>142.48095559999999</v>
      </c>
      <c r="J3416">
        <v>1</v>
      </c>
      <c r="K3416" s="5">
        <v>92.44830082</v>
      </c>
      <c r="L3416">
        <f t="shared" si="342"/>
        <v>1.1819389603162034</v>
      </c>
      <c r="M3416">
        <f t="shared" si="343"/>
        <v>0</v>
      </c>
      <c r="N3416">
        <f t="shared" si="344"/>
        <v>265.62067820000004</v>
      </c>
      <c r="O3416" s="22">
        <v>0</v>
      </c>
      <c r="P3416">
        <f t="shared" si="345"/>
        <v>-8.797100885642414E-3</v>
      </c>
      <c r="Q3416">
        <f t="shared" si="341"/>
        <v>-8.7036653585432347E-2</v>
      </c>
      <c r="R3416">
        <f t="shared" si="346"/>
        <v>-3.3158274482581987E-3</v>
      </c>
    </row>
    <row r="3417" spans="1:18" x14ac:dyDescent="0.35">
      <c r="A3417">
        <v>47794.618649999997</v>
      </c>
      <c r="B3417">
        <v>61867.028769999997</v>
      </c>
      <c r="C3417">
        <v>0</v>
      </c>
      <c r="D3417">
        <v>619.03619149999997</v>
      </c>
      <c r="E3417">
        <v>0</v>
      </c>
      <c r="F3417">
        <v>1</v>
      </c>
      <c r="G3417">
        <v>1</v>
      </c>
      <c r="H3417">
        <v>1</v>
      </c>
      <c r="I3417">
        <v>233.34248880000001</v>
      </c>
      <c r="J3417">
        <v>0</v>
      </c>
      <c r="K3417" s="5">
        <v>111.4814549</v>
      </c>
      <c r="L3417">
        <f t="shared" si="342"/>
        <v>0.7725378056813379</v>
      </c>
      <c r="M3417">
        <f t="shared" si="343"/>
        <v>1</v>
      </c>
      <c r="N3417">
        <f t="shared" si="344"/>
        <v>280.96380850000003</v>
      </c>
      <c r="O3417" s="22">
        <v>0</v>
      </c>
      <c r="P3417">
        <f t="shared" si="345"/>
        <v>-8.797100885642414E-3</v>
      </c>
      <c r="Q3417">
        <f t="shared" si="341"/>
        <v>-0.32619350995114088</v>
      </c>
      <c r="R3417">
        <f t="shared" si="346"/>
        <v>8.1564403801012528E-2</v>
      </c>
    </row>
    <row r="3418" spans="1:18" x14ac:dyDescent="0.35">
      <c r="A3418">
        <v>62611.017229999998</v>
      </c>
      <c r="B3418">
        <v>72257.364180000004</v>
      </c>
      <c r="C3418">
        <v>0</v>
      </c>
      <c r="D3418">
        <v>615.33945859999994</v>
      </c>
      <c r="E3418">
        <v>0</v>
      </c>
      <c r="F3418">
        <v>0</v>
      </c>
      <c r="G3418">
        <v>1</v>
      </c>
      <c r="H3418">
        <v>0</v>
      </c>
      <c r="I3418">
        <v>31.255743249999998</v>
      </c>
      <c r="J3418">
        <v>2</v>
      </c>
      <c r="K3418" s="5">
        <v>85.665654570000001</v>
      </c>
      <c r="L3418">
        <f t="shared" si="342"/>
        <v>0.86650015455905594</v>
      </c>
      <c r="M3418">
        <f t="shared" si="343"/>
        <v>0</v>
      </c>
      <c r="N3418">
        <f t="shared" si="344"/>
        <v>284.66054140000006</v>
      </c>
      <c r="O3418" s="22">
        <v>0</v>
      </c>
      <c r="P3418">
        <f t="shared" si="345"/>
        <v>-8.797100885642414E-3</v>
      </c>
      <c r="Q3418">
        <f t="shared" si="341"/>
        <v>0.20360252914997359</v>
      </c>
      <c r="R3418">
        <f t="shared" si="346"/>
        <v>-1.3815541801724358E-2</v>
      </c>
    </row>
    <row r="3419" spans="1:18" x14ac:dyDescent="0.35">
      <c r="A3419">
        <v>53117.037609999999</v>
      </c>
      <c r="B3419">
        <v>63855.36995</v>
      </c>
      <c r="C3419">
        <v>1</v>
      </c>
      <c r="D3419">
        <v>606.44382180000002</v>
      </c>
      <c r="E3419">
        <v>1</v>
      </c>
      <c r="F3419">
        <v>0</v>
      </c>
      <c r="G3419">
        <v>4</v>
      </c>
      <c r="H3419">
        <v>0</v>
      </c>
      <c r="I3419">
        <v>246.3238733</v>
      </c>
      <c r="J3419">
        <v>4</v>
      </c>
      <c r="K3419" s="5">
        <v>84.692562240000001</v>
      </c>
      <c r="L3419">
        <f t="shared" si="342"/>
        <v>0.83183352710338498</v>
      </c>
      <c r="M3419">
        <f t="shared" si="343"/>
        <v>1</v>
      </c>
      <c r="N3419">
        <f t="shared" si="344"/>
        <v>293.55617819999998</v>
      </c>
      <c r="O3419" s="22">
        <v>0</v>
      </c>
      <c r="P3419">
        <f t="shared" si="345"/>
        <v>-8.797100885642414E-3</v>
      </c>
      <c r="Q3419">
        <f t="shared" si="341"/>
        <v>0.20360252914997359</v>
      </c>
      <c r="R3419">
        <f t="shared" si="346"/>
        <v>-1.5559842121176297E-2</v>
      </c>
    </row>
    <row r="3420" spans="1:18" x14ac:dyDescent="0.35">
      <c r="A3420">
        <v>30610.619790000001</v>
      </c>
      <c r="B3420">
        <v>31932.680560000001</v>
      </c>
      <c r="C3420">
        <v>1</v>
      </c>
      <c r="D3420">
        <v>720.03282869999998</v>
      </c>
      <c r="E3420">
        <v>0</v>
      </c>
      <c r="F3420">
        <v>0</v>
      </c>
      <c r="G3420">
        <v>2</v>
      </c>
      <c r="H3420">
        <v>0</v>
      </c>
      <c r="I3420">
        <v>38.536995220000001</v>
      </c>
      <c r="J3420">
        <v>1</v>
      </c>
      <c r="K3420" s="5">
        <v>93.269922660000006</v>
      </c>
      <c r="L3420">
        <f t="shared" si="342"/>
        <v>0.95859850326326634</v>
      </c>
      <c r="M3420">
        <f t="shared" si="343"/>
        <v>0</v>
      </c>
      <c r="N3420">
        <f t="shared" si="344"/>
        <v>179.96717130000002</v>
      </c>
      <c r="O3420" s="22">
        <v>0</v>
      </c>
      <c r="P3420">
        <f t="shared" si="345"/>
        <v>0.53061747949891069</v>
      </c>
      <c r="Q3420">
        <f t="shared" si="341"/>
        <v>-8.7036653585432347E-2</v>
      </c>
      <c r="R3420">
        <f t="shared" si="346"/>
        <v>-1.3815541801724358E-2</v>
      </c>
    </row>
    <row r="3421" spans="1:18" x14ac:dyDescent="0.35">
      <c r="A3421">
        <v>42017.471550000002</v>
      </c>
      <c r="B3421">
        <v>51370.920910000001</v>
      </c>
      <c r="C3421">
        <v>0</v>
      </c>
      <c r="D3421">
        <v>684.00503419999995</v>
      </c>
      <c r="E3421">
        <v>1</v>
      </c>
      <c r="F3421">
        <v>0</v>
      </c>
      <c r="G3421">
        <v>7</v>
      </c>
      <c r="H3421">
        <v>0</v>
      </c>
      <c r="I3421">
        <v>142.25165100000001</v>
      </c>
      <c r="J3421">
        <v>1</v>
      </c>
      <c r="K3421" s="5">
        <v>85.688862240000006</v>
      </c>
      <c r="L3421">
        <f t="shared" si="342"/>
        <v>0.81792326876158394</v>
      </c>
      <c r="M3421">
        <f t="shared" si="343"/>
        <v>1</v>
      </c>
      <c r="N3421">
        <f t="shared" si="344"/>
        <v>215.99496580000005</v>
      </c>
      <c r="O3421" s="22">
        <v>1</v>
      </c>
      <c r="P3421">
        <f t="shared" si="345"/>
        <v>-8.797100885642414E-3</v>
      </c>
      <c r="Q3421">
        <f t="shared" si="341"/>
        <v>0.20360252914997359</v>
      </c>
      <c r="R3421">
        <f t="shared" si="346"/>
        <v>-3.3158274482581987E-3</v>
      </c>
    </row>
    <row r="3422" spans="1:18" x14ac:dyDescent="0.35">
      <c r="A3422">
        <v>40889.683499999999</v>
      </c>
      <c r="B3422">
        <v>44459.120759999998</v>
      </c>
      <c r="C3422">
        <v>0</v>
      </c>
      <c r="D3422">
        <v>712.39103869999997</v>
      </c>
      <c r="E3422">
        <v>0</v>
      </c>
      <c r="F3422">
        <v>0</v>
      </c>
      <c r="G3422">
        <v>4</v>
      </c>
      <c r="H3422">
        <v>1</v>
      </c>
      <c r="I3422">
        <v>287.34719919999998</v>
      </c>
      <c r="J3422">
        <v>3</v>
      </c>
      <c r="K3422" s="5">
        <v>100.51650619999999</v>
      </c>
      <c r="L3422">
        <f t="shared" si="342"/>
        <v>0.91971417340283002</v>
      </c>
      <c r="M3422">
        <f t="shared" si="343"/>
        <v>0</v>
      </c>
      <c r="N3422">
        <f t="shared" si="344"/>
        <v>187.60896130000003</v>
      </c>
      <c r="O3422" s="22">
        <v>0</v>
      </c>
      <c r="P3422">
        <f t="shared" si="345"/>
        <v>0.53061747949891069</v>
      </c>
      <c r="Q3422">
        <f t="shared" si="341"/>
        <v>-0.11806901442064656</v>
      </c>
      <c r="R3422">
        <f t="shared" si="346"/>
        <v>-1.5559842121176297E-2</v>
      </c>
    </row>
    <row r="3423" spans="1:18" x14ac:dyDescent="0.35">
      <c r="A3423">
        <v>48841.68432</v>
      </c>
      <c r="B3423">
        <v>61916.80947</v>
      </c>
      <c r="C3423">
        <v>1</v>
      </c>
      <c r="D3423">
        <v>722.46698779999997</v>
      </c>
      <c r="E3423">
        <v>0</v>
      </c>
      <c r="F3423">
        <v>0</v>
      </c>
      <c r="G3423">
        <v>1</v>
      </c>
      <c r="H3423">
        <v>1</v>
      </c>
      <c r="I3423">
        <v>155.68123259999999</v>
      </c>
      <c r="J3423">
        <v>0</v>
      </c>
      <c r="K3423" s="5">
        <v>73.383281280000006</v>
      </c>
      <c r="L3423">
        <f t="shared" si="342"/>
        <v>0.78882753711114306</v>
      </c>
      <c r="M3423">
        <f t="shared" si="343"/>
        <v>0</v>
      </c>
      <c r="N3423">
        <f t="shared" si="344"/>
        <v>177.53301220000003</v>
      </c>
      <c r="O3423" s="22">
        <v>0</v>
      </c>
      <c r="P3423">
        <f t="shared" si="345"/>
        <v>0.53061747949891069</v>
      </c>
      <c r="Q3423">
        <f t="shared" si="341"/>
        <v>0.45939723473739119</v>
      </c>
      <c r="R3423">
        <f t="shared" si="346"/>
        <v>-3.3158274482581987E-3</v>
      </c>
    </row>
    <row r="3424" spans="1:18" x14ac:dyDescent="0.35">
      <c r="A3424">
        <v>56387.654880000002</v>
      </c>
      <c r="B3424">
        <v>48989.772270000001</v>
      </c>
      <c r="C3424">
        <v>1</v>
      </c>
      <c r="D3424">
        <v>532.50601010000003</v>
      </c>
      <c r="E3424">
        <v>1</v>
      </c>
      <c r="F3424">
        <v>0</v>
      </c>
      <c r="G3424">
        <v>3</v>
      </c>
      <c r="H3424">
        <v>1</v>
      </c>
      <c r="I3424">
        <v>270.869327</v>
      </c>
      <c r="J3424">
        <v>1</v>
      </c>
      <c r="K3424" s="5">
        <v>81.40347568</v>
      </c>
      <c r="L3424">
        <f t="shared" si="342"/>
        <v>1.1510087160484774</v>
      </c>
      <c r="M3424">
        <f t="shared" si="343"/>
        <v>1</v>
      </c>
      <c r="N3424">
        <f t="shared" si="344"/>
        <v>367.49398989999997</v>
      </c>
      <c r="O3424" s="22">
        <v>1</v>
      </c>
      <c r="P3424">
        <f t="shared" si="345"/>
        <v>-0.34176655167778192</v>
      </c>
      <c r="Q3424">
        <f t="shared" si="341"/>
        <v>0.20360252914997359</v>
      </c>
      <c r="R3424">
        <f t="shared" si="346"/>
        <v>-1.5559842121176297E-2</v>
      </c>
    </row>
    <row r="3425" spans="1:18" x14ac:dyDescent="0.35">
      <c r="A3425">
        <v>56273.086340000002</v>
      </c>
      <c r="B3425">
        <v>59491.441359999997</v>
      </c>
      <c r="C3425">
        <v>0</v>
      </c>
      <c r="D3425">
        <v>667.17273209999996</v>
      </c>
      <c r="E3425">
        <v>1</v>
      </c>
      <c r="F3425">
        <v>0</v>
      </c>
      <c r="G3425">
        <v>1</v>
      </c>
      <c r="H3425">
        <v>0</v>
      </c>
      <c r="I3425">
        <v>275.96794820000002</v>
      </c>
      <c r="J3425">
        <v>0</v>
      </c>
      <c r="K3425" s="5">
        <v>107.549471</v>
      </c>
      <c r="L3425">
        <f t="shared" si="342"/>
        <v>0.9459022180934431</v>
      </c>
      <c r="M3425">
        <f t="shared" si="343"/>
        <v>1</v>
      </c>
      <c r="N3425">
        <f t="shared" si="344"/>
        <v>232.82726790000004</v>
      </c>
      <c r="O3425" s="22">
        <v>0</v>
      </c>
      <c r="P3425">
        <f t="shared" si="345"/>
        <v>-8.797100885642414E-3</v>
      </c>
      <c r="Q3425">
        <f t="shared" si="341"/>
        <v>-0.11806901442064656</v>
      </c>
      <c r="R3425">
        <f t="shared" si="346"/>
        <v>-1.5559842121176297E-2</v>
      </c>
    </row>
    <row r="3426" spans="1:18" x14ac:dyDescent="0.35">
      <c r="A3426">
        <v>23359.823690000001</v>
      </c>
      <c r="B3426">
        <v>26024.684550000002</v>
      </c>
      <c r="C3426">
        <v>1</v>
      </c>
      <c r="D3426">
        <v>620.69106829999998</v>
      </c>
      <c r="E3426">
        <v>1</v>
      </c>
      <c r="F3426">
        <v>0</v>
      </c>
      <c r="G3426">
        <v>1</v>
      </c>
      <c r="H3426">
        <v>0</v>
      </c>
      <c r="I3426">
        <v>132.20562330000001</v>
      </c>
      <c r="J3426">
        <v>1</v>
      </c>
      <c r="K3426" s="5">
        <v>113.3113156</v>
      </c>
      <c r="L3426">
        <f t="shared" si="342"/>
        <v>0.89760256825091855</v>
      </c>
      <c r="M3426">
        <f t="shared" si="343"/>
        <v>1</v>
      </c>
      <c r="N3426">
        <f t="shared" si="344"/>
        <v>279.30893170000002</v>
      </c>
      <c r="O3426" s="22">
        <v>0</v>
      </c>
      <c r="P3426">
        <f t="shared" si="345"/>
        <v>-8.797100885642414E-3</v>
      </c>
      <c r="Q3426">
        <f t="shared" si="341"/>
        <v>-0.32619350995114088</v>
      </c>
      <c r="R3426">
        <f t="shared" si="346"/>
        <v>-3.3158274482581987E-3</v>
      </c>
    </row>
    <row r="3427" spans="1:18" x14ac:dyDescent="0.35">
      <c r="A3427">
        <v>65959.114809999999</v>
      </c>
      <c r="B3427">
        <v>61722.05846</v>
      </c>
      <c r="C3427">
        <v>0</v>
      </c>
      <c r="D3427">
        <v>705.8404822</v>
      </c>
      <c r="E3427">
        <v>0</v>
      </c>
      <c r="F3427">
        <v>0</v>
      </c>
      <c r="G3427">
        <v>0</v>
      </c>
      <c r="H3427">
        <v>0</v>
      </c>
      <c r="I3427">
        <v>280.66477509999999</v>
      </c>
      <c r="J3427">
        <v>2</v>
      </c>
      <c r="K3427" s="5">
        <v>91.008721809999997</v>
      </c>
      <c r="L3427">
        <f t="shared" si="342"/>
        <v>1.0686473597238479</v>
      </c>
      <c r="M3427">
        <f t="shared" si="343"/>
        <v>0</v>
      </c>
      <c r="N3427">
        <f t="shared" si="344"/>
        <v>194.1595178</v>
      </c>
      <c r="O3427" s="22">
        <v>0</v>
      </c>
      <c r="P3427">
        <f t="shared" si="345"/>
        <v>0.53061747949891069</v>
      </c>
      <c r="Q3427">
        <f t="shared" si="341"/>
        <v>-8.7036653585432347E-2</v>
      </c>
      <c r="R3427">
        <f t="shared" si="346"/>
        <v>-1.5559842121176297E-2</v>
      </c>
    </row>
    <row r="3428" spans="1:18" x14ac:dyDescent="0.35">
      <c r="A3428">
        <v>53788.53269</v>
      </c>
      <c r="B3428">
        <v>66042.893819999998</v>
      </c>
      <c r="C3428">
        <v>1</v>
      </c>
      <c r="D3428">
        <v>612.92643980000003</v>
      </c>
      <c r="E3428">
        <v>2</v>
      </c>
      <c r="F3428">
        <v>0</v>
      </c>
      <c r="G3428">
        <v>2</v>
      </c>
      <c r="H3428">
        <v>0</v>
      </c>
      <c r="I3428">
        <v>32.358763809999999</v>
      </c>
      <c r="J3428">
        <v>0</v>
      </c>
      <c r="K3428" s="5">
        <v>81.888859640000007</v>
      </c>
      <c r="L3428">
        <f t="shared" si="342"/>
        <v>0.81444845279797584</v>
      </c>
      <c r="M3428">
        <f t="shared" si="343"/>
        <v>2</v>
      </c>
      <c r="N3428">
        <f t="shared" si="344"/>
        <v>287.07356019999997</v>
      </c>
      <c r="O3428" s="22">
        <v>1</v>
      </c>
      <c r="P3428">
        <f t="shared" si="345"/>
        <v>-8.797100885642414E-3</v>
      </c>
      <c r="Q3428">
        <f t="shared" si="341"/>
        <v>0.20360252914997359</v>
      </c>
      <c r="R3428">
        <f t="shared" si="346"/>
        <v>-1.3815541801724358E-2</v>
      </c>
    </row>
    <row r="3429" spans="1:18" x14ac:dyDescent="0.35">
      <c r="A3429">
        <v>70767.980710000003</v>
      </c>
      <c r="B3429">
        <v>91140.801309999995</v>
      </c>
      <c r="C3429">
        <v>0</v>
      </c>
      <c r="D3429">
        <v>597.29251220000003</v>
      </c>
      <c r="E3429">
        <v>0</v>
      </c>
      <c r="F3429">
        <v>0</v>
      </c>
      <c r="G3429">
        <v>0</v>
      </c>
      <c r="H3429">
        <v>0</v>
      </c>
      <c r="I3429">
        <v>107.8603157</v>
      </c>
      <c r="J3429">
        <v>0</v>
      </c>
      <c r="K3429" s="5">
        <v>87.666460110000003</v>
      </c>
      <c r="L3429">
        <f t="shared" si="342"/>
        <v>0.77646871316497101</v>
      </c>
      <c r="M3429">
        <f t="shared" si="343"/>
        <v>0</v>
      </c>
      <c r="N3429">
        <f t="shared" si="344"/>
        <v>302.70748779999997</v>
      </c>
      <c r="O3429" s="22">
        <v>0</v>
      </c>
      <c r="P3429">
        <f t="shared" si="345"/>
        <v>-0.34176655167778192</v>
      </c>
      <c r="Q3429">
        <f t="shared" si="341"/>
        <v>0.20360252914997359</v>
      </c>
      <c r="R3429">
        <f t="shared" si="346"/>
        <v>-4.6681885592470503E-2</v>
      </c>
    </row>
    <row r="3430" spans="1:18" x14ac:dyDescent="0.35">
      <c r="A3430">
        <v>56662.974909999997</v>
      </c>
      <c r="B3430">
        <v>56451.151420000002</v>
      </c>
      <c r="C3430">
        <v>1</v>
      </c>
      <c r="D3430">
        <v>578.29770699999995</v>
      </c>
      <c r="E3430">
        <v>0</v>
      </c>
      <c r="F3430">
        <v>0</v>
      </c>
      <c r="G3430">
        <v>4</v>
      </c>
      <c r="H3430">
        <v>0</v>
      </c>
      <c r="I3430">
        <v>266.04585689999999</v>
      </c>
      <c r="J3430">
        <v>1</v>
      </c>
      <c r="K3430" s="5">
        <v>111.1985421</v>
      </c>
      <c r="L3430">
        <f t="shared" si="342"/>
        <v>1.0037523324975963</v>
      </c>
      <c r="M3430">
        <f t="shared" si="343"/>
        <v>0</v>
      </c>
      <c r="N3430">
        <f t="shared" si="344"/>
        <v>321.70229300000005</v>
      </c>
      <c r="O3430" s="22">
        <v>1</v>
      </c>
      <c r="P3430">
        <f t="shared" si="345"/>
        <v>-0.34176655167778192</v>
      </c>
      <c r="Q3430">
        <f t="shared" si="341"/>
        <v>-0.32619350995114088</v>
      </c>
      <c r="R3430">
        <f t="shared" si="346"/>
        <v>-1.5559842121176297E-2</v>
      </c>
    </row>
    <row r="3431" spans="1:18" x14ac:dyDescent="0.35">
      <c r="A3431">
        <v>66519.844370000006</v>
      </c>
      <c r="B3431">
        <v>62155.10439</v>
      </c>
      <c r="C3431">
        <v>0</v>
      </c>
      <c r="D3431">
        <v>634.86625449999997</v>
      </c>
      <c r="E3431">
        <v>0</v>
      </c>
      <c r="F3431">
        <v>0</v>
      </c>
      <c r="G3431">
        <v>1</v>
      </c>
      <c r="H3431">
        <v>0</v>
      </c>
      <c r="I3431">
        <v>162.2438219</v>
      </c>
      <c r="J3431">
        <v>0</v>
      </c>
      <c r="K3431" s="5">
        <v>100.98362179999999</v>
      </c>
      <c r="L3431">
        <f t="shared" si="342"/>
        <v>1.0702233553114624</v>
      </c>
      <c r="M3431">
        <f t="shared" si="343"/>
        <v>0</v>
      </c>
      <c r="N3431">
        <f t="shared" si="344"/>
        <v>265.13374550000003</v>
      </c>
      <c r="O3431" s="22">
        <v>0</v>
      </c>
      <c r="P3431">
        <f t="shared" si="345"/>
        <v>-8.797100885642414E-3</v>
      </c>
      <c r="Q3431">
        <f t="shared" si="341"/>
        <v>-0.11806901442064656</v>
      </c>
      <c r="R3431">
        <f t="shared" si="346"/>
        <v>-3.3158274482581987E-3</v>
      </c>
    </row>
    <row r="3432" spans="1:18" x14ac:dyDescent="0.35">
      <c r="A3432">
        <v>56998.179669999998</v>
      </c>
      <c r="B3432">
        <v>56038.487480000003</v>
      </c>
      <c r="C3432">
        <v>1</v>
      </c>
      <c r="D3432">
        <v>695.74726310000005</v>
      </c>
      <c r="E3432">
        <v>0</v>
      </c>
      <c r="F3432">
        <v>0</v>
      </c>
      <c r="G3432">
        <v>0</v>
      </c>
      <c r="H3432">
        <v>1</v>
      </c>
      <c r="I3432">
        <v>216.53743589999999</v>
      </c>
      <c r="J3432">
        <v>4</v>
      </c>
      <c r="K3432" s="5">
        <v>86.004178600000003</v>
      </c>
      <c r="L3432">
        <f t="shared" si="342"/>
        <v>1.0171255905210237</v>
      </c>
      <c r="M3432">
        <f t="shared" si="343"/>
        <v>0</v>
      </c>
      <c r="N3432">
        <f t="shared" si="344"/>
        <v>204.25273689999995</v>
      </c>
      <c r="O3432" s="22">
        <v>0</v>
      </c>
      <c r="P3432">
        <f t="shared" si="345"/>
        <v>-8.797100885642414E-3</v>
      </c>
      <c r="Q3432">
        <f t="shared" si="341"/>
        <v>0.20360252914997359</v>
      </c>
      <c r="R3432">
        <f t="shared" si="346"/>
        <v>8.1564403801012528E-2</v>
      </c>
    </row>
    <row r="3433" spans="1:18" x14ac:dyDescent="0.35">
      <c r="A3433">
        <v>70193.386339999997</v>
      </c>
      <c r="B3433">
        <v>85049.258350000004</v>
      </c>
      <c r="C3433">
        <v>1</v>
      </c>
      <c r="D3433">
        <v>662.80836079999995</v>
      </c>
      <c r="E3433">
        <v>0</v>
      </c>
      <c r="F3433">
        <v>0</v>
      </c>
      <c r="G3433">
        <v>2</v>
      </c>
      <c r="H3433">
        <v>0</v>
      </c>
      <c r="I3433">
        <v>18.54130207</v>
      </c>
      <c r="J3433">
        <v>0</v>
      </c>
      <c r="K3433" s="5">
        <v>108.7967043</v>
      </c>
      <c r="L3433">
        <f t="shared" si="342"/>
        <v>0.82532626035533196</v>
      </c>
      <c r="M3433">
        <f t="shared" si="343"/>
        <v>0</v>
      </c>
      <c r="N3433">
        <f t="shared" si="344"/>
        <v>237.19163920000005</v>
      </c>
      <c r="O3433" s="22">
        <v>1</v>
      </c>
      <c r="P3433">
        <f t="shared" si="345"/>
        <v>-8.797100885642414E-3</v>
      </c>
      <c r="Q3433">
        <f t="shared" si="341"/>
        <v>-0.11806901442064656</v>
      </c>
      <c r="R3433">
        <f t="shared" si="346"/>
        <v>-1.3815541801724358E-2</v>
      </c>
    </row>
    <row r="3434" spans="1:18" x14ac:dyDescent="0.35">
      <c r="A3434">
        <v>57833.759539999999</v>
      </c>
      <c r="B3434">
        <v>62881.55111</v>
      </c>
      <c r="C3434">
        <v>1</v>
      </c>
      <c r="D3434">
        <v>589.86758669999995</v>
      </c>
      <c r="E3434">
        <v>1</v>
      </c>
      <c r="F3434">
        <v>0</v>
      </c>
      <c r="G3434">
        <v>4</v>
      </c>
      <c r="H3434">
        <v>0</v>
      </c>
      <c r="I3434">
        <v>201.57007530000001</v>
      </c>
      <c r="J3434">
        <v>1</v>
      </c>
      <c r="K3434" s="5">
        <v>90.868944400000004</v>
      </c>
      <c r="L3434">
        <f t="shared" si="342"/>
        <v>0.91972539670387909</v>
      </c>
      <c r="M3434">
        <f t="shared" si="343"/>
        <v>1</v>
      </c>
      <c r="N3434">
        <f t="shared" si="344"/>
        <v>310.13241330000005</v>
      </c>
      <c r="O3434" s="22">
        <v>1</v>
      </c>
      <c r="P3434">
        <f t="shared" si="345"/>
        <v>-0.34176655167778192</v>
      </c>
      <c r="Q3434">
        <f t="shared" si="341"/>
        <v>-8.7036653585432347E-2</v>
      </c>
      <c r="R3434">
        <f t="shared" si="346"/>
        <v>8.1564403801012528E-2</v>
      </c>
    </row>
    <row r="3435" spans="1:18" x14ac:dyDescent="0.35">
      <c r="A3435">
        <v>48531.2713</v>
      </c>
      <c r="B3435">
        <v>35275.606010000003</v>
      </c>
      <c r="C3435">
        <v>0</v>
      </c>
      <c r="D3435">
        <v>757.63295449999998</v>
      </c>
      <c r="E3435">
        <v>0</v>
      </c>
      <c r="F3435">
        <v>1</v>
      </c>
      <c r="G3435">
        <v>2</v>
      </c>
      <c r="H3435">
        <v>1</v>
      </c>
      <c r="I3435">
        <v>255.85970130000001</v>
      </c>
      <c r="J3435">
        <v>1</v>
      </c>
      <c r="K3435" s="5">
        <v>77.145935170000001</v>
      </c>
      <c r="L3435">
        <f t="shared" si="342"/>
        <v>1.3757742754650977</v>
      </c>
      <c r="M3435">
        <f t="shared" si="343"/>
        <v>1</v>
      </c>
      <c r="N3435">
        <f t="shared" si="344"/>
        <v>142.36704550000002</v>
      </c>
      <c r="O3435" s="22">
        <v>0</v>
      </c>
      <c r="P3435">
        <f t="shared" si="345"/>
        <v>0.53061747949891069</v>
      </c>
      <c r="Q3435">
        <f t="shared" si="341"/>
        <v>0.45939723473739119</v>
      </c>
      <c r="R3435">
        <f t="shared" si="346"/>
        <v>-1.5559842121176297E-2</v>
      </c>
    </row>
    <row r="3436" spans="1:18" x14ac:dyDescent="0.35">
      <c r="A3436">
        <v>84086.520810000002</v>
      </c>
      <c r="B3436">
        <v>86214.073439999993</v>
      </c>
      <c r="C3436">
        <v>1</v>
      </c>
      <c r="D3436">
        <v>682.47693200000003</v>
      </c>
      <c r="E3436">
        <v>0</v>
      </c>
      <c r="F3436">
        <v>0</v>
      </c>
      <c r="G3436">
        <v>4</v>
      </c>
      <c r="H3436">
        <v>0</v>
      </c>
      <c r="I3436">
        <v>205.83911420000001</v>
      </c>
      <c r="J3436">
        <v>0</v>
      </c>
      <c r="K3436" s="5">
        <v>77.94984925</v>
      </c>
      <c r="L3436">
        <f t="shared" si="342"/>
        <v>0.9753224439455277</v>
      </c>
      <c r="M3436">
        <f t="shared" si="343"/>
        <v>0</v>
      </c>
      <c r="N3436">
        <f t="shared" si="344"/>
        <v>217.52306799999997</v>
      </c>
      <c r="O3436" s="22">
        <v>0</v>
      </c>
      <c r="P3436">
        <f t="shared" si="345"/>
        <v>-8.797100885642414E-3</v>
      </c>
      <c r="Q3436">
        <f t="shared" si="341"/>
        <v>0.45939723473739119</v>
      </c>
      <c r="R3436">
        <f t="shared" si="346"/>
        <v>8.1564403801012528E-2</v>
      </c>
    </row>
    <row r="3437" spans="1:18" x14ac:dyDescent="0.35">
      <c r="A3437">
        <v>63335.556830000001</v>
      </c>
      <c r="B3437">
        <v>44992.31753</v>
      </c>
      <c r="C3437">
        <v>1</v>
      </c>
      <c r="D3437">
        <v>688.87050580000005</v>
      </c>
      <c r="E3437">
        <v>0</v>
      </c>
      <c r="F3437">
        <v>0</v>
      </c>
      <c r="G3437">
        <v>2</v>
      </c>
      <c r="H3437">
        <v>0</v>
      </c>
      <c r="I3437">
        <v>286.21491099999997</v>
      </c>
      <c r="J3437">
        <v>1</v>
      </c>
      <c r="K3437" s="5">
        <v>119.17824109999999</v>
      </c>
      <c r="L3437">
        <f t="shared" si="342"/>
        <v>1.4076971426903957</v>
      </c>
      <c r="M3437">
        <f t="shared" si="343"/>
        <v>0</v>
      </c>
      <c r="N3437">
        <f t="shared" si="344"/>
        <v>211.12949419999995</v>
      </c>
      <c r="O3437" s="22">
        <v>0</v>
      </c>
      <c r="P3437">
        <f t="shared" si="345"/>
        <v>-8.797100885642414E-3</v>
      </c>
      <c r="Q3437">
        <f t="shared" si="341"/>
        <v>-0.32619350995114088</v>
      </c>
      <c r="R3437">
        <f t="shared" si="346"/>
        <v>-1.5559842121176297E-2</v>
      </c>
    </row>
    <row r="3438" spans="1:18" x14ac:dyDescent="0.35">
      <c r="A3438">
        <v>58606.166319999997</v>
      </c>
      <c r="B3438">
        <v>68400.500480000002</v>
      </c>
      <c r="C3438">
        <v>1</v>
      </c>
      <c r="D3438">
        <v>714.25144139999998</v>
      </c>
      <c r="E3438">
        <v>2</v>
      </c>
      <c r="F3438">
        <v>0</v>
      </c>
      <c r="G3438">
        <v>1</v>
      </c>
      <c r="H3438">
        <v>0</v>
      </c>
      <c r="I3438">
        <v>210.13873179999999</v>
      </c>
      <c r="J3438">
        <v>1</v>
      </c>
      <c r="K3438" s="5">
        <v>80.12499785</v>
      </c>
      <c r="L3438">
        <f t="shared" si="342"/>
        <v>0.85680902783944068</v>
      </c>
      <c r="M3438">
        <f t="shared" si="343"/>
        <v>2</v>
      </c>
      <c r="N3438">
        <f t="shared" si="344"/>
        <v>185.74855860000002</v>
      </c>
      <c r="O3438" s="22">
        <v>1</v>
      </c>
      <c r="P3438">
        <f t="shared" si="345"/>
        <v>0.53061747949891069</v>
      </c>
      <c r="Q3438">
        <f t="shared" si="341"/>
        <v>0.20360252914997359</v>
      </c>
      <c r="R3438">
        <f t="shared" si="346"/>
        <v>8.1564403801012528E-2</v>
      </c>
    </row>
    <row r="3439" spans="1:18" x14ac:dyDescent="0.35">
      <c r="A3439">
        <v>30855.43375</v>
      </c>
      <c r="B3439">
        <v>27676.93419</v>
      </c>
      <c r="C3439">
        <v>1</v>
      </c>
      <c r="D3439">
        <v>567.98922059999995</v>
      </c>
      <c r="E3439">
        <v>1</v>
      </c>
      <c r="F3439">
        <v>0</v>
      </c>
      <c r="G3439">
        <v>2</v>
      </c>
      <c r="H3439">
        <v>0</v>
      </c>
      <c r="I3439">
        <v>98.888267740000003</v>
      </c>
      <c r="J3439">
        <v>3</v>
      </c>
      <c r="K3439" s="5">
        <v>115.08489590000001</v>
      </c>
      <c r="L3439">
        <f t="shared" si="342"/>
        <v>1.1148429063052956</v>
      </c>
      <c r="M3439">
        <f t="shared" si="343"/>
        <v>1</v>
      </c>
      <c r="N3439">
        <f t="shared" si="344"/>
        <v>332.01077940000005</v>
      </c>
      <c r="O3439" s="22">
        <v>0</v>
      </c>
      <c r="P3439">
        <f t="shared" si="345"/>
        <v>-0.34176655167778192</v>
      </c>
      <c r="Q3439">
        <f t="shared" si="341"/>
        <v>-0.32619350995114088</v>
      </c>
      <c r="R3439">
        <f t="shared" si="346"/>
        <v>-4.6681885592470503E-2</v>
      </c>
    </row>
    <row r="3440" spans="1:18" x14ac:dyDescent="0.35">
      <c r="A3440">
        <v>30675.385740000002</v>
      </c>
      <c r="B3440">
        <v>30160.17697</v>
      </c>
      <c r="C3440">
        <v>1</v>
      </c>
      <c r="D3440">
        <v>604.42829310000002</v>
      </c>
      <c r="E3440">
        <v>1</v>
      </c>
      <c r="F3440">
        <v>0</v>
      </c>
      <c r="G3440">
        <v>2</v>
      </c>
      <c r="H3440">
        <v>1</v>
      </c>
      <c r="I3440">
        <v>80.759343549999997</v>
      </c>
      <c r="J3440">
        <v>4</v>
      </c>
      <c r="K3440" s="5">
        <v>109.6237483</v>
      </c>
      <c r="L3440">
        <f t="shared" si="342"/>
        <v>1.017082418664601</v>
      </c>
      <c r="M3440">
        <f t="shared" si="343"/>
        <v>1</v>
      </c>
      <c r="N3440">
        <f t="shared" si="344"/>
        <v>295.57170689999998</v>
      </c>
      <c r="O3440" s="22">
        <v>0</v>
      </c>
      <c r="P3440">
        <f t="shared" si="345"/>
        <v>-8.797100885642414E-3</v>
      </c>
      <c r="Q3440">
        <f t="shared" si="341"/>
        <v>-0.11806901442064656</v>
      </c>
      <c r="R3440">
        <f t="shared" si="346"/>
        <v>-4.6681885592470503E-2</v>
      </c>
    </row>
    <row r="3441" spans="1:18" x14ac:dyDescent="0.35">
      <c r="A3441">
        <v>54390.732230000001</v>
      </c>
      <c r="B3441">
        <v>64137.924760000002</v>
      </c>
      <c r="C3441">
        <v>1</v>
      </c>
      <c r="D3441">
        <v>691.15056779999998</v>
      </c>
      <c r="E3441">
        <v>0</v>
      </c>
      <c r="F3441">
        <v>0</v>
      </c>
      <c r="G3441">
        <v>1</v>
      </c>
      <c r="H3441">
        <v>0</v>
      </c>
      <c r="I3441">
        <v>191.0531101</v>
      </c>
      <c r="J3441">
        <v>3</v>
      </c>
      <c r="K3441" s="5">
        <v>87.799563090000007</v>
      </c>
      <c r="L3441">
        <f t="shared" si="342"/>
        <v>0.84802762848231572</v>
      </c>
      <c r="M3441">
        <f t="shared" si="343"/>
        <v>0</v>
      </c>
      <c r="N3441">
        <f t="shared" si="344"/>
        <v>208.84943220000002</v>
      </c>
      <c r="O3441" s="22">
        <v>0</v>
      </c>
      <c r="P3441">
        <f t="shared" si="345"/>
        <v>-8.797100885642414E-3</v>
      </c>
      <c r="Q3441">
        <f t="shared" si="341"/>
        <v>0.20360252914997359</v>
      </c>
      <c r="R3441">
        <f t="shared" si="346"/>
        <v>8.1564403801012528E-2</v>
      </c>
    </row>
    <row r="3442" spans="1:18" x14ac:dyDescent="0.35">
      <c r="A3442">
        <v>52182.817969999996</v>
      </c>
      <c r="B3442">
        <v>37982.270680000001</v>
      </c>
      <c r="C3442">
        <v>0</v>
      </c>
      <c r="D3442">
        <v>609.4630836</v>
      </c>
      <c r="E3442">
        <v>0</v>
      </c>
      <c r="F3442">
        <v>0</v>
      </c>
      <c r="G3442">
        <v>1</v>
      </c>
      <c r="H3442">
        <v>0</v>
      </c>
      <c r="I3442">
        <v>34.192189419999998</v>
      </c>
      <c r="J3442">
        <v>0</v>
      </c>
      <c r="K3442" s="5">
        <v>87.796620009999998</v>
      </c>
      <c r="L3442">
        <f t="shared" si="342"/>
        <v>1.3738730474973275</v>
      </c>
      <c r="M3442">
        <f t="shared" si="343"/>
        <v>0</v>
      </c>
      <c r="N3442">
        <f t="shared" si="344"/>
        <v>290.5369164</v>
      </c>
      <c r="O3442" s="22">
        <v>0</v>
      </c>
      <c r="P3442">
        <f t="shared" si="345"/>
        <v>-8.797100885642414E-3</v>
      </c>
      <c r="Q3442">
        <f t="shared" si="341"/>
        <v>0.20360252914997359</v>
      </c>
      <c r="R3442">
        <f t="shared" si="346"/>
        <v>-1.3815541801724358E-2</v>
      </c>
    </row>
    <row r="3443" spans="1:18" x14ac:dyDescent="0.35">
      <c r="A3443">
        <v>40788.161520000001</v>
      </c>
      <c r="B3443">
        <v>32431.683720000001</v>
      </c>
      <c r="C3443">
        <v>0</v>
      </c>
      <c r="D3443">
        <v>636.24932639999997</v>
      </c>
      <c r="E3443">
        <v>0</v>
      </c>
      <c r="F3443">
        <v>0</v>
      </c>
      <c r="G3443">
        <v>2</v>
      </c>
      <c r="H3443">
        <v>1</v>
      </c>
      <c r="I3443">
        <v>119.1665802</v>
      </c>
      <c r="J3443">
        <v>1</v>
      </c>
      <c r="K3443" s="5">
        <v>102.0384402</v>
      </c>
      <c r="L3443">
        <f t="shared" si="342"/>
        <v>1.2576640137510566</v>
      </c>
      <c r="M3443">
        <f t="shared" si="343"/>
        <v>0</v>
      </c>
      <c r="N3443">
        <f t="shared" si="344"/>
        <v>263.75067360000003</v>
      </c>
      <c r="O3443" s="22">
        <v>0</v>
      </c>
      <c r="P3443">
        <f t="shared" si="345"/>
        <v>-8.797100885642414E-3</v>
      </c>
      <c r="Q3443">
        <f t="shared" si="341"/>
        <v>-0.11806901442064656</v>
      </c>
      <c r="R3443">
        <f t="shared" si="346"/>
        <v>-4.6681885592470503E-2</v>
      </c>
    </row>
    <row r="3444" spans="1:18" x14ac:dyDescent="0.35">
      <c r="A3444">
        <v>52114.740489999996</v>
      </c>
      <c r="B3444">
        <v>48924.079389999999</v>
      </c>
      <c r="C3444">
        <v>0</v>
      </c>
      <c r="D3444">
        <v>646.1129674</v>
      </c>
      <c r="E3444">
        <v>0</v>
      </c>
      <c r="F3444">
        <v>0</v>
      </c>
      <c r="G3444">
        <v>1</v>
      </c>
      <c r="H3444">
        <v>1</v>
      </c>
      <c r="I3444">
        <v>133.9591638</v>
      </c>
      <c r="J3444">
        <v>2</v>
      </c>
      <c r="K3444" s="5">
        <v>90.252541669999999</v>
      </c>
      <c r="L3444">
        <f t="shared" si="342"/>
        <v>1.0652165792342363</v>
      </c>
      <c r="M3444">
        <f t="shared" si="343"/>
        <v>0</v>
      </c>
      <c r="N3444">
        <f t="shared" si="344"/>
        <v>253.8870326</v>
      </c>
      <c r="O3444" s="22">
        <v>0</v>
      </c>
      <c r="P3444">
        <f t="shared" si="345"/>
        <v>-8.797100885642414E-3</v>
      </c>
      <c r="Q3444">
        <f t="shared" si="341"/>
        <v>-8.7036653585432347E-2</v>
      </c>
      <c r="R3444">
        <f t="shared" si="346"/>
        <v>-3.3158274482581987E-3</v>
      </c>
    </row>
    <row r="3445" spans="1:18" x14ac:dyDescent="0.35">
      <c r="A3445">
        <v>73829.403919999997</v>
      </c>
      <c r="B3445">
        <v>61865.725409999999</v>
      </c>
      <c r="C3445">
        <v>0</v>
      </c>
      <c r="D3445">
        <v>586.12973060000002</v>
      </c>
      <c r="E3445">
        <v>1</v>
      </c>
      <c r="F3445">
        <v>0</v>
      </c>
      <c r="G3445">
        <v>4</v>
      </c>
      <c r="H3445">
        <v>1</v>
      </c>
      <c r="I3445">
        <v>182.93762039999999</v>
      </c>
      <c r="J3445">
        <v>1</v>
      </c>
      <c r="K3445" s="5">
        <v>76.004163340000005</v>
      </c>
      <c r="L3445">
        <f t="shared" si="342"/>
        <v>1.1933813663496813</v>
      </c>
      <c r="M3445">
        <f t="shared" si="343"/>
        <v>1</v>
      </c>
      <c r="N3445">
        <f t="shared" si="344"/>
        <v>313.87026939999998</v>
      </c>
      <c r="O3445" s="22">
        <v>0</v>
      </c>
      <c r="P3445">
        <f t="shared" si="345"/>
        <v>-0.34176655167778192</v>
      </c>
      <c r="Q3445">
        <f t="shared" si="341"/>
        <v>0.45939723473739119</v>
      </c>
      <c r="R3445">
        <f t="shared" si="346"/>
        <v>8.1564403801012528E-2</v>
      </c>
    </row>
    <row r="3446" spans="1:18" x14ac:dyDescent="0.35">
      <c r="A3446">
        <v>60431.037120000001</v>
      </c>
      <c r="B3446">
        <v>54553.566140000003</v>
      </c>
      <c r="C3446">
        <v>1</v>
      </c>
      <c r="D3446">
        <v>631.95914089999997</v>
      </c>
      <c r="E3446">
        <v>4</v>
      </c>
      <c r="F3446">
        <v>0</v>
      </c>
      <c r="G3446">
        <v>2</v>
      </c>
      <c r="H3446">
        <v>0</v>
      </c>
      <c r="I3446">
        <v>74.473332069999998</v>
      </c>
      <c r="J3446">
        <v>0</v>
      </c>
      <c r="K3446" s="5">
        <v>117.8744276</v>
      </c>
      <c r="L3446">
        <f t="shared" si="342"/>
        <v>1.1077376126964227</v>
      </c>
      <c r="M3446">
        <f t="shared" si="343"/>
        <v>4</v>
      </c>
      <c r="N3446">
        <f t="shared" si="344"/>
        <v>268.04085910000003</v>
      </c>
      <c r="O3446" s="22">
        <v>1</v>
      </c>
      <c r="P3446">
        <f t="shared" si="345"/>
        <v>-8.797100885642414E-3</v>
      </c>
      <c r="Q3446">
        <f t="shared" si="341"/>
        <v>-0.32619350995114088</v>
      </c>
      <c r="R3446">
        <f t="shared" si="346"/>
        <v>-4.6681885592470503E-2</v>
      </c>
    </row>
    <row r="3447" spans="1:18" x14ac:dyDescent="0.35">
      <c r="A3447">
        <v>32884.872349999998</v>
      </c>
      <c r="B3447">
        <v>42714.319949999997</v>
      </c>
      <c r="C3447">
        <v>0</v>
      </c>
      <c r="D3447">
        <v>695.72516089999999</v>
      </c>
      <c r="E3447">
        <v>0</v>
      </c>
      <c r="F3447">
        <v>0</v>
      </c>
      <c r="G3447">
        <v>1</v>
      </c>
      <c r="H3447">
        <v>0</v>
      </c>
      <c r="I3447">
        <v>278.71368630000001</v>
      </c>
      <c r="J3447">
        <v>0</v>
      </c>
      <c r="K3447" s="5">
        <v>89.615292289999999</v>
      </c>
      <c r="L3447">
        <f t="shared" si="342"/>
        <v>0.76987933762012284</v>
      </c>
      <c r="M3447">
        <f t="shared" si="343"/>
        <v>0</v>
      </c>
      <c r="N3447">
        <f t="shared" si="344"/>
        <v>204.27483910000001</v>
      </c>
      <c r="O3447" s="22">
        <v>0</v>
      </c>
      <c r="P3447">
        <f t="shared" si="345"/>
        <v>-8.797100885642414E-3</v>
      </c>
      <c r="Q3447">
        <f t="shared" si="341"/>
        <v>0.20360252914997359</v>
      </c>
      <c r="R3447">
        <f t="shared" si="346"/>
        <v>-1.5559842121176297E-2</v>
      </c>
    </row>
    <row r="3448" spans="1:18" x14ac:dyDescent="0.35">
      <c r="A3448">
        <v>48327.367590000002</v>
      </c>
      <c r="B3448">
        <v>57763.22148</v>
      </c>
      <c r="C3448">
        <v>1</v>
      </c>
      <c r="D3448">
        <v>686.47269449999999</v>
      </c>
      <c r="E3448">
        <v>0</v>
      </c>
      <c r="F3448">
        <v>0</v>
      </c>
      <c r="G3448">
        <v>4</v>
      </c>
      <c r="H3448">
        <v>0</v>
      </c>
      <c r="I3448">
        <v>282.98062069999997</v>
      </c>
      <c r="J3448">
        <v>1</v>
      </c>
      <c r="K3448" s="5">
        <v>83.305545589999994</v>
      </c>
      <c r="L3448">
        <f t="shared" si="342"/>
        <v>0.83664598946810687</v>
      </c>
      <c r="M3448">
        <f t="shared" si="343"/>
        <v>0</v>
      </c>
      <c r="N3448">
        <f t="shared" si="344"/>
        <v>213.52730550000001</v>
      </c>
      <c r="O3448" s="22">
        <v>0</v>
      </c>
      <c r="P3448">
        <f t="shared" si="345"/>
        <v>-8.797100885642414E-3</v>
      </c>
      <c r="Q3448">
        <f t="shared" si="341"/>
        <v>0.20360252914997359</v>
      </c>
      <c r="R3448">
        <f t="shared" si="346"/>
        <v>-1.5559842121176297E-2</v>
      </c>
    </row>
    <row r="3449" spans="1:18" x14ac:dyDescent="0.35">
      <c r="A3449">
        <v>37925.502789999999</v>
      </c>
      <c r="B3449">
        <v>46661.304400000001</v>
      </c>
      <c r="C3449">
        <v>1</v>
      </c>
      <c r="D3449">
        <v>705.65073310000002</v>
      </c>
      <c r="E3449">
        <v>3</v>
      </c>
      <c r="F3449">
        <v>0</v>
      </c>
      <c r="G3449">
        <v>2</v>
      </c>
      <c r="H3449">
        <v>0</v>
      </c>
      <c r="I3449">
        <v>181.65251749999999</v>
      </c>
      <c r="J3449">
        <v>1</v>
      </c>
      <c r="K3449" s="5">
        <v>74.264631870000002</v>
      </c>
      <c r="L3449">
        <f t="shared" si="342"/>
        <v>0.81278273888117014</v>
      </c>
      <c r="M3449">
        <f t="shared" si="343"/>
        <v>3</v>
      </c>
      <c r="N3449">
        <f t="shared" si="344"/>
        <v>194.34926689999998</v>
      </c>
      <c r="O3449" s="22">
        <v>0</v>
      </c>
      <c r="P3449">
        <f t="shared" si="345"/>
        <v>0.53061747949891069</v>
      </c>
      <c r="Q3449">
        <f t="shared" si="341"/>
        <v>0.45939723473739119</v>
      </c>
      <c r="R3449">
        <f t="shared" si="346"/>
        <v>8.1564403801012528E-2</v>
      </c>
    </row>
    <row r="3450" spans="1:18" x14ac:dyDescent="0.35">
      <c r="A3450">
        <v>44184.501250000001</v>
      </c>
      <c r="B3450">
        <v>55771.12586</v>
      </c>
      <c r="C3450">
        <v>1</v>
      </c>
      <c r="D3450">
        <v>700.49379369999997</v>
      </c>
      <c r="E3450">
        <v>0</v>
      </c>
      <c r="F3450">
        <v>0</v>
      </c>
      <c r="G3450">
        <v>0</v>
      </c>
      <c r="H3450">
        <v>0</v>
      </c>
      <c r="I3450">
        <v>203.60436390000001</v>
      </c>
      <c r="J3450">
        <v>1</v>
      </c>
      <c r="K3450" s="5">
        <v>96.978516150000004</v>
      </c>
      <c r="L3450">
        <f t="shared" si="342"/>
        <v>0.79224689422470274</v>
      </c>
      <c r="M3450">
        <f t="shared" si="343"/>
        <v>0</v>
      </c>
      <c r="N3450">
        <f t="shared" si="344"/>
        <v>199.50620630000003</v>
      </c>
      <c r="O3450" s="22">
        <v>0</v>
      </c>
      <c r="P3450">
        <f t="shared" si="345"/>
        <v>0.53061747949891069</v>
      </c>
      <c r="Q3450">
        <f t="shared" si="341"/>
        <v>-8.7036653585432347E-2</v>
      </c>
      <c r="R3450">
        <f t="shared" si="346"/>
        <v>8.1564403801012528E-2</v>
      </c>
    </row>
    <row r="3451" spans="1:18" x14ac:dyDescent="0.35">
      <c r="A3451">
        <v>43795.765019999999</v>
      </c>
      <c r="B3451">
        <v>39615.96413</v>
      </c>
      <c r="C3451">
        <v>1</v>
      </c>
      <c r="D3451">
        <v>670.29369629999997</v>
      </c>
      <c r="E3451">
        <v>2</v>
      </c>
      <c r="F3451">
        <v>1</v>
      </c>
      <c r="G3451">
        <v>0</v>
      </c>
      <c r="H3451">
        <v>0</v>
      </c>
      <c r="I3451">
        <v>96.304560879999997</v>
      </c>
      <c r="J3451">
        <v>0</v>
      </c>
      <c r="K3451" s="5">
        <v>91.15658071</v>
      </c>
      <c r="L3451">
        <f t="shared" si="342"/>
        <v>1.1055079936028809</v>
      </c>
      <c r="M3451">
        <f t="shared" si="343"/>
        <v>3</v>
      </c>
      <c r="N3451">
        <f t="shared" si="344"/>
        <v>229.70630370000003</v>
      </c>
      <c r="O3451" s="22">
        <v>0</v>
      </c>
      <c r="P3451">
        <f t="shared" si="345"/>
        <v>-8.797100885642414E-3</v>
      </c>
      <c r="Q3451">
        <f t="shared" si="341"/>
        <v>-8.7036653585432347E-2</v>
      </c>
      <c r="R3451">
        <f t="shared" si="346"/>
        <v>-4.6681885592470503E-2</v>
      </c>
    </row>
    <row r="3452" spans="1:18" x14ac:dyDescent="0.35">
      <c r="A3452">
        <v>42835.31626</v>
      </c>
      <c r="B3452">
        <v>37619.952649999999</v>
      </c>
      <c r="C3452">
        <v>1</v>
      </c>
      <c r="D3452">
        <v>666.33392490000006</v>
      </c>
      <c r="E3452">
        <v>1</v>
      </c>
      <c r="F3452">
        <v>0</v>
      </c>
      <c r="G3452">
        <v>6</v>
      </c>
      <c r="H3452">
        <v>1</v>
      </c>
      <c r="I3452">
        <v>81.426975209999995</v>
      </c>
      <c r="J3452">
        <v>0</v>
      </c>
      <c r="K3452" s="5">
        <v>116.91963509999999</v>
      </c>
      <c r="L3452">
        <f t="shared" si="342"/>
        <v>1.1386329126599792</v>
      </c>
      <c r="M3452">
        <f t="shared" si="343"/>
        <v>1</v>
      </c>
      <c r="N3452">
        <f t="shared" si="344"/>
        <v>233.66607509999994</v>
      </c>
      <c r="O3452" s="22">
        <v>0</v>
      </c>
      <c r="P3452">
        <f t="shared" si="345"/>
        <v>-8.797100885642414E-3</v>
      </c>
      <c r="Q3452">
        <f t="shared" si="341"/>
        <v>-0.32619350995114088</v>
      </c>
      <c r="R3452">
        <f t="shared" si="346"/>
        <v>-4.6681885592470503E-2</v>
      </c>
    </row>
    <row r="3453" spans="1:18" x14ac:dyDescent="0.35">
      <c r="A3453">
        <v>31172.969420000001</v>
      </c>
      <c r="B3453">
        <v>26198.932349999999</v>
      </c>
      <c r="C3453">
        <v>1</v>
      </c>
      <c r="D3453">
        <v>662.66653799999995</v>
      </c>
      <c r="E3453">
        <v>0</v>
      </c>
      <c r="F3453">
        <v>0</v>
      </c>
      <c r="G3453">
        <v>1</v>
      </c>
      <c r="H3453">
        <v>0</v>
      </c>
      <c r="I3453">
        <v>85.268301679999993</v>
      </c>
      <c r="J3453">
        <v>2</v>
      </c>
      <c r="K3453" s="5">
        <v>71.216132029999997</v>
      </c>
      <c r="L3453">
        <f t="shared" si="342"/>
        <v>1.1898564797813223</v>
      </c>
      <c r="M3453">
        <f t="shared" si="343"/>
        <v>0</v>
      </c>
      <c r="N3453">
        <f t="shared" si="344"/>
        <v>237.33346200000005</v>
      </c>
      <c r="O3453" s="22">
        <v>0</v>
      </c>
      <c r="P3453">
        <f t="shared" si="345"/>
        <v>-8.797100885642414E-3</v>
      </c>
      <c r="Q3453">
        <f t="shared" si="341"/>
        <v>0.45939723473739119</v>
      </c>
      <c r="R3453">
        <f t="shared" si="346"/>
        <v>-4.6681885592470503E-2</v>
      </c>
    </row>
    <row r="3454" spans="1:18" x14ac:dyDescent="0.35">
      <c r="A3454">
        <v>48085.179779999999</v>
      </c>
      <c r="B3454">
        <v>57609.418389999999</v>
      </c>
      <c r="C3454">
        <v>0</v>
      </c>
      <c r="D3454">
        <v>618.64764160000004</v>
      </c>
      <c r="E3454">
        <v>1</v>
      </c>
      <c r="F3454">
        <v>0</v>
      </c>
      <c r="G3454">
        <v>1</v>
      </c>
      <c r="H3454">
        <v>0</v>
      </c>
      <c r="I3454">
        <v>125.44176280000001</v>
      </c>
      <c r="J3454">
        <v>1</v>
      </c>
      <c r="K3454" s="5">
        <v>117.7035724</v>
      </c>
      <c r="L3454">
        <f t="shared" si="342"/>
        <v>0.83467566803880033</v>
      </c>
      <c r="M3454">
        <f t="shared" si="343"/>
        <v>1</v>
      </c>
      <c r="N3454">
        <f t="shared" si="344"/>
        <v>281.35235839999996</v>
      </c>
      <c r="O3454" s="22">
        <v>1</v>
      </c>
      <c r="P3454">
        <f t="shared" si="345"/>
        <v>-8.797100885642414E-3</v>
      </c>
      <c r="Q3454">
        <f t="shared" si="341"/>
        <v>-0.32619350995114088</v>
      </c>
      <c r="R3454">
        <f t="shared" si="346"/>
        <v>-3.3158274482581987E-3</v>
      </c>
    </row>
    <row r="3455" spans="1:18" x14ac:dyDescent="0.35">
      <c r="A3455">
        <v>41590.885450000002</v>
      </c>
      <c r="B3455">
        <v>46071.51801</v>
      </c>
      <c r="C3455">
        <v>1</v>
      </c>
      <c r="D3455">
        <v>598.50276380000003</v>
      </c>
      <c r="E3455">
        <v>0</v>
      </c>
      <c r="F3455">
        <v>0</v>
      </c>
      <c r="G3455">
        <v>0</v>
      </c>
      <c r="H3455">
        <v>0</v>
      </c>
      <c r="I3455">
        <v>279.15909540000001</v>
      </c>
      <c r="J3455">
        <v>0</v>
      </c>
      <c r="K3455" s="5">
        <v>114.23007800000001</v>
      </c>
      <c r="L3455">
        <f t="shared" si="342"/>
        <v>0.90274614873711212</v>
      </c>
      <c r="M3455">
        <f t="shared" si="343"/>
        <v>0</v>
      </c>
      <c r="N3455">
        <f t="shared" si="344"/>
        <v>301.49723619999997</v>
      </c>
      <c r="O3455" s="22">
        <v>0</v>
      </c>
      <c r="P3455">
        <f t="shared" si="345"/>
        <v>-0.34176655167778192</v>
      </c>
      <c r="Q3455">
        <f t="shared" si="341"/>
        <v>-0.32619350995114088</v>
      </c>
      <c r="R3455">
        <f t="shared" si="346"/>
        <v>-1.5559842121176297E-2</v>
      </c>
    </row>
    <row r="3456" spans="1:18" x14ac:dyDescent="0.35">
      <c r="A3456">
        <v>6058.2696500000002</v>
      </c>
      <c r="B3456">
        <v>5099.2648870000003</v>
      </c>
      <c r="C3456">
        <v>1</v>
      </c>
      <c r="D3456">
        <v>615.52013269999998</v>
      </c>
      <c r="E3456">
        <v>0</v>
      </c>
      <c r="F3456">
        <v>0</v>
      </c>
      <c r="G3456">
        <v>0</v>
      </c>
      <c r="H3456">
        <v>0</v>
      </c>
      <c r="I3456">
        <v>96.729262629999994</v>
      </c>
      <c r="J3456">
        <v>1</v>
      </c>
      <c r="K3456" s="5">
        <v>91.446635929999999</v>
      </c>
      <c r="L3456">
        <f t="shared" si="342"/>
        <v>1.1880672575854756</v>
      </c>
      <c r="M3456">
        <f t="shared" si="343"/>
        <v>0</v>
      </c>
      <c r="N3456">
        <f t="shared" si="344"/>
        <v>284.47986730000002</v>
      </c>
      <c r="O3456" s="22">
        <v>0</v>
      </c>
      <c r="P3456">
        <f t="shared" si="345"/>
        <v>-8.797100885642414E-3</v>
      </c>
      <c r="Q3456">
        <f t="shared" si="341"/>
        <v>-8.7036653585432347E-2</v>
      </c>
      <c r="R3456">
        <f t="shared" si="346"/>
        <v>-4.6681885592470503E-2</v>
      </c>
    </row>
    <row r="3457" spans="1:18" x14ac:dyDescent="0.35">
      <c r="A3457">
        <v>80794.580369999996</v>
      </c>
      <c r="B3457">
        <v>74831.641199999998</v>
      </c>
      <c r="C3457">
        <v>1</v>
      </c>
      <c r="D3457">
        <v>633.69853420000004</v>
      </c>
      <c r="E3457">
        <v>1</v>
      </c>
      <c r="F3457">
        <v>0</v>
      </c>
      <c r="G3457">
        <v>1</v>
      </c>
      <c r="H3457">
        <v>0</v>
      </c>
      <c r="I3457">
        <v>90.764676370000004</v>
      </c>
      <c r="J3457">
        <v>0</v>
      </c>
      <c r="K3457" s="5">
        <v>91.442711110000005</v>
      </c>
      <c r="L3457">
        <f t="shared" si="342"/>
        <v>1.0796847306083139</v>
      </c>
      <c r="M3457">
        <f t="shared" si="343"/>
        <v>1</v>
      </c>
      <c r="N3457">
        <f t="shared" si="344"/>
        <v>266.30146579999996</v>
      </c>
      <c r="O3457" s="22">
        <v>0</v>
      </c>
      <c r="P3457">
        <f t="shared" si="345"/>
        <v>-8.797100885642414E-3</v>
      </c>
      <c r="Q3457">
        <f t="shared" si="341"/>
        <v>-8.7036653585432347E-2</v>
      </c>
      <c r="R3457">
        <f t="shared" si="346"/>
        <v>-4.6681885592470503E-2</v>
      </c>
    </row>
    <row r="3458" spans="1:18" x14ac:dyDescent="0.35">
      <c r="A3458">
        <v>66331.544810000007</v>
      </c>
      <c r="B3458">
        <v>66598.665819999995</v>
      </c>
      <c r="C3458">
        <v>1</v>
      </c>
      <c r="D3458">
        <v>617.20870279999997</v>
      </c>
      <c r="E3458">
        <v>0</v>
      </c>
      <c r="F3458">
        <v>0</v>
      </c>
      <c r="G3458">
        <v>4</v>
      </c>
      <c r="H3458">
        <v>0</v>
      </c>
      <c r="I3458">
        <v>101.8030833</v>
      </c>
      <c r="J3458">
        <v>5</v>
      </c>
      <c r="K3458" s="5">
        <v>89.741221339999996</v>
      </c>
      <c r="L3458">
        <f t="shared" si="342"/>
        <v>0.99598909367460975</v>
      </c>
      <c r="M3458">
        <f t="shared" si="343"/>
        <v>0</v>
      </c>
      <c r="N3458">
        <f t="shared" si="344"/>
        <v>282.79129720000003</v>
      </c>
      <c r="O3458" s="22">
        <v>1</v>
      </c>
      <c r="P3458">
        <f t="shared" si="345"/>
        <v>-8.797100885642414E-3</v>
      </c>
      <c r="Q3458">
        <f t="shared" ref="Q3458:Q3521" si="347">IF(K3458&lt;$V$13,$AD$13,IF(K3458&lt;$V$14,$AD$14,IF(K3458&lt;$V$15,$AD$15,IF(K3458&lt;$V$16,$AD$16,$AD$17))))</f>
        <v>0.20360252914997359</v>
      </c>
      <c r="R3458">
        <f t="shared" si="346"/>
        <v>-4.6681885592470503E-2</v>
      </c>
    </row>
    <row r="3459" spans="1:18" x14ac:dyDescent="0.35">
      <c r="A3459">
        <v>44355.489130000002</v>
      </c>
      <c r="B3459">
        <v>45104.388729999999</v>
      </c>
      <c r="C3459">
        <v>1</v>
      </c>
      <c r="D3459">
        <v>670.69158689999995</v>
      </c>
      <c r="E3459">
        <v>1</v>
      </c>
      <c r="F3459">
        <v>0</v>
      </c>
      <c r="G3459">
        <v>2</v>
      </c>
      <c r="H3459">
        <v>0</v>
      </c>
      <c r="I3459">
        <v>74.95861764</v>
      </c>
      <c r="J3459">
        <v>0</v>
      </c>
      <c r="K3459" s="5">
        <v>85.427096669999997</v>
      </c>
      <c r="L3459">
        <f t="shared" ref="L3459:L3522" si="348">A3459/B3459</f>
        <v>0.98339630308520543</v>
      </c>
      <c r="M3459">
        <f t="shared" ref="M3459:M3522" si="349">E3459+F3459</f>
        <v>1</v>
      </c>
      <c r="N3459">
        <f t="shared" ref="N3459:N3522" si="350">900-D3459</f>
        <v>229.30841310000005</v>
      </c>
      <c r="O3459" s="22">
        <v>0</v>
      </c>
      <c r="P3459">
        <f t="shared" ref="P3459:P3522" si="351">IF(D3459&lt;$V$4,$AD$4,IF(D3459&lt;$V$5,$AD$5,IF(D3459&lt;$V$6,$AD$6,IF(D3459&lt;$V$7,$AD$7,$AD$8))))</f>
        <v>-8.797100885642414E-3</v>
      </c>
      <c r="Q3459">
        <f t="shared" si="347"/>
        <v>0.20360252914997359</v>
      </c>
      <c r="R3459">
        <f t="shared" ref="R3459:R3522" si="352">IF(I3459&lt;$V$21,$AD$21,IF(I3459&lt;$V$22,$AD$22,IF(I3459&lt;$V$23,$AD$23,IF(I3459&lt;$V$24,$AD$24,$AD$25))))</f>
        <v>-4.6681885592470503E-2</v>
      </c>
    </row>
    <row r="3460" spans="1:18" x14ac:dyDescent="0.35">
      <c r="A3460">
        <v>50282.285750000003</v>
      </c>
      <c r="B3460">
        <v>62009.956980000003</v>
      </c>
      <c r="C3460">
        <v>1</v>
      </c>
      <c r="D3460">
        <v>660.09476080000002</v>
      </c>
      <c r="E3460">
        <v>0</v>
      </c>
      <c r="F3460">
        <v>0</v>
      </c>
      <c r="G3460">
        <v>1</v>
      </c>
      <c r="H3460">
        <v>1</v>
      </c>
      <c r="I3460">
        <v>220.00415190000001</v>
      </c>
      <c r="J3460">
        <v>1</v>
      </c>
      <c r="K3460" s="5">
        <v>105.57406760000001</v>
      </c>
      <c r="L3460">
        <f t="shared" si="348"/>
        <v>0.81087438532198119</v>
      </c>
      <c r="M3460">
        <f t="shared" si="349"/>
        <v>0</v>
      </c>
      <c r="N3460">
        <f t="shared" si="350"/>
        <v>239.90523919999998</v>
      </c>
      <c r="O3460" s="22">
        <v>0</v>
      </c>
      <c r="P3460">
        <f t="shared" si="351"/>
        <v>-8.797100885642414E-3</v>
      </c>
      <c r="Q3460">
        <f t="shared" si="347"/>
        <v>-0.11806901442064656</v>
      </c>
      <c r="R3460">
        <f t="shared" si="352"/>
        <v>8.1564403801012528E-2</v>
      </c>
    </row>
    <row r="3461" spans="1:18" x14ac:dyDescent="0.35">
      <c r="A3461">
        <v>32425.184789999999</v>
      </c>
      <c r="B3461">
        <v>30101.585660000001</v>
      </c>
      <c r="C3461">
        <v>1</v>
      </c>
      <c r="D3461">
        <v>665.46617490000006</v>
      </c>
      <c r="E3461">
        <v>1</v>
      </c>
      <c r="F3461">
        <v>0</v>
      </c>
      <c r="G3461">
        <v>3</v>
      </c>
      <c r="H3461">
        <v>0</v>
      </c>
      <c r="I3461">
        <v>124.5764648</v>
      </c>
      <c r="J3461">
        <v>0</v>
      </c>
      <c r="K3461" s="5">
        <v>105.58698649999999</v>
      </c>
      <c r="L3461">
        <f t="shared" si="348"/>
        <v>1.0771919179356613</v>
      </c>
      <c r="M3461">
        <f t="shared" si="349"/>
        <v>1</v>
      </c>
      <c r="N3461">
        <f t="shared" si="350"/>
        <v>234.53382509999994</v>
      </c>
      <c r="O3461" s="22">
        <v>0</v>
      </c>
      <c r="P3461">
        <f t="shared" si="351"/>
        <v>-8.797100885642414E-3</v>
      </c>
      <c r="Q3461">
        <f t="shared" si="347"/>
        <v>-0.11806901442064656</v>
      </c>
      <c r="R3461">
        <f t="shared" si="352"/>
        <v>-3.3158274482581987E-3</v>
      </c>
    </row>
    <row r="3462" spans="1:18" x14ac:dyDescent="0.35">
      <c r="A3462">
        <v>75435.843169999993</v>
      </c>
      <c r="B3462">
        <v>93926.255980000002</v>
      </c>
      <c r="C3462">
        <v>0</v>
      </c>
      <c r="D3462">
        <v>667.57040329999995</v>
      </c>
      <c r="E3462">
        <v>1</v>
      </c>
      <c r="F3462">
        <v>0</v>
      </c>
      <c r="G3462">
        <v>0</v>
      </c>
      <c r="H3462">
        <v>0</v>
      </c>
      <c r="I3462">
        <v>143.60537529999999</v>
      </c>
      <c r="J3462">
        <v>0</v>
      </c>
      <c r="K3462" s="5">
        <v>82.727991009999997</v>
      </c>
      <c r="L3462">
        <f t="shared" si="348"/>
        <v>0.80313904118634061</v>
      </c>
      <c r="M3462">
        <f t="shared" si="349"/>
        <v>1</v>
      </c>
      <c r="N3462">
        <f t="shared" si="350"/>
        <v>232.42959670000005</v>
      </c>
      <c r="O3462" s="22">
        <v>0</v>
      </c>
      <c r="P3462">
        <f t="shared" si="351"/>
        <v>-8.797100885642414E-3</v>
      </c>
      <c r="Q3462">
        <f t="shared" si="347"/>
        <v>0.20360252914997359</v>
      </c>
      <c r="R3462">
        <f t="shared" si="352"/>
        <v>-3.3158274482581987E-3</v>
      </c>
    </row>
    <row r="3463" spans="1:18" x14ac:dyDescent="0.35">
      <c r="A3463">
        <v>78459.330419999998</v>
      </c>
      <c r="B3463">
        <v>75699.173250000007</v>
      </c>
      <c r="C3463">
        <v>0</v>
      </c>
      <c r="D3463">
        <v>709.78319690000001</v>
      </c>
      <c r="E3463">
        <v>1</v>
      </c>
      <c r="F3463">
        <v>0</v>
      </c>
      <c r="G3463">
        <v>1</v>
      </c>
      <c r="H3463">
        <v>0</v>
      </c>
      <c r="I3463">
        <v>216.2912407</v>
      </c>
      <c r="J3463">
        <v>0</v>
      </c>
      <c r="K3463" s="5">
        <v>90.583879870000004</v>
      </c>
      <c r="L3463">
        <f t="shared" si="348"/>
        <v>1.0364621838191608</v>
      </c>
      <c r="M3463">
        <f t="shared" si="349"/>
        <v>1</v>
      </c>
      <c r="N3463">
        <f t="shared" si="350"/>
        <v>190.21680309999999</v>
      </c>
      <c r="O3463" s="22">
        <v>0</v>
      </c>
      <c r="P3463">
        <f t="shared" si="351"/>
        <v>0.53061747949891069</v>
      </c>
      <c r="Q3463">
        <f t="shared" si="347"/>
        <v>-8.7036653585432347E-2</v>
      </c>
      <c r="R3463">
        <f t="shared" si="352"/>
        <v>8.1564403801012528E-2</v>
      </c>
    </row>
    <row r="3464" spans="1:18" x14ac:dyDescent="0.35">
      <c r="A3464">
        <v>52350.405919999997</v>
      </c>
      <c r="B3464">
        <v>60089.031640000001</v>
      </c>
      <c r="C3464">
        <v>1</v>
      </c>
      <c r="D3464">
        <v>649.57135540000002</v>
      </c>
      <c r="E3464">
        <v>1</v>
      </c>
      <c r="F3464">
        <v>1</v>
      </c>
      <c r="G3464">
        <v>1</v>
      </c>
      <c r="H3464">
        <v>1</v>
      </c>
      <c r="I3464">
        <v>197.20306669999999</v>
      </c>
      <c r="J3464">
        <v>0</v>
      </c>
      <c r="K3464" s="5">
        <v>78.274651270000007</v>
      </c>
      <c r="L3464">
        <f t="shared" si="348"/>
        <v>0.8712140051388586</v>
      </c>
      <c r="M3464">
        <f t="shared" si="349"/>
        <v>2</v>
      </c>
      <c r="N3464">
        <f t="shared" si="350"/>
        <v>250.42864459999998</v>
      </c>
      <c r="O3464" s="22">
        <v>1</v>
      </c>
      <c r="P3464">
        <f t="shared" si="351"/>
        <v>-8.797100885642414E-3</v>
      </c>
      <c r="Q3464">
        <f t="shared" si="347"/>
        <v>0.45939723473739119</v>
      </c>
      <c r="R3464">
        <f t="shared" si="352"/>
        <v>8.1564403801012528E-2</v>
      </c>
    </row>
    <row r="3465" spans="1:18" x14ac:dyDescent="0.35">
      <c r="A3465">
        <v>65352.95966</v>
      </c>
      <c r="B3465">
        <v>82223.995590000006</v>
      </c>
      <c r="C3465">
        <v>1</v>
      </c>
      <c r="D3465">
        <v>700.41847170000005</v>
      </c>
      <c r="E3465">
        <v>0</v>
      </c>
      <c r="F3465">
        <v>0</v>
      </c>
      <c r="G3465">
        <v>1</v>
      </c>
      <c r="H3465">
        <v>0</v>
      </c>
      <c r="I3465">
        <v>124.9243785</v>
      </c>
      <c r="J3465">
        <v>2</v>
      </c>
      <c r="K3465" s="5">
        <v>111.6539253</v>
      </c>
      <c r="L3465">
        <f t="shared" si="348"/>
        <v>0.79481615057816724</v>
      </c>
      <c r="M3465">
        <f t="shared" si="349"/>
        <v>0</v>
      </c>
      <c r="N3465">
        <f t="shared" si="350"/>
        <v>199.58152829999995</v>
      </c>
      <c r="O3465" s="22">
        <v>0</v>
      </c>
      <c r="P3465">
        <f t="shared" si="351"/>
        <v>0.53061747949891069</v>
      </c>
      <c r="Q3465">
        <f t="shared" si="347"/>
        <v>-0.32619350995114088</v>
      </c>
      <c r="R3465">
        <f t="shared" si="352"/>
        <v>-3.3158274482581987E-3</v>
      </c>
    </row>
    <row r="3466" spans="1:18" x14ac:dyDescent="0.35">
      <c r="A3466">
        <v>52629.301679999997</v>
      </c>
      <c r="B3466">
        <v>65499.556490000003</v>
      </c>
      <c r="C3466">
        <v>0</v>
      </c>
      <c r="D3466">
        <v>675.82926789999999</v>
      </c>
      <c r="E3466">
        <v>2</v>
      </c>
      <c r="F3466">
        <v>0</v>
      </c>
      <c r="G3466">
        <v>1</v>
      </c>
      <c r="H3466">
        <v>1</v>
      </c>
      <c r="I3466">
        <v>12.813976909999999</v>
      </c>
      <c r="J3466">
        <v>2</v>
      </c>
      <c r="K3466" s="5">
        <v>83.212918209999998</v>
      </c>
      <c r="L3466">
        <f t="shared" si="348"/>
        <v>0.80350622966485363</v>
      </c>
      <c r="M3466">
        <f t="shared" si="349"/>
        <v>2</v>
      </c>
      <c r="N3466">
        <f t="shared" si="350"/>
        <v>224.17073210000001</v>
      </c>
      <c r="O3466" s="22">
        <v>0</v>
      </c>
      <c r="P3466">
        <f t="shared" si="351"/>
        <v>-8.797100885642414E-3</v>
      </c>
      <c r="Q3466">
        <f t="shared" si="347"/>
        <v>0.20360252914997359</v>
      </c>
      <c r="R3466">
        <f t="shared" si="352"/>
        <v>-1.3815541801724358E-2</v>
      </c>
    </row>
    <row r="3467" spans="1:18" x14ac:dyDescent="0.35">
      <c r="A3467">
        <v>29949.118419999999</v>
      </c>
      <c r="B3467">
        <v>21987.79579</v>
      </c>
      <c r="C3467">
        <v>1</v>
      </c>
      <c r="D3467">
        <v>706.48167679999995</v>
      </c>
      <c r="E3467">
        <v>0</v>
      </c>
      <c r="F3467">
        <v>0</v>
      </c>
      <c r="G3467">
        <v>2</v>
      </c>
      <c r="H3467">
        <v>0</v>
      </c>
      <c r="I3467">
        <v>268.4240901</v>
      </c>
      <c r="J3467">
        <v>0</v>
      </c>
      <c r="K3467" s="5">
        <v>102.88887029999999</v>
      </c>
      <c r="L3467">
        <f t="shared" si="348"/>
        <v>1.3620791600047872</v>
      </c>
      <c r="M3467">
        <f t="shared" si="349"/>
        <v>0</v>
      </c>
      <c r="N3467">
        <f t="shared" si="350"/>
        <v>193.51832320000005</v>
      </c>
      <c r="O3467" s="22">
        <v>0</v>
      </c>
      <c r="P3467">
        <f t="shared" si="351"/>
        <v>0.53061747949891069</v>
      </c>
      <c r="Q3467">
        <f t="shared" si="347"/>
        <v>-0.11806901442064656</v>
      </c>
      <c r="R3467">
        <f t="shared" si="352"/>
        <v>-1.5559842121176297E-2</v>
      </c>
    </row>
    <row r="3468" spans="1:18" x14ac:dyDescent="0.35">
      <c r="A3468">
        <v>43822.649469999997</v>
      </c>
      <c r="B3468">
        <v>36084.558949999999</v>
      </c>
      <c r="C3468">
        <v>1</v>
      </c>
      <c r="D3468">
        <v>730.73149169999999</v>
      </c>
      <c r="E3468">
        <v>0</v>
      </c>
      <c r="F3468">
        <v>0</v>
      </c>
      <c r="G3468">
        <v>1</v>
      </c>
      <c r="H3468">
        <v>1</v>
      </c>
      <c r="I3468">
        <v>39.637187820000001</v>
      </c>
      <c r="J3468">
        <v>2</v>
      </c>
      <c r="K3468" s="5">
        <v>114.6960534</v>
      </c>
      <c r="L3468">
        <f t="shared" si="348"/>
        <v>1.2144432617486653</v>
      </c>
      <c r="M3468">
        <f t="shared" si="349"/>
        <v>0</v>
      </c>
      <c r="N3468">
        <f t="shared" si="350"/>
        <v>169.26850830000001</v>
      </c>
      <c r="O3468" s="22">
        <v>0</v>
      </c>
      <c r="P3468">
        <f t="shared" si="351"/>
        <v>0.53061747949891069</v>
      </c>
      <c r="Q3468">
        <f t="shared" si="347"/>
        <v>-0.32619350995114088</v>
      </c>
      <c r="R3468">
        <f t="shared" si="352"/>
        <v>-1.3815541801724358E-2</v>
      </c>
    </row>
    <row r="3469" spans="1:18" x14ac:dyDescent="0.35">
      <c r="A3469">
        <v>51978.919500000004</v>
      </c>
      <c r="B3469">
        <v>51258.660889999999</v>
      </c>
      <c r="C3469">
        <v>1</v>
      </c>
      <c r="D3469">
        <v>678.83247900000003</v>
      </c>
      <c r="E3469">
        <v>0</v>
      </c>
      <c r="F3469">
        <v>0</v>
      </c>
      <c r="G3469">
        <v>2</v>
      </c>
      <c r="H3469">
        <v>3</v>
      </c>
      <c r="I3469">
        <v>253.7251809</v>
      </c>
      <c r="J3469">
        <v>1</v>
      </c>
      <c r="K3469" s="5">
        <v>86.304026359999995</v>
      </c>
      <c r="L3469">
        <f t="shared" si="348"/>
        <v>1.0140514519399104</v>
      </c>
      <c r="M3469">
        <f t="shared" si="349"/>
        <v>0</v>
      </c>
      <c r="N3469">
        <f t="shared" si="350"/>
        <v>221.16752099999997</v>
      </c>
      <c r="O3469" s="22">
        <v>0</v>
      </c>
      <c r="P3469">
        <f t="shared" si="351"/>
        <v>-8.797100885642414E-3</v>
      </c>
      <c r="Q3469">
        <f t="shared" si="347"/>
        <v>0.20360252914997359</v>
      </c>
      <c r="R3469">
        <f t="shared" si="352"/>
        <v>-1.5559842121176297E-2</v>
      </c>
    </row>
    <row r="3470" spans="1:18" x14ac:dyDescent="0.35">
      <c r="A3470">
        <v>43181.784220000001</v>
      </c>
      <c r="B3470">
        <v>41408.41949</v>
      </c>
      <c r="C3470">
        <v>0</v>
      </c>
      <c r="D3470">
        <v>655.18841250000003</v>
      </c>
      <c r="E3470">
        <v>0</v>
      </c>
      <c r="F3470">
        <v>0</v>
      </c>
      <c r="G3470">
        <v>6</v>
      </c>
      <c r="H3470">
        <v>0</v>
      </c>
      <c r="I3470">
        <v>226.1399864</v>
      </c>
      <c r="J3470">
        <v>1</v>
      </c>
      <c r="K3470" s="5">
        <v>105.20330300000001</v>
      </c>
      <c r="L3470">
        <f t="shared" si="348"/>
        <v>1.0428261873271512</v>
      </c>
      <c r="M3470">
        <f t="shared" si="349"/>
        <v>0</v>
      </c>
      <c r="N3470">
        <f t="shared" si="350"/>
        <v>244.81158749999997</v>
      </c>
      <c r="O3470" s="22">
        <v>0</v>
      </c>
      <c r="P3470">
        <f t="shared" si="351"/>
        <v>-8.797100885642414E-3</v>
      </c>
      <c r="Q3470">
        <f t="shared" si="347"/>
        <v>-0.11806901442064656</v>
      </c>
      <c r="R3470">
        <f t="shared" si="352"/>
        <v>8.1564403801012528E-2</v>
      </c>
    </row>
    <row r="3471" spans="1:18" x14ac:dyDescent="0.35">
      <c r="A3471">
        <v>46720.200839999998</v>
      </c>
      <c r="B3471">
        <v>50669.692969999996</v>
      </c>
      <c r="C3471">
        <v>1</v>
      </c>
      <c r="D3471">
        <v>654.86539089999997</v>
      </c>
      <c r="E3471">
        <v>0</v>
      </c>
      <c r="F3471">
        <v>1</v>
      </c>
      <c r="G3471">
        <v>2</v>
      </c>
      <c r="H3471">
        <v>1</v>
      </c>
      <c r="I3471">
        <v>251.245949</v>
      </c>
      <c r="J3471">
        <v>0</v>
      </c>
      <c r="K3471" s="5">
        <v>101.81202570000001</v>
      </c>
      <c r="L3471">
        <f t="shared" si="348"/>
        <v>0.92205415311400496</v>
      </c>
      <c r="M3471">
        <f t="shared" si="349"/>
        <v>1</v>
      </c>
      <c r="N3471">
        <f t="shared" si="350"/>
        <v>245.13460910000003</v>
      </c>
      <c r="O3471" s="22">
        <v>0</v>
      </c>
      <c r="P3471">
        <f t="shared" si="351"/>
        <v>-8.797100885642414E-3</v>
      </c>
      <c r="Q3471">
        <f t="shared" si="347"/>
        <v>-0.11806901442064656</v>
      </c>
      <c r="R3471">
        <f t="shared" si="352"/>
        <v>-1.5559842121176297E-2</v>
      </c>
    </row>
    <row r="3472" spans="1:18" x14ac:dyDescent="0.35">
      <c r="A3472">
        <v>48629.00664</v>
      </c>
      <c r="B3472">
        <v>61604.462270000004</v>
      </c>
      <c r="C3472">
        <v>0</v>
      </c>
      <c r="D3472">
        <v>626.49169600000005</v>
      </c>
      <c r="E3472">
        <v>1</v>
      </c>
      <c r="F3472">
        <v>0</v>
      </c>
      <c r="G3472">
        <v>2</v>
      </c>
      <c r="H3472">
        <v>0</v>
      </c>
      <c r="I3472">
        <v>268.8776464</v>
      </c>
      <c r="J3472">
        <v>1</v>
      </c>
      <c r="K3472" s="5">
        <v>93.336792729999999</v>
      </c>
      <c r="L3472">
        <f t="shared" si="348"/>
        <v>0.78937474410325692</v>
      </c>
      <c r="M3472">
        <f t="shared" si="349"/>
        <v>1</v>
      </c>
      <c r="N3472">
        <f t="shared" si="350"/>
        <v>273.50830399999995</v>
      </c>
      <c r="O3472" s="22">
        <v>0</v>
      </c>
      <c r="P3472">
        <f t="shared" si="351"/>
        <v>-8.797100885642414E-3</v>
      </c>
      <c r="Q3472">
        <f t="shared" si="347"/>
        <v>-8.7036653585432347E-2</v>
      </c>
      <c r="R3472">
        <f t="shared" si="352"/>
        <v>-1.5559842121176297E-2</v>
      </c>
    </row>
    <row r="3473" spans="1:18" x14ac:dyDescent="0.35">
      <c r="A3473">
        <v>48786.822529999998</v>
      </c>
      <c r="B3473">
        <v>37441.096989999998</v>
      </c>
      <c r="C3473">
        <v>1</v>
      </c>
      <c r="D3473">
        <v>624.81139270000006</v>
      </c>
      <c r="E3473">
        <v>0</v>
      </c>
      <c r="F3473">
        <v>0</v>
      </c>
      <c r="G3473">
        <v>2</v>
      </c>
      <c r="H3473">
        <v>0</v>
      </c>
      <c r="I3473">
        <v>19.599685820000001</v>
      </c>
      <c r="J3473">
        <v>2</v>
      </c>
      <c r="K3473" s="5">
        <v>109.9460916</v>
      </c>
      <c r="L3473">
        <f t="shared" si="348"/>
        <v>1.3030286624088574</v>
      </c>
      <c r="M3473">
        <f t="shared" si="349"/>
        <v>0</v>
      </c>
      <c r="N3473">
        <f t="shared" si="350"/>
        <v>275.18860729999994</v>
      </c>
      <c r="O3473" s="22">
        <v>0</v>
      </c>
      <c r="P3473">
        <f t="shared" si="351"/>
        <v>-8.797100885642414E-3</v>
      </c>
      <c r="Q3473">
        <f t="shared" si="347"/>
        <v>-0.11806901442064656</v>
      </c>
      <c r="R3473">
        <f t="shared" si="352"/>
        <v>-1.3815541801724358E-2</v>
      </c>
    </row>
    <row r="3474" spans="1:18" x14ac:dyDescent="0.35">
      <c r="A3474">
        <v>50783.877359999999</v>
      </c>
      <c r="B3474">
        <v>49316.995170000002</v>
      </c>
      <c r="C3474">
        <v>1</v>
      </c>
      <c r="D3474">
        <v>695.10585819999994</v>
      </c>
      <c r="E3474">
        <v>0</v>
      </c>
      <c r="F3474">
        <v>0</v>
      </c>
      <c r="G3474">
        <v>0</v>
      </c>
      <c r="H3474">
        <v>0</v>
      </c>
      <c r="I3474">
        <v>134.7000113</v>
      </c>
      <c r="J3474">
        <v>1</v>
      </c>
      <c r="K3474" s="5">
        <v>106.30866589999999</v>
      </c>
      <c r="L3474">
        <f t="shared" si="348"/>
        <v>1.0297439490168354</v>
      </c>
      <c r="M3474">
        <f t="shared" si="349"/>
        <v>0</v>
      </c>
      <c r="N3474">
        <f t="shared" si="350"/>
        <v>204.89414180000006</v>
      </c>
      <c r="O3474" s="22">
        <v>0</v>
      </c>
      <c r="P3474">
        <f t="shared" si="351"/>
        <v>-8.797100885642414E-3</v>
      </c>
      <c r="Q3474">
        <f t="shared" si="347"/>
        <v>-0.11806901442064656</v>
      </c>
      <c r="R3474">
        <f t="shared" si="352"/>
        <v>-3.3158274482581987E-3</v>
      </c>
    </row>
    <row r="3475" spans="1:18" x14ac:dyDescent="0.35">
      <c r="A3475">
        <v>34090.923999999999</v>
      </c>
      <c r="B3475">
        <v>27799.328839999998</v>
      </c>
      <c r="C3475">
        <v>1</v>
      </c>
      <c r="D3475">
        <v>601.81648540000003</v>
      </c>
      <c r="E3475">
        <v>1</v>
      </c>
      <c r="F3475">
        <v>0</v>
      </c>
      <c r="G3475">
        <v>4</v>
      </c>
      <c r="H3475">
        <v>1</v>
      </c>
      <c r="I3475">
        <v>22.988798129999999</v>
      </c>
      <c r="J3475">
        <v>1</v>
      </c>
      <c r="K3475" s="5">
        <v>105.7238857</v>
      </c>
      <c r="L3475">
        <f t="shared" si="348"/>
        <v>1.2263218366245996</v>
      </c>
      <c r="M3475">
        <f t="shared" si="349"/>
        <v>1</v>
      </c>
      <c r="N3475">
        <f t="shared" si="350"/>
        <v>298.18351459999997</v>
      </c>
      <c r="O3475" s="22">
        <v>0</v>
      </c>
      <c r="P3475">
        <f t="shared" si="351"/>
        <v>-8.797100885642414E-3</v>
      </c>
      <c r="Q3475">
        <f t="shared" si="347"/>
        <v>-0.11806901442064656</v>
      </c>
      <c r="R3475">
        <f t="shared" si="352"/>
        <v>-1.3815541801724358E-2</v>
      </c>
    </row>
    <row r="3476" spans="1:18" x14ac:dyDescent="0.35">
      <c r="A3476">
        <v>39244.75776</v>
      </c>
      <c r="B3476">
        <v>48524.752099999998</v>
      </c>
      <c r="C3476">
        <v>0</v>
      </c>
      <c r="D3476">
        <v>730.73863180000001</v>
      </c>
      <c r="E3476">
        <v>0</v>
      </c>
      <c r="F3476">
        <v>0</v>
      </c>
      <c r="G3476">
        <v>3</v>
      </c>
      <c r="H3476">
        <v>1</v>
      </c>
      <c r="I3476">
        <v>99.265142449999999</v>
      </c>
      <c r="J3476">
        <v>1</v>
      </c>
      <c r="K3476" s="5">
        <v>101.8385208</v>
      </c>
      <c r="L3476">
        <f t="shared" si="348"/>
        <v>0.80875751161230558</v>
      </c>
      <c r="M3476">
        <f t="shared" si="349"/>
        <v>0</v>
      </c>
      <c r="N3476">
        <f t="shared" si="350"/>
        <v>169.26136819999999</v>
      </c>
      <c r="O3476" s="22">
        <v>0</v>
      </c>
      <c r="P3476">
        <f t="shared" si="351"/>
        <v>0.53061747949891069</v>
      </c>
      <c r="Q3476">
        <f t="shared" si="347"/>
        <v>-0.11806901442064656</v>
      </c>
      <c r="R3476">
        <f t="shared" si="352"/>
        <v>-4.6681885592470503E-2</v>
      </c>
    </row>
    <row r="3477" spans="1:18" x14ac:dyDescent="0.35">
      <c r="A3477">
        <v>30731.236010000001</v>
      </c>
      <c r="B3477">
        <v>39297.510020000002</v>
      </c>
      <c r="C3477">
        <v>0</v>
      </c>
      <c r="D3477">
        <v>642.41383740000003</v>
      </c>
      <c r="E3477">
        <v>1</v>
      </c>
      <c r="F3477">
        <v>0</v>
      </c>
      <c r="G3477">
        <v>1</v>
      </c>
      <c r="H3477">
        <v>1</v>
      </c>
      <c r="I3477">
        <v>47.383607050000002</v>
      </c>
      <c r="J3477">
        <v>2</v>
      </c>
      <c r="K3477" s="5">
        <v>80.972100909999995</v>
      </c>
      <c r="L3477">
        <f t="shared" si="348"/>
        <v>0.78201483998247479</v>
      </c>
      <c r="M3477">
        <f t="shared" si="349"/>
        <v>1</v>
      </c>
      <c r="N3477">
        <f t="shared" si="350"/>
        <v>257.58616259999997</v>
      </c>
      <c r="O3477" s="22">
        <v>0</v>
      </c>
      <c r="P3477">
        <f t="shared" si="351"/>
        <v>-8.797100885642414E-3</v>
      </c>
      <c r="Q3477">
        <f t="shared" si="347"/>
        <v>0.20360252914997359</v>
      </c>
      <c r="R3477">
        <f t="shared" si="352"/>
        <v>-1.3815541801724358E-2</v>
      </c>
    </row>
    <row r="3478" spans="1:18" x14ac:dyDescent="0.35">
      <c r="A3478">
        <v>64667.233249999997</v>
      </c>
      <c r="B3478">
        <v>63840.851260000003</v>
      </c>
      <c r="C3478">
        <v>1</v>
      </c>
      <c r="D3478">
        <v>793.10389469999996</v>
      </c>
      <c r="E3478">
        <v>0</v>
      </c>
      <c r="F3478">
        <v>0</v>
      </c>
      <c r="G3478">
        <v>1</v>
      </c>
      <c r="H3478">
        <v>0</v>
      </c>
      <c r="I3478">
        <v>176.08559</v>
      </c>
      <c r="J3478">
        <v>0</v>
      </c>
      <c r="K3478" s="5">
        <v>116.05396500000001</v>
      </c>
      <c r="L3478">
        <f t="shared" si="348"/>
        <v>1.0129444074395946</v>
      </c>
      <c r="M3478">
        <f t="shared" si="349"/>
        <v>0</v>
      </c>
      <c r="N3478">
        <f t="shared" si="350"/>
        <v>106.89610530000004</v>
      </c>
      <c r="O3478" s="22">
        <v>0</v>
      </c>
      <c r="P3478">
        <f t="shared" si="351"/>
        <v>0.53061747949891069</v>
      </c>
      <c r="Q3478">
        <f t="shared" si="347"/>
        <v>-0.32619350995114088</v>
      </c>
      <c r="R3478">
        <f t="shared" si="352"/>
        <v>-3.3158274482581987E-3</v>
      </c>
    </row>
    <row r="3479" spans="1:18" x14ac:dyDescent="0.35">
      <c r="A3479">
        <v>18415.295870000002</v>
      </c>
      <c r="B3479">
        <v>14039.93535</v>
      </c>
      <c r="C3479">
        <v>1</v>
      </c>
      <c r="D3479">
        <v>615.34422870000003</v>
      </c>
      <c r="E3479">
        <v>0</v>
      </c>
      <c r="F3479">
        <v>1</v>
      </c>
      <c r="G3479">
        <v>3</v>
      </c>
      <c r="H3479">
        <v>1</v>
      </c>
      <c r="I3479">
        <v>187.0738394</v>
      </c>
      <c r="J3479">
        <v>1</v>
      </c>
      <c r="K3479" s="5">
        <v>87.696464379999995</v>
      </c>
      <c r="L3479">
        <f t="shared" si="348"/>
        <v>1.3116367996666025</v>
      </c>
      <c r="M3479">
        <f t="shared" si="349"/>
        <v>1</v>
      </c>
      <c r="N3479">
        <f t="shared" si="350"/>
        <v>284.65577129999997</v>
      </c>
      <c r="O3479" s="22">
        <v>0</v>
      </c>
      <c r="P3479">
        <f t="shared" si="351"/>
        <v>-8.797100885642414E-3</v>
      </c>
      <c r="Q3479">
        <f t="shared" si="347"/>
        <v>0.20360252914997359</v>
      </c>
      <c r="R3479">
        <f t="shared" si="352"/>
        <v>8.1564403801012528E-2</v>
      </c>
    </row>
    <row r="3480" spans="1:18" x14ac:dyDescent="0.35">
      <c r="A3480">
        <v>67303.855150000003</v>
      </c>
      <c r="B3480">
        <v>78824.713699999993</v>
      </c>
      <c r="C3480">
        <v>1</v>
      </c>
      <c r="D3480">
        <v>662.50944600000003</v>
      </c>
      <c r="E3480">
        <v>0</v>
      </c>
      <c r="F3480">
        <v>0</v>
      </c>
      <c r="G3480">
        <v>1</v>
      </c>
      <c r="H3480">
        <v>1</v>
      </c>
      <c r="I3480">
        <v>173.17333529999999</v>
      </c>
      <c r="J3480">
        <v>0</v>
      </c>
      <c r="K3480" s="5">
        <v>111.1984446</v>
      </c>
      <c r="L3480">
        <f t="shared" si="348"/>
        <v>0.85384205017417025</v>
      </c>
      <c r="M3480">
        <f t="shared" si="349"/>
        <v>0</v>
      </c>
      <c r="N3480">
        <f t="shared" si="350"/>
        <v>237.49055399999997</v>
      </c>
      <c r="O3480" s="22">
        <v>0</v>
      </c>
      <c r="P3480">
        <f t="shared" si="351"/>
        <v>-8.797100885642414E-3</v>
      </c>
      <c r="Q3480">
        <f t="shared" si="347"/>
        <v>-0.32619350995114088</v>
      </c>
      <c r="R3480">
        <f t="shared" si="352"/>
        <v>-3.3158274482581987E-3</v>
      </c>
    </row>
    <row r="3481" spans="1:18" x14ac:dyDescent="0.35">
      <c r="A3481">
        <v>70795.240959999996</v>
      </c>
      <c r="B3481">
        <v>79169.242610000001</v>
      </c>
      <c r="C3481">
        <v>1</v>
      </c>
      <c r="D3481">
        <v>632.40753649999999</v>
      </c>
      <c r="E3481">
        <v>0</v>
      </c>
      <c r="F3481">
        <v>0</v>
      </c>
      <c r="G3481">
        <v>3</v>
      </c>
      <c r="H3481">
        <v>1</v>
      </c>
      <c r="I3481">
        <v>71.72166412</v>
      </c>
      <c r="J3481">
        <v>1</v>
      </c>
      <c r="K3481" s="5">
        <v>102.4334552</v>
      </c>
      <c r="L3481">
        <f t="shared" si="348"/>
        <v>0.89422657873270761</v>
      </c>
      <c r="M3481">
        <f t="shared" si="349"/>
        <v>0</v>
      </c>
      <c r="N3481">
        <f t="shared" si="350"/>
        <v>267.59246350000001</v>
      </c>
      <c r="O3481" s="22">
        <v>0</v>
      </c>
      <c r="P3481">
        <f t="shared" si="351"/>
        <v>-8.797100885642414E-3</v>
      </c>
      <c r="Q3481">
        <f t="shared" si="347"/>
        <v>-0.11806901442064656</v>
      </c>
      <c r="R3481">
        <f t="shared" si="352"/>
        <v>-4.6681885592470503E-2</v>
      </c>
    </row>
    <row r="3482" spans="1:18" x14ac:dyDescent="0.35">
      <c r="A3482">
        <v>45467.2912</v>
      </c>
      <c r="B3482">
        <v>41502.656889999998</v>
      </c>
      <c r="C3482">
        <v>1</v>
      </c>
      <c r="D3482">
        <v>610.34579540000004</v>
      </c>
      <c r="E3482">
        <v>0</v>
      </c>
      <c r="F3482">
        <v>0</v>
      </c>
      <c r="G3482">
        <v>1</v>
      </c>
      <c r="H3482">
        <v>0</v>
      </c>
      <c r="I3482">
        <v>78.0382824</v>
      </c>
      <c r="J3482">
        <v>0</v>
      </c>
      <c r="K3482" s="5">
        <v>85.758327980000004</v>
      </c>
      <c r="L3482">
        <f t="shared" si="348"/>
        <v>1.0955272410753847</v>
      </c>
      <c r="M3482">
        <f t="shared" si="349"/>
        <v>0</v>
      </c>
      <c r="N3482">
        <f t="shared" si="350"/>
        <v>289.65420459999996</v>
      </c>
      <c r="O3482" s="22">
        <v>0</v>
      </c>
      <c r="P3482">
        <f t="shared" si="351"/>
        <v>-8.797100885642414E-3</v>
      </c>
      <c r="Q3482">
        <f t="shared" si="347"/>
        <v>0.20360252914997359</v>
      </c>
      <c r="R3482">
        <f t="shared" si="352"/>
        <v>-4.6681885592470503E-2</v>
      </c>
    </row>
    <row r="3483" spans="1:18" x14ac:dyDescent="0.35">
      <c r="A3483">
        <v>10952.94368</v>
      </c>
      <c r="B3483">
        <v>13498.89503</v>
      </c>
      <c r="C3483">
        <v>1</v>
      </c>
      <c r="D3483">
        <v>703.19001749999995</v>
      </c>
      <c r="E3483">
        <v>0</v>
      </c>
      <c r="F3483">
        <v>0</v>
      </c>
      <c r="G3483">
        <v>5</v>
      </c>
      <c r="H3483">
        <v>0</v>
      </c>
      <c r="I3483">
        <v>96.519887859999997</v>
      </c>
      <c r="J3483">
        <v>3</v>
      </c>
      <c r="K3483" s="5">
        <v>115.1285797</v>
      </c>
      <c r="L3483">
        <f t="shared" si="348"/>
        <v>0.81139557390868911</v>
      </c>
      <c r="M3483">
        <f t="shared" si="349"/>
        <v>0</v>
      </c>
      <c r="N3483">
        <f t="shared" si="350"/>
        <v>196.80998250000005</v>
      </c>
      <c r="O3483" s="22">
        <v>0</v>
      </c>
      <c r="P3483">
        <f t="shared" si="351"/>
        <v>0.53061747949891069</v>
      </c>
      <c r="Q3483">
        <f t="shared" si="347"/>
        <v>-0.32619350995114088</v>
      </c>
      <c r="R3483">
        <f t="shared" si="352"/>
        <v>-4.6681885592470503E-2</v>
      </c>
    </row>
    <row r="3484" spans="1:18" x14ac:dyDescent="0.35">
      <c r="A3484">
        <v>44580.341569999997</v>
      </c>
      <c r="B3484">
        <v>57307.99048</v>
      </c>
      <c r="C3484">
        <v>0</v>
      </c>
      <c r="D3484">
        <v>594.72229030000005</v>
      </c>
      <c r="E3484">
        <v>0</v>
      </c>
      <c r="F3484">
        <v>1</v>
      </c>
      <c r="G3484">
        <v>2</v>
      </c>
      <c r="H3484">
        <v>1</v>
      </c>
      <c r="I3484">
        <v>51.789177879999997</v>
      </c>
      <c r="J3484">
        <v>0</v>
      </c>
      <c r="K3484" s="5">
        <v>74.734052129999995</v>
      </c>
      <c r="L3484">
        <f t="shared" si="348"/>
        <v>0.77790795309003469</v>
      </c>
      <c r="M3484">
        <f t="shared" si="349"/>
        <v>1</v>
      </c>
      <c r="N3484">
        <f t="shared" si="350"/>
        <v>305.27770969999995</v>
      </c>
      <c r="O3484" s="22">
        <v>0</v>
      </c>
      <c r="P3484">
        <f t="shared" si="351"/>
        <v>-0.34176655167778192</v>
      </c>
      <c r="Q3484">
        <f t="shared" si="347"/>
        <v>0.45939723473739119</v>
      </c>
      <c r="R3484">
        <f t="shared" si="352"/>
        <v>-1.3815541801724358E-2</v>
      </c>
    </row>
    <row r="3485" spans="1:18" x14ac:dyDescent="0.35">
      <c r="A3485">
        <v>49037.237580000001</v>
      </c>
      <c r="B3485">
        <v>50739.433349999999</v>
      </c>
      <c r="C3485">
        <v>1</v>
      </c>
      <c r="D3485">
        <v>616.1962747</v>
      </c>
      <c r="E3485">
        <v>0</v>
      </c>
      <c r="F3485">
        <v>1</v>
      </c>
      <c r="G3485">
        <v>3</v>
      </c>
      <c r="H3485">
        <v>0</v>
      </c>
      <c r="I3485">
        <v>133.14610569999999</v>
      </c>
      <c r="J3485">
        <v>0</v>
      </c>
      <c r="K3485" s="5">
        <v>99.870081380000002</v>
      </c>
      <c r="L3485">
        <f t="shared" si="348"/>
        <v>0.96645221167019602</v>
      </c>
      <c r="M3485">
        <f t="shared" si="349"/>
        <v>1</v>
      </c>
      <c r="N3485">
        <f t="shared" si="350"/>
        <v>283.8037253</v>
      </c>
      <c r="O3485" s="22">
        <v>0</v>
      </c>
      <c r="P3485">
        <f t="shared" si="351"/>
        <v>-8.797100885642414E-3</v>
      </c>
      <c r="Q3485">
        <f t="shared" si="347"/>
        <v>-8.7036653585432347E-2</v>
      </c>
      <c r="R3485">
        <f t="shared" si="352"/>
        <v>-3.3158274482581987E-3</v>
      </c>
    </row>
    <row r="3486" spans="1:18" x14ac:dyDescent="0.35">
      <c r="A3486">
        <v>34841.026700000002</v>
      </c>
      <c r="B3486">
        <v>36215.043449999997</v>
      </c>
      <c r="C3486">
        <v>1</v>
      </c>
      <c r="D3486">
        <v>679.31598540000005</v>
      </c>
      <c r="E3486">
        <v>0</v>
      </c>
      <c r="F3486">
        <v>0</v>
      </c>
      <c r="G3486">
        <v>5</v>
      </c>
      <c r="H3486">
        <v>0</v>
      </c>
      <c r="I3486">
        <v>213.1073864</v>
      </c>
      <c r="J3486">
        <v>2</v>
      </c>
      <c r="K3486" s="5">
        <v>102.72058370000001</v>
      </c>
      <c r="L3486">
        <f t="shared" si="348"/>
        <v>0.96205950292736719</v>
      </c>
      <c r="M3486">
        <f t="shared" si="349"/>
        <v>0</v>
      </c>
      <c r="N3486">
        <f t="shared" si="350"/>
        <v>220.68401459999995</v>
      </c>
      <c r="O3486" s="22">
        <v>0</v>
      </c>
      <c r="P3486">
        <f t="shared" si="351"/>
        <v>-8.797100885642414E-3</v>
      </c>
      <c r="Q3486">
        <f t="shared" si="347"/>
        <v>-0.11806901442064656</v>
      </c>
      <c r="R3486">
        <f t="shared" si="352"/>
        <v>8.1564403801012528E-2</v>
      </c>
    </row>
    <row r="3487" spans="1:18" x14ac:dyDescent="0.35">
      <c r="A3487">
        <v>42271.724090000003</v>
      </c>
      <c r="B3487">
        <v>37136.052150000003</v>
      </c>
      <c r="C3487">
        <v>1</v>
      </c>
      <c r="D3487">
        <v>687.2480405</v>
      </c>
      <c r="E3487">
        <v>0</v>
      </c>
      <c r="F3487">
        <v>0</v>
      </c>
      <c r="G3487">
        <v>1</v>
      </c>
      <c r="H3487">
        <v>1</v>
      </c>
      <c r="I3487">
        <v>242.262925</v>
      </c>
      <c r="J3487">
        <v>2</v>
      </c>
      <c r="K3487" s="5">
        <v>106.0129529</v>
      </c>
      <c r="L3487">
        <f t="shared" si="348"/>
        <v>1.1382934276173458</v>
      </c>
      <c r="M3487">
        <f t="shared" si="349"/>
        <v>0</v>
      </c>
      <c r="N3487">
        <f t="shared" si="350"/>
        <v>212.7519595</v>
      </c>
      <c r="O3487" s="22">
        <v>0</v>
      </c>
      <c r="P3487">
        <f t="shared" si="351"/>
        <v>-8.797100885642414E-3</v>
      </c>
      <c r="Q3487">
        <f t="shared" si="347"/>
        <v>-0.11806901442064656</v>
      </c>
      <c r="R3487">
        <f t="shared" si="352"/>
        <v>-1.5559842121176297E-2</v>
      </c>
    </row>
    <row r="3488" spans="1:18" x14ac:dyDescent="0.35">
      <c r="A3488">
        <v>72952.927979999993</v>
      </c>
      <c r="B3488">
        <v>76651.905639999997</v>
      </c>
      <c r="C3488">
        <v>1</v>
      </c>
      <c r="D3488">
        <v>580.40572889999999</v>
      </c>
      <c r="E3488">
        <v>0</v>
      </c>
      <c r="F3488">
        <v>1</v>
      </c>
      <c r="G3488">
        <v>2</v>
      </c>
      <c r="H3488">
        <v>0</v>
      </c>
      <c r="I3488">
        <v>12.78318616</v>
      </c>
      <c r="J3488">
        <v>1</v>
      </c>
      <c r="K3488" s="5">
        <v>99.159455620000003</v>
      </c>
      <c r="L3488">
        <f t="shared" si="348"/>
        <v>0.95174317417009224</v>
      </c>
      <c r="M3488">
        <f t="shared" si="349"/>
        <v>1</v>
      </c>
      <c r="N3488">
        <f t="shared" si="350"/>
        <v>319.59427110000001</v>
      </c>
      <c r="O3488" s="22">
        <v>0</v>
      </c>
      <c r="P3488">
        <f t="shared" si="351"/>
        <v>-0.34176655167778192</v>
      </c>
      <c r="Q3488">
        <f t="shared" si="347"/>
        <v>-8.7036653585432347E-2</v>
      </c>
      <c r="R3488">
        <f t="shared" si="352"/>
        <v>-1.3815541801724358E-2</v>
      </c>
    </row>
    <row r="3489" spans="1:18" x14ac:dyDescent="0.35">
      <c r="A3489">
        <v>59973.907429999999</v>
      </c>
      <c r="B3489">
        <v>57801.975910000001</v>
      </c>
      <c r="C3489">
        <v>1</v>
      </c>
      <c r="D3489">
        <v>679.08384430000001</v>
      </c>
      <c r="E3489">
        <v>0</v>
      </c>
      <c r="F3489">
        <v>0</v>
      </c>
      <c r="G3489">
        <v>1</v>
      </c>
      <c r="H3489">
        <v>0</v>
      </c>
      <c r="I3489">
        <v>19.320612860000001</v>
      </c>
      <c r="J3489">
        <v>1</v>
      </c>
      <c r="K3489" s="5">
        <v>79.3158751</v>
      </c>
      <c r="L3489">
        <f t="shared" si="348"/>
        <v>1.0375753853705934</v>
      </c>
      <c r="M3489">
        <f t="shared" si="349"/>
        <v>0</v>
      </c>
      <c r="N3489">
        <f t="shared" si="350"/>
        <v>220.91615569999999</v>
      </c>
      <c r="O3489" s="22">
        <v>0</v>
      </c>
      <c r="P3489">
        <f t="shared" si="351"/>
        <v>-8.797100885642414E-3</v>
      </c>
      <c r="Q3489">
        <f t="shared" si="347"/>
        <v>0.45939723473739119</v>
      </c>
      <c r="R3489">
        <f t="shared" si="352"/>
        <v>-1.3815541801724358E-2</v>
      </c>
    </row>
    <row r="3490" spans="1:18" x14ac:dyDescent="0.35">
      <c r="A3490">
        <v>36131.538280000001</v>
      </c>
      <c r="B3490">
        <v>31843.252789999999</v>
      </c>
      <c r="C3490">
        <v>0</v>
      </c>
      <c r="D3490">
        <v>656.44499570000005</v>
      </c>
      <c r="E3490">
        <v>1</v>
      </c>
      <c r="F3490">
        <v>1</v>
      </c>
      <c r="G3490">
        <v>1</v>
      </c>
      <c r="H3490">
        <v>0</v>
      </c>
      <c r="I3490">
        <v>189.4543085</v>
      </c>
      <c r="J3490">
        <v>0</v>
      </c>
      <c r="K3490" s="5">
        <v>100.49040119999999</v>
      </c>
      <c r="L3490">
        <f t="shared" si="348"/>
        <v>1.1346685754209975</v>
      </c>
      <c r="M3490">
        <f t="shared" si="349"/>
        <v>2</v>
      </c>
      <c r="N3490">
        <f t="shared" si="350"/>
        <v>243.55500429999995</v>
      </c>
      <c r="O3490" s="22">
        <v>1</v>
      </c>
      <c r="P3490">
        <f t="shared" si="351"/>
        <v>-8.797100885642414E-3</v>
      </c>
      <c r="Q3490">
        <f t="shared" si="347"/>
        <v>-0.11806901442064656</v>
      </c>
      <c r="R3490">
        <f t="shared" si="352"/>
        <v>8.1564403801012528E-2</v>
      </c>
    </row>
    <row r="3491" spans="1:18" x14ac:dyDescent="0.35">
      <c r="A3491">
        <v>26036.012460000002</v>
      </c>
      <c r="B3491">
        <v>19274.749489999998</v>
      </c>
      <c r="C3491">
        <v>1</v>
      </c>
      <c r="D3491">
        <v>604.11383209999997</v>
      </c>
      <c r="E3491">
        <v>2</v>
      </c>
      <c r="F3491">
        <v>1</v>
      </c>
      <c r="G3491">
        <v>2</v>
      </c>
      <c r="H3491">
        <v>0</v>
      </c>
      <c r="I3491">
        <v>140.5752468</v>
      </c>
      <c r="J3491">
        <v>2</v>
      </c>
      <c r="K3491" s="5">
        <v>105.97967269999999</v>
      </c>
      <c r="L3491">
        <f t="shared" si="348"/>
        <v>1.3507834420108982</v>
      </c>
      <c r="M3491">
        <f t="shared" si="349"/>
        <v>3</v>
      </c>
      <c r="N3491">
        <f t="shared" si="350"/>
        <v>295.88616790000003</v>
      </c>
      <c r="O3491" s="22">
        <v>0</v>
      </c>
      <c r="P3491">
        <f t="shared" si="351"/>
        <v>-8.797100885642414E-3</v>
      </c>
      <c r="Q3491">
        <f t="shared" si="347"/>
        <v>-0.11806901442064656</v>
      </c>
      <c r="R3491">
        <f t="shared" si="352"/>
        <v>-3.3158274482581987E-3</v>
      </c>
    </row>
    <row r="3492" spans="1:18" x14ac:dyDescent="0.35">
      <c r="A3492">
        <v>45094.740239999999</v>
      </c>
      <c r="B3492">
        <v>38403.795339999997</v>
      </c>
      <c r="C3492">
        <v>0</v>
      </c>
      <c r="D3492">
        <v>610.55592320000005</v>
      </c>
      <c r="E3492">
        <v>1</v>
      </c>
      <c r="F3492">
        <v>0</v>
      </c>
      <c r="G3492">
        <v>2</v>
      </c>
      <c r="H3492">
        <v>1</v>
      </c>
      <c r="I3492">
        <v>107.1451917</v>
      </c>
      <c r="J3492">
        <v>2</v>
      </c>
      <c r="K3492" s="5">
        <v>112.5289224</v>
      </c>
      <c r="L3492">
        <f t="shared" si="348"/>
        <v>1.1742261367857816</v>
      </c>
      <c r="M3492">
        <f t="shared" si="349"/>
        <v>1</v>
      </c>
      <c r="N3492">
        <f t="shared" si="350"/>
        <v>289.44407679999995</v>
      </c>
      <c r="O3492" s="22">
        <v>1</v>
      </c>
      <c r="P3492">
        <f t="shared" si="351"/>
        <v>-8.797100885642414E-3</v>
      </c>
      <c r="Q3492">
        <f t="shared" si="347"/>
        <v>-0.32619350995114088</v>
      </c>
      <c r="R3492">
        <f t="shared" si="352"/>
        <v>-4.6681885592470503E-2</v>
      </c>
    </row>
    <row r="3493" spans="1:18" x14ac:dyDescent="0.35">
      <c r="A3493">
        <v>46798.148309999997</v>
      </c>
      <c r="B3493">
        <v>38314.242559999999</v>
      </c>
      <c r="C3493">
        <v>1</v>
      </c>
      <c r="D3493">
        <v>548.32742859999996</v>
      </c>
      <c r="E3493">
        <v>1</v>
      </c>
      <c r="F3493">
        <v>0</v>
      </c>
      <c r="G3493">
        <v>1</v>
      </c>
      <c r="H3493">
        <v>1</v>
      </c>
      <c r="I3493">
        <v>235.34201490000001</v>
      </c>
      <c r="J3493">
        <v>0</v>
      </c>
      <c r="K3493" s="5">
        <v>107.2060044</v>
      </c>
      <c r="L3493">
        <f t="shared" si="348"/>
        <v>1.2214295568211802</v>
      </c>
      <c r="M3493">
        <f t="shared" si="349"/>
        <v>1</v>
      </c>
      <c r="N3493">
        <f t="shared" si="350"/>
        <v>351.67257140000004</v>
      </c>
      <c r="O3493" s="22">
        <v>0</v>
      </c>
      <c r="P3493">
        <f t="shared" si="351"/>
        <v>-0.34176655167778192</v>
      </c>
      <c r="Q3493">
        <f t="shared" si="347"/>
        <v>-0.11806901442064656</v>
      </c>
      <c r="R3493">
        <f t="shared" si="352"/>
        <v>8.1564403801012528E-2</v>
      </c>
    </row>
    <row r="3494" spans="1:18" x14ac:dyDescent="0.35">
      <c r="A3494">
        <v>57442.987809999999</v>
      </c>
      <c r="B3494">
        <v>58891.99813</v>
      </c>
      <c r="C3494">
        <v>1</v>
      </c>
      <c r="D3494">
        <v>735.87222139999994</v>
      </c>
      <c r="E3494">
        <v>0</v>
      </c>
      <c r="F3494">
        <v>0</v>
      </c>
      <c r="G3494">
        <v>1</v>
      </c>
      <c r="H3494">
        <v>0</v>
      </c>
      <c r="I3494">
        <v>150.43466749999999</v>
      </c>
      <c r="J3494">
        <v>0</v>
      </c>
      <c r="K3494" s="5">
        <v>73.617118090000005</v>
      </c>
      <c r="L3494">
        <f t="shared" si="348"/>
        <v>0.97539546345835626</v>
      </c>
      <c r="M3494">
        <f t="shared" si="349"/>
        <v>0</v>
      </c>
      <c r="N3494">
        <f t="shared" si="350"/>
        <v>164.12777860000006</v>
      </c>
      <c r="O3494" s="22">
        <v>0</v>
      </c>
      <c r="P3494">
        <f t="shared" si="351"/>
        <v>0.53061747949891069</v>
      </c>
      <c r="Q3494">
        <f t="shared" si="347"/>
        <v>0.45939723473739119</v>
      </c>
      <c r="R3494">
        <f t="shared" si="352"/>
        <v>-3.3158274482581987E-3</v>
      </c>
    </row>
    <row r="3495" spans="1:18" x14ac:dyDescent="0.35">
      <c r="A3495">
        <v>41970.249309999999</v>
      </c>
      <c r="B3495">
        <v>44530.519010000004</v>
      </c>
      <c r="C3495">
        <v>1</v>
      </c>
      <c r="D3495">
        <v>700.77102070000001</v>
      </c>
      <c r="E3495">
        <v>0</v>
      </c>
      <c r="F3495">
        <v>1</v>
      </c>
      <c r="G3495">
        <v>0</v>
      </c>
      <c r="H3495">
        <v>1</v>
      </c>
      <c r="I3495">
        <v>178.973401</v>
      </c>
      <c r="J3495">
        <v>0</v>
      </c>
      <c r="K3495" s="5">
        <v>99.078149300000007</v>
      </c>
      <c r="L3495">
        <f t="shared" si="348"/>
        <v>0.94250528049257509</v>
      </c>
      <c r="M3495">
        <f t="shared" si="349"/>
        <v>1</v>
      </c>
      <c r="N3495">
        <f t="shared" si="350"/>
        <v>199.22897929999999</v>
      </c>
      <c r="O3495" s="22">
        <v>0</v>
      </c>
      <c r="P3495">
        <f t="shared" si="351"/>
        <v>0.53061747949891069</v>
      </c>
      <c r="Q3495">
        <f t="shared" si="347"/>
        <v>-8.7036653585432347E-2</v>
      </c>
      <c r="R3495">
        <f t="shared" si="352"/>
        <v>-3.3158274482581987E-3</v>
      </c>
    </row>
    <row r="3496" spans="1:18" x14ac:dyDescent="0.35">
      <c r="A3496">
        <v>57672.493629999997</v>
      </c>
      <c r="B3496">
        <v>61429.454879999998</v>
      </c>
      <c r="C3496">
        <v>0</v>
      </c>
      <c r="D3496">
        <v>585.54274950000001</v>
      </c>
      <c r="E3496">
        <v>0</v>
      </c>
      <c r="F3496">
        <v>0</v>
      </c>
      <c r="G3496">
        <v>0</v>
      </c>
      <c r="H3496">
        <v>0</v>
      </c>
      <c r="I3496">
        <v>104.85389050000001</v>
      </c>
      <c r="J3496">
        <v>2</v>
      </c>
      <c r="K3496" s="5">
        <v>104.3540912</v>
      </c>
      <c r="L3496">
        <f t="shared" si="348"/>
        <v>0.93884104527153833</v>
      </c>
      <c r="M3496">
        <f t="shared" si="349"/>
        <v>0</v>
      </c>
      <c r="N3496">
        <f t="shared" si="350"/>
        <v>314.45725049999999</v>
      </c>
      <c r="O3496" s="22">
        <v>0</v>
      </c>
      <c r="P3496">
        <f t="shared" si="351"/>
        <v>-0.34176655167778192</v>
      </c>
      <c r="Q3496">
        <f t="shared" si="347"/>
        <v>-0.11806901442064656</v>
      </c>
      <c r="R3496">
        <f t="shared" si="352"/>
        <v>-4.6681885592470503E-2</v>
      </c>
    </row>
    <row r="3497" spans="1:18" x14ac:dyDescent="0.35">
      <c r="A3497">
        <v>79027.310599999997</v>
      </c>
      <c r="B3497">
        <v>73725.257740000001</v>
      </c>
      <c r="C3497">
        <v>1</v>
      </c>
      <c r="D3497">
        <v>689.94538360000001</v>
      </c>
      <c r="E3497">
        <v>1</v>
      </c>
      <c r="F3497">
        <v>0</v>
      </c>
      <c r="G3497">
        <v>1</v>
      </c>
      <c r="H3497">
        <v>0</v>
      </c>
      <c r="I3497">
        <v>93.383142860000007</v>
      </c>
      <c r="J3497">
        <v>0</v>
      </c>
      <c r="K3497" s="5">
        <v>118.5984897</v>
      </c>
      <c r="L3497">
        <f t="shared" si="348"/>
        <v>1.0719163692678872</v>
      </c>
      <c r="M3497">
        <f t="shared" si="349"/>
        <v>1</v>
      </c>
      <c r="N3497">
        <f t="shared" si="350"/>
        <v>210.05461639999999</v>
      </c>
      <c r="O3497" s="22">
        <v>0</v>
      </c>
      <c r="P3497">
        <f t="shared" si="351"/>
        <v>-8.797100885642414E-3</v>
      </c>
      <c r="Q3497">
        <f t="shared" si="347"/>
        <v>-0.32619350995114088</v>
      </c>
      <c r="R3497">
        <f t="shared" si="352"/>
        <v>-4.6681885592470503E-2</v>
      </c>
    </row>
    <row r="3498" spans="1:18" x14ac:dyDescent="0.35">
      <c r="A3498">
        <v>62232.515339999998</v>
      </c>
      <c r="B3498">
        <v>59291.272250000002</v>
      </c>
      <c r="C3498">
        <v>1</v>
      </c>
      <c r="D3498">
        <v>621.2988828</v>
      </c>
      <c r="E3498">
        <v>1</v>
      </c>
      <c r="F3498">
        <v>0</v>
      </c>
      <c r="G3498">
        <v>4</v>
      </c>
      <c r="H3498">
        <v>0</v>
      </c>
      <c r="I3498">
        <v>284.92232300000001</v>
      </c>
      <c r="J3498">
        <v>0</v>
      </c>
      <c r="K3498" s="5">
        <v>76.553170429999994</v>
      </c>
      <c r="L3498">
        <f t="shared" si="348"/>
        <v>1.049606678662558</v>
      </c>
      <c r="M3498">
        <f t="shared" si="349"/>
        <v>1</v>
      </c>
      <c r="N3498">
        <f t="shared" si="350"/>
        <v>278.7011172</v>
      </c>
      <c r="O3498" s="22">
        <v>0</v>
      </c>
      <c r="P3498">
        <f t="shared" si="351"/>
        <v>-8.797100885642414E-3</v>
      </c>
      <c r="Q3498">
        <f t="shared" si="347"/>
        <v>0.45939723473739119</v>
      </c>
      <c r="R3498">
        <f t="shared" si="352"/>
        <v>-1.5559842121176297E-2</v>
      </c>
    </row>
    <row r="3499" spans="1:18" x14ac:dyDescent="0.35">
      <c r="A3499">
        <v>49278.67239</v>
      </c>
      <c r="B3499">
        <v>59161.168030000001</v>
      </c>
      <c r="C3499">
        <v>1</v>
      </c>
      <c r="D3499">
        <v>695.7405268</v>
      </c>
      <c r="E3499">
        <v>0</v>
      </c>
      <c r="F3499">
        <v>0</v>
      </c>
      <c r="G3499">
        <v>2</v>
      </c>
      <c r="H3499">
        <v>0</v>
      </c>
      <c r="I3499">
        <v>211.43337099999999</v>
      </c>
      <c r="J3499">
        <v>1</v>
      </c>
      <c r="K3499" s="5">
        <v>84.187251419999996</v>
      </c>
      <c r="L3499">
        <f t="shared" si="348"/>
        <v>0.83295638052668786</v>
      </c>
      <c r="M3499">
        <f t="shared" si="349"/>
        <v>0</v>
      </c>
      <c r="N3499">
        <f t="shared" si="350"/>
        <v>204.2594732</v>
      </c>
      <c r="O3499" s="22">
        <v>0</v>
      </c>
      <c r="P3499">
        <f t="shared" si="351"/>
        <v>-8.797100885642414E-3</v>
      </c>
      <c r="Q3499">
        <f t="shared" si="347"/>
        <v>0.20360252914997359</v>
      </c>
      <c r="R3499">
        <f t="shared" si="352"/>
        <v>8.1564403801012528E-2</v>
      </c>
    </row>
    <row r="3500" spans="1:18" x14ac:dyDescent="0.35">
      <c r="A3500">
        <v>47252.74293</v>
      </c>
      <c r="B3500">
        <v>46578.90408</v>
      </c>
      <c r="C3500">
        <v>0</v>
      </c>
      <c r="D3500">
        <v>625.19632149999995</v>
      </c>
      <c r="E3500">
        <v>0</v>
      </c>
      <c r="F3500">
        <v>0</v>
      </c>
      <c r="G3500">
        <v>2</v>
      </c>
      <c r="H3500">
        <v>0</v>
      </c>
      <c r="I3500">
        <v>103.1351083</v>
      </c>
      <c r="J3500">
        <v>1</v>
      </c>
      <c r="K3500" s="5">
        <v>110.30359369999999</v>
      </c>
      <c r="L3500">
        <f t="shared" si="348"/>
        <v>1.014466610224291</v>
      </c>
      <c r="M3500">
        <f t="shared" si="349"/>
        <v>0</v>
      </c>
      <c r="N3500">
        <f t="shared" si="350"/>
        <v>274.80367850000005</v>
      </c>
      <c r="O3500" s="22">
        <v>1</v>
      </c>
      <c r="P3500">
        <f t="shared" si="351"/>
        <v>-8.797100885642414E-3</v>
      </c>
      <c r="Q3500">
        <f t="shared" si="347"/>
        <v>-0.32619350995114088</v>
      </c>
      <c r="R3500">
        <f t="shared" si="352"/>
        <v>-4.6681885592470503E-2</v>
      </c>
    </row>
    <row r="3501" spans="1:18" x14ac:dyDescent="0.35">
      <c r="A3501">
        <v>44649.902990000002</v>
      </c>
      <c r="B3501">
        <v>57717.322160000003</v>
      </c>
      <c r="C3501">
        <v>1</v>
      </c>
      <c r="D3501">
        <v>631.83229519999998</v>
      </c>
      <c r="E3501">
        <v>1</v>
      </c>
      <c r="F3501">
        <v>0</v>
      </c>
      <c r="G3501">
        <v>1</v>
      </c>
      <c r="H3501">
        <v>0</v>
      </c>
      <c r="I3501">
        <v>299.70510039999999</v>
      </c>
      <c r="J3501">
        <v>0</v>
      </c>
      <c r="K3501" s="5">
        <v>99.752424210000001</v>
      </c>
      <c r="L3501">
        <f t="shared" si="348"/>
        <v>0.77359623279514944</v>
      </c>
      <c r="M3501">
        <f t="shared" si="349"/>
        <v>1</v>
      </c>
      <c r="N3501">
        <f t="shared" si="350"/>
        <v>268.16770480000002</v>
      </c>
      <c r="O3501" s="22">
        <v>1</v>
      </c>
      <c r="P3501">
        <f t="shared" si="351"/>
        <v>-8.797100885642414E-3</v>
      </c>
      <c r="Q3501">
        <f t="shared" si="347"/>
        <v>-8.7036653585432347E-2</v>
      </c>
      <c r="R3501">
        <f t="shared" si="352"/>
        <v>-1.5559842121176297E-2</v>
      </c>
    </row>
    <row r="3502" spans="1:18" x14ac:dyDescent="0.35">
      <c r="A3502">
        <v>67709.613689999998</v>
      </c>
      <c r="B3502">
        <v>65256.517269999997</v>
      </c>
      <c r="C3502">
        <v>1</v>
      </c>
      <c r="D3502">
        <v>635.5826366</v>
      </c>
      <c r="E3502">
        <v>0</v>
      </c>
      <c r="F3502">
        <v>1</v>
      </c>
      <c r="G3502">
        <v>1</v>
      </c>
      <c r="H3502">
        <v>1</v>
      </c>
      <c r="I3502">
        <v>21.873238310000001</v>
      </c>
      <c r="J3502">
        <v>1</v>
      </c>
      <c r="K3502" s="5">
        <v>85.541554529999999</v>
      </c>
      <c r="L3502">
        <f t="shared" si="348"/>
        <v>1.0375915927270569</v>
      </c>
      <c r="M3502">
        <f t="shared" si="349"/>
        <v>1</v>
      </c>
      <c r="N3502">
        <f t="shared" si="350"/>
        <v>264.4173634</v>
      </c>
      <c r="O3502" s="22">
        <v>0</v>
      </c>
      <c r="P3502">
        <f t="shared" si="351"/>
        <v>-8.797100885642414E-3</v>
      </c>
      <c r="Q3502">
        <f t="shared" si="347"/>
        <v>0.20360252914997359</v>
      </c>
      <c r="R3502">
        <f t="shared" si="352"/>
        <v>-1.3815541801724358E-2</v>
      </c>
    </row>
    <row r="3503" spans="1:18" x14ac:dyDescent="0.35">
      <c r="A3503">
        <v>40590.298309999998</v>
      </c>
      <c r="B3503">
        <v>44233.219409999998</v>
      </c>
      <c r="C3503">
        <v>1</v>
      </c>
      <c r="D3503">
        <v>617.13223289999996</v>
      </c>
      <c r="E3503">
        <v>1</v>
      </c>
      <c r="F3503">
        <v>2</v>
      </c>
      <c r="G3503">
        <v>0</v>
      </c>
      <c r="H3503">
        <v>0</v>
      </c>
      <c r="I3503">
        <v>132.3665762</v>
      </c>
      <c r="J3503">
        <v>2</v>
      </c>
      <c r="K3503" s="5">
        <v>104.23249559999999</v>
      </c>
      <c r="L3503">
        <f t="shared" si="348"/>
        <v>0.91764286776791948</v>
      </c>
      <c r="M3503">
        <f t="shared" si="349"/>
        <v>3</v>
      </c>
      <c r="N3503">
        <f t="shared" si="350"/>
        <v>282.86776710000004</v>
      </c>
      <c r="O3503" s="22">
        <v>1</v>
      </c>
      <c r="P3503">
        <f t="shared" si="351"/>
        <v>-8.797100885642414E-3</v>
      </c>
      <c r="Q3503">
        <f t="shared" si="347"/>
        <v>-0.11806901442064656</v>
      </c>
      <c r="R3503">
        <f t="shared" si="352"/>
        <v>-3.3158274482581987E-3</v>
      </c>
    </row>
    <row r="3504" spans="1:18" x14ac:dyDescent="0.35">
      <c r="A3504">
        <v>50678.340629999999</v>
      </c>
      <c r="B3504">
        <v>37006.22638</v>
      </c>
      <c r="C3504">
        <v>1</v>
      </c>
      <c r="D3504">
        <v>719.96356879999996</v>
      </c>
      <c r="E3504">
        <v>0</v>
      </c>
      <c r="F3504">
        <v>0</v>
      </c>
      <c r="G3504">
        <v>2</v>
      </c>
      <c r="H3504">
        <v>1</v>
      </c>
      <c r="I3504">
        <v>294.44400669999999</v>
      </c>
      <c r="J3504">
        <v>1</v>
      </c>
      <c r="K3504" s="5">
        <v>84.290611549999994</v>
      </c>
      <c r="L3504">
        <f t="shared" si="348"/>
        <v>1.3694544293602735</v>
      </c>
      <c r="M3504">
        <f t="shared" si="349"/>
        <v>0</v>
      </c>
      <c r="N3504">
        <f t="shared" si="350"/>
        <v>180.03643120000004</v>
      </c>
      <c r="O3504" s="22">
        <v>0</v>
      </c>
      <c r="P3504">
        <f t="shared" si="351"/>
        <v>0.53061747949891069</v>
      </c>
      <c r="Q3504">
        <f t="shared" si="347"/>
        <v>0.20360252914997359</v>
      </c>
      <c r="R3504">
        <f t="shared" si="352"/>
        <v>-1.5559842121176297E-2</v>
      </c>
    </row>
    <row r="3505" spans="1:18" x14ac:dyDescent="0.35">
      <c r="A3505">
        <v>50767.968529999998</v>
      </c>
      <c r="B3505">
        <v>55438.822399999997</v>
      </c>
      <c r="C3505">
        <v>1</v>
      </c>
      <c r="D3505">
        <v>694.92634969999995</v>
      </c>
      <c r="E3505">
        <v>0</v>
      </c>
      <c r="F3505">
        <v>1</v>
      </c>
      <c r="G3505">
        <v>2</v>
      </c>
      <c r="H3505">
        <v>0</v>
      </c>
      <c r="I3505">
        <v>270.53078319999997</v>
      </c>
      <c r="J3505">
        <v>4</v>
      </c>
      <c r="K3505" s="5">
        <v>79.134389619999993</v>
      </c>
      <c r="L3505">
        <f t="shared" si="348"/>
        <v>0.9157475994656048</v>
      </c>
      <c r="M3505">
        <f t="shared" si="349"/>
        <v>1</v>
      </c>
      <c r="N3505">
        <f t="shared" si="350"/>
        <v>205.07365030000005</v>
      </c>
      <c r="O3505" s="22">
        <v>1</v>
      </c>
      <c r="P3505">
        <f t="shared" si="351"/>
        <v>-8.797100885642414E-3</v>
      </c>
      <c r="Q3505">
        <f t="shared" si="347"/>
        <v>0.45939723473739119</v>
      </c>
      <c r="R3505">
        <f t="shared" si="352"/>
        <v>-1.5559842121176297E-2</v>
      </c>
    </row>
    <row r="3506" spans="1:18" x14ac:dyDescent="0.35">
      <c r="A3506">
        <v>42473.237110000002</v>
      </c>
      <c r="B3506">
        <v>51428.967049999999</v>
      </c>
      <c r="C3506">
        <v>1</v>
      </c>
      <c r="D3506">
        <v>655.49742690000005</v>
      </c>
      <c r="E3506">
        <v>2</v>
      </c>
      <c r="F3506">
        <v>0</v>
      </c>
      <c r="G3506">
        <v>2</v>
      </c>
      <c r="H3506">
        <v>1</v>
      </c>
      <c r="I3506">
        <v>139.36536630000001</v>
      </c>
      <c r="J3506">
        <v>0</v>
      </c>
      <c r="K3506" s="5">
        <v>75.201723950000002</v>
      </c>
      <c r="L3506">
        <f t="shared" si="348"/>
        <v>0.82586214630184762</v>
      </c>
      <c r="M3506">
        <f t="shared" si="349"/>
        <v>2</v>
      </c>
      <c r="N3506">
        <f t="shared" si="350"/>
        <v>244.50257309999995</v>
      </c>
      <c r="O3506" s="22">
        <v>0</v>
      </c>
      <c r="P3506">
        <f t="shared" si="351"/>
        <v>-8.797100885642414E-3</v>
      </c>
      <c r="Q3506">
        <f t="shared" si="347"/>
        <v>0.45939723473739119</v>
      </c>
      <c r="R3506">
        <f t="shared" si="352"/>
        <v>-3.3158274482581987E-3</v>
      </c>
    </row>
    <row r="3507" spans="1:18" x14ac:dyDescent="0.35">
      <c r="A3507">
        <v>29413.016780000002</v>
      </c>
      <c r="B3507">
        <v>37221.428679999997</v>
      </c>
      <c r="C3507">
        <v>0</v>
      </c>
      <c r="D3507">
        <v>701.22840819999999</v>
      </c>
      <c r="E3507">
        <v>0</v>
      </c>
      <c r="F3507">
        <v>1</v>
      </c>
      <c r="G3507">
        <v>2</v>
      </c>
      <c r="H3507">
        <v>0</v>
      </c>
      <c r="I3507">
        <v>215.8958093</v>
      </c>
      <c r="J3507">
        <v>1</v>
      </c>
      <c r="K3507" s="5">
        <v>99.535210430000006</v>
      </c>
      <c r="L3507">
        <f t="shared" si="348"/>
        <v>0.79021729748391822</v>
      </c>
      <c r="M3507">
        <f t="shared" si="349"/>
        <v>1</v>
      </c>
      <c r="N3507">
        <f t="shared" si="350"/>
        <v>198.77159180000001</v>
      </c>
      <c r="O3507" s="22">
        <v>0</v>
      </c>
      <c r="P3507">
        <f t="shared" si="351"/>
        <v>0.53061747949891069</v>
      </c>
      <c r="Q3507">
        <f t="shared" si="347"/>
        <v>-8.7036653585432347E-2</v>
      </c>
      <c r="R3507">
        <f t="shared" si="352"/>
        <v>8.1564403801012528E-2</v>
      </c>
    </row>
    <row r="3508" spans="1:18" x14ac:dyDescent="0.35">
      <c r="A3508">
        <v>54844.617550000003</v>
      </c>
      <c r="B3508">
        <v>71209.832800000004</v>
      </c>
      <c r="C3508">
        <v>1</v>
      </c>
      <c r="D3508">
        <v>568.64641419999998</v>
      </c>
      <c r="E3508">
        <v>1</v>
      </c>
      <c r="F3508">
        <v>0</v>
      </c>
      <c r="G3508">
        <v>0</v>
      </c>
      <c r="H3508">
        <v>0</v>
      </c>
      <c r="I3508">
        <v>114.85662360000001</v>
      </c>
      <c r="J3508">
        <v>0</v>
      </c>
      <c r="K3508" s="5">
        <v>83.608999999999995</v>
      </c>
      <c r="L3508">
        <f t="shared" si="348"/>
        <v>0.77018320916490057</v>
      </c>
      <c r="M3508">
        <f t="shared" si="349"/>
        <v>1</v>
      </c>
      <c r="N3508">
        <f t="shared" si="350"/>
        <v>331.35358580000002</v>
      </c>
      <c r="O3508" s="22">
        <v>0</v>
      </c>
      <c r="P3508">
        <f t="shared" si="351"/>
        <v>-0.34176655167778192</v>
      </c>
      <c r="Q3508">
        <f t="shared" si="347"/>
        <v>0.20360252914997359</v>
      </c>
      <c r="R3508">
        <f t="shared" si="352"/>
        <v>-4.6681885592470503E-2</v>
      </c>
    </row>
    <row r="3509" spans="1:18" x14ac:dyDescent="0.35">
      <c r="A3509">
        <v>49084.940419999999</v>
      </c>
      <c r="B3509">
        <v>42669.891499999998</v>
      </c>
      <c r="C3509">
        <v>0</v>
      </c>
      <c r="D3509">
        <v>588.57706110000004</v>
      </c>
      <c r="E3509">
        <v>0</v>
      </c>
      <c r="F3509">
        <v>0</v>
      </c>
      <c r="G3509">
        <v>0</v>
      </c>
      <c r="H3509">
        <v>0</v>
      </c>
      <c r="I3509">
        <v>146.9181868</v>
      </c>
      <c r="J3509">
        <v>3</v>
      </c>
      <c r="K3509" s="5">
        <v>102.7678954</v>
      </c>
      <c r="L3509">
        <f t="shared" si="348"/>
        <v>1.1503413459581917</v>
      </c>
      <c r="M3509">
        <f t="shared" si="349"/>
        <v>0</v>
      </c>
      <c r="N3509">
        <f t="shared" si="350"/>
        <v>311.42293889999996</v>
      </c>
      <c r="O3509" s="22">
        <v>0</v>
      </c>
      <c r="P3509">
        <f t="shared" si="351"/>
        <v>-0.34176655167778192</v>
      </c>
      <c r="Q3509">
        <f t="shared" si="347"/>
        <v>-0.11806901442064656</v>
      </c>
      <c r="R3509">
        <f t="shared" si="352"/>
        <v>-3.3158274482581987E-3</v>
      </c>
    </row>
    <row r="3510" spans="1:18" x14ac:dyDescent="0.35">
      <c r="A3510">
        <v>57503.607040000003</v>
      </c>
      <c r="B3510">
        <v>60104.037400000001</v>
      </c>
      <c r="C3510">
        <v>0</v>
      </c>
      <c r="D3510">
        <v>673.72773810000001</v>
      </c>
      <c r="E3510">
        <v>0</v>
      </c>
      <c r="F3510">
        <v>0</v>
      </c>
      <c r="G3510">
        <v>2</v>
      </c>
      <c r="H3510">
        <v>0</v>
      </c>
      <c r="I3510">
        <v>195.84786560000001</v>
      </c>
      <c r="J3510">
        <v>0</v>
      </c>
      <c r="K3510" s="5">
        <v>106.4239578</v>
      </c>
      <c r="L3510">
        <f t="shared" si="348"/>
        <v>0.95673451447705915</v>
      </c>
      <c r="M3510">
        <f t="shared" si="349"/>
        <v>0</v>
      </c>
      <c r="N3510">
        <f t="shared" si="350"/>
        <v>226.27226189999999</v>
      </c>
      <c r="O3510" s="22">
        <v>0</v>
      </c>
      <c r="P3510">
        <f t="shared" si="351"/>
        <v>-8.797100885642414E-3</v>
      </c>
      <c r="Q3510">
        <f t="shared" si="347"/>
        <v>-0.11806901442064656</v>
      </c>
      <c r="R3510">
        <f t="shared" si="352"/>
        <v>8.1564403801012528E-2</v>
      </c>
    </row>
    <row r="3511" spans="1:18" x14ac:dyDescent="0.35">
      <c r="A3511">
        <v>41995.9954</v>
      </c>
      <c r="B3511">
        <v>40754.207049999997</v>
      </c>
      <c r="C3511">
        <v>1</v>
      </c>
      <c r="D3511">
        <v>686.77682779999998</v>
      </c>
      <c r="E3511">
        <v>0</v>
      </c>
      <c r="F3511">
        <v>0</v>
      </c>
      <c r="G3511">
        <v>3</v>
      </c>
      <c r="H3511">
        <v>0</v>
      </c>
      <c r="I3511">
        <v>115.9296879</v>
      </c>
      <c r="J3511">
        <v>1</v>
      </c>
      <c r="K3511" s="5">
        <v>111.1034061</v>
      </c>
      <c r="L3511">
        <f t="shared" si="348"/>
        <v>1.030470187985169</v>
      </c>
      <c r="M3511">
        <f t="shared" si="349"/>
        <v>0</v>
      </c>
      <c r="N3511">
        <f t="shared" si="350"/>
        <v>213.22317220000002</v>
      </c>
      <c r="O3511" s="22">
        <v>1</v>
      </c>
      <c r="P3511">
        <f t="shared" si="351"/>
        <v>-8.797100885642414E-3</v>
      </c>
      <c r="Q3511">
        <f t="shared" si="347"/>
        <v>-0.32619350995114088</v>
      </c>
      <c r="R3511">
        <f t="shared" si="352"/>
        <v>-4.6681885592470503E-2</v>
      </c>
    </row>
    <row r="3512" spans="1:18" x14ac:dyDescent="0.35">
      <c r="A3512">
        <v>68312.319480000006</v>
      </c>
      <c r="B3512">
        <v>70928.031560000003</v>
      </c>
      <c r="C3512">
        <v>1</v>
      </c>
      <c r="D3512">
        <v>663.9703773</v>
      </c>
      <c r="E3512">
        <v>1</v>
      </c>
      <c r="F3512">
        <v>1</v>
      </c>
      <c r="G3512">
        <v>3</v>
      </c>
      <c r="H3512">
        <v>0</v>
      </c>
      <c r="I3512">
        <v>233.83692600000001</v>
      </c>
      <c r="J3512">
        <v>0</v>
      </c>
      <c r="K3512" s="5">
        <v>93.711057800000006</v>
      </c>
      <c r="L3512">
        <f t="shared" si="348"/>
        <v>0.96312160337077313</v>
      </c>
      <c r="M3512">
        <f t="shared" si="349"/>
        <v>2</v>
      </c>
      <c r="N3512">
        <f t="shared" si="350"/>
        <v>236.0296227</v>
      </c>
      <c r="O3512" s="22">
        <v>1</v>
      </c>
      <c r="P3512">
        <f t="shared" si="351"/>
        <v>-8.797100885642414E-3</v>
      </c>
      <c r="Q3512">
        <f t="shared" si="347"/>
        <v>-8.7036653585432347E-2</v>
      </c>
      <c r="R3512">
        <f t="shared" si="352"/>
        <v>8.1564403801012528E-2</v>
      </c>
    </row>
    <row r="3513" spans="1:18" x14ac:dyDescent="0.35">
      <c r="A3513">
        <v>36848.393279999997</v>
      </c>
      <c r="B3513">
        <v>29275.008389999999</v>
      </c>
      <c r="C3513">
        <v>0</v>
      </c>
      <c r="D3513">
        <v>555.86526619999995</v>
      </c>
      <c r="E3513">
        <v>1</v>
      </c>
      <c r="F3513">
        <v>0</v>
      </c>
      <c r="G3513">
        <v>1</v>
      </c>
      <c r="H3513">
        <v>2</v>
      </c>
      <c r="I3513">
        <v>108.27508469999999</v>
      </c>
      <c r="J3513">
        <v>0</v>
      </c>
      <c r="K3513" s="5">
        <v>78.478612960000007</v>
      </c>
      <c r="L3513">
        <f t="shared" si="348"/>
        <v>1.2586979579683735</v>
      </c>
      <c r="M3513">
        <f t="shared" si="349"/>
        <v>1</v>
      </c>
      <c r="N3513">
        <f t="shared" si="350"/>
        <v>344.13473380000005</v>
      </c>
      <c r="O3513" s="22">
        <v>0</v>
      </c>
      <c r="P3513">
        <f t="shared" si="351"/>
        <v>-0.34176655167778192</v>
      </c>
      <c r="Q3513">
        <f t="shared" si="347"/>
        <v>0.45939723473739119</v>
      </c>
      <c r="R3513">
        <f t="shared" si="352"/>
        <v>-4.6681885592470503E-2</v>
      </c>
    </row>
    <row r="3514" spans="1:18" x14ac:dyDescent="0.35">
      <c r="A3514">
        <v>75680.604259999993</v>
      </c>
      <c r="B3514">
        <v>91852.773180000004</v>
      </c>
      <c r="C3514">
        <v>0</v>
      </c>
      <c r="D3514">
        <v>596.88327379999998</v>
      </c>
      <c r="E3514">
        <v>1</v>
      </c>
      <c r="F3514">
        <v>0</v>
      </c>
      <c r="G3514">
        <v>2</v>
      </c>
      <c r="H3514">
        <v>0</v>
      </c>
      <c r="I3514">
        <v>66.425978330000007</v>
      </c>
      <c r="J3514">
        <v>0</v>
      </c>
      <c r="K3514" s="5">
        <v>78.984924059999997</v>
      </c>
      <c r="L3514">
        <f t="shared" si="348"/>
        <v>0.82393379796701305</v>
      </c>
      <c r="M3514">
        <f t="shared" si="349"/>
        <v>1</v>
      </c>
      <c r="N3514">
        <f t="shared" si="350"/>
        <v>303.11672620000002</v>
      </c>
      <c r="O3514" s="22">
        <v>0</v>
      </c>
      <c r="P3514">
        <f t="shared" si="351"/>
        <v>-0.34176655167778192</v>
      </c>
      <c r="Q3514">
        <f t="shared" si="347"/>
        <v>0.45939723473739119</v>
      </c>
      <c r="R3514">
        <f t="shared" si="352"/>
        <v>-4.6681885592470503E-2</v>
      </c>
    </row>
    <row r="3515" spans="1:18" x14ac:dyDescent="0.35">
      <c r="A3515">
        <v>23785.45235</v>
      </c>
      <c r="B3515">
        <v>29630.5219</v>
      </c>
      <c r="C3515">
        <v>0</v>
      </c>
      <c r="D3515">
        <v>670.82959330000006</v>
      </c>
      <c r="E3515">
        <v>0</v>
      </c>
      <c r="F3515">
        <v>0</v>
      </c>
      <c r="G3515">
        <v>1</v>
      </c>
      <c r="H3515">
        <v>0</v>
      </c>
      <c r="I3515">
        <v>80.717943489999996</v>
      </c>
      <c r="J3515">
        <v>2</v>
      </c>
      <c r="K3515" s="5">
        <v>87.627119949999994</v>
      </c>
      <c r="L3515">
        <f t="shared" si="348"/>
        <v>0.80273484315509136</v>
      </c>
      <c r="M3515">
        <f t="shared" si="349"/>
        <v>0</v>
      </c>
      <c r="N3515">
        <f t="shared" si="350"/>
        <v>229.17040669999994</v>
      </c>
      <c r="O3515" s="22">
        <v>0</v>
      </c>
      <c r="P3515">
        <f t="shared" si="351"/>
        <v>-8.797100885642414E-3</v>
      </c>
      <c r="Q3515">
        <f t="shared" si="347"/>
        <v>0.20360252914997359</v>
      </c>
      <c r="R3515">
        <f t="shared" si="352"/>
        <v>-4.6681885592470503E-2</v>
      </c>
    </row>
    <row r="3516" spans="1:18" x14ac:dyDescent="0.35">
      <c r="A3516">
        <v>56521.550969999997</v>
      </c>
      <c r="B3516">
        <v>54814.430439999996</v>
      </c>
      <c r="C3516">
        <v>0</v>
      </c>
      <c r="D3516">
        <v>771.32361449999996</v>
      </c>
      <c r="E3516">
        <v>1</v>
      </c>
      <c r="F3516">
        <v>0</v>
      </c>
      <c r="G3516">
        <v>4</v>
      </c>
      <c r="H3516">
        <v>0</v>
      </c>
      <c r="I3516">
        <v>271.69694500000003</v>
      </c>
      <c r="J3516">
        <v>3</v>
      </c>
      <c r="K3516" s="5">
        <v>103.4942288</v>
      </c>
      <c r="L3516">
        <f t="shared" si="348"/>
        <v>1.0311436334610575</v>
      </c>
      <c r="M3516">
        <f t="shared" si="349"/>
        <v>1</v>
      </c>
      <c r="N3516">
        <f t="shared" si="350"/>
        <v>128.67638550000004</v>
      </c>
      <c r="O3516" s="22">
        <v>0</v>
      </c>
      <c r="P3516">
        <f t="shared" si="351"/>
        <v>0.53061747949891069</v>
      </c>
      <c r="Q3516">
        <f t="shared" si="347"/>
        <v>-0.11806901442064656</v>
      </c>
      <c r="R3516">
        <f t="shared" si="352"/>
        <v>-1.5559842121176297E-2</v>
      </c>
    </row>
    <row r="3517" spans="1:18" x14ac:dyDescent="0.35">
      <c r="A3517">
        <v>57131.46024</v>
      </c>
      <c r="B3517">
        <v>49604.842660000002</v>
      </c>
      <c r="C3517">
        <v>1</v>
      </c>
      <c r="D3517">
        <v>710.89563329999999</v>
      </c>
      <c r="E3517">
        <v>0</v>
      </c>
      <c r="F3517">
        <v>0</v>
      </c>
      <c r="G3517">
        <v>3</v>
      </c>
      <c r="H3517">
        <v>1</v>
      </c>
      <c r="I3517">
        <v>227.78326759999999</v>
      </c>
      <c r="J3517">
        <v>0</v>
      </c>
      <c r="K3517" s="5">
        <v>115.2790384</v>
      </c>
      <c r="L3517">
        <f t="shared" si="348"/>
        <v>1.1517315079817652</v>
      </c>
      <c r="M3517">
        <f t="shared" si="349"/>
        <v>0</v>
      </c>
      <c r="N3517">
        <f t="shared" si="350"/>
        <v>189.10436670000001</v>
      </c>
      <c r="O3517" s="22">
        <v>0</v>
      </c>
      <c r="P3517">
        <f t="shared" si="351"/>
        <v>0.53061747949891069</v>
      </c>
      <c r="Q3517">
        <f t="shared" si="347"/>
        <v>-0.32619350995114088</v>
      </c>
      <c r="R3517">
        <f t="shared" si="352"/>
        <v>8.1564403801012528E-2</v>
      </c>
    </row>
    <row r="3518" spans="1:18" x14ac:dyDescent="0.35">
      <c r="A3518">
        <v>38066.643980000001</v>
      </c>
      <c r="B3518">
        <v>29863.284360000001</v>
      </c>
      <c r="C3518">
        <v>0</v>
      </c>
      <c r="D3518">
        <v>728.86521489999996</v>
      </c>
      <c r="E3518">
        <v>0</v>
      </c>
      <c r="F3518">
        <v>0</v>
      </c>
      <c r="G3518">
        <v>5</v>
      </c>
      <c r="H3518">
        <v>0</v>
      </c>
      <c r="I3518">
        <v>270.24660110000002</v>
      </c>
      <c r="J3518">
        <v>3</v>
      </c>
      <c r="K3518" s="5">
        <v>116.9068382</v>
      </c>
      <c r="L3518">
        <f t="shared" si="348"/>
        <v>1.2746971673011254</v>
      </c>
      <c r="M3518">
        <f t="shared" si="349"/>
        <v>0</v>
      </c>
      <c r="N3518">
        <f t="shared" si="350"/>
        <v>171.13478510000004</v>
      </c>
      <c r="O3518" s="22">
        <v>0</v>
      </c>
      <c r="P3518">
        <f t="shared" si="351"/>
        <v>0.53061747949891069</v>
      </c>
      <c r="Q3518">
        <f t="shared" si="347"/>
        <v>-0.32619350995114088</v>
      </c>
      <c r="R3518">
        <f t="shared" si="352"/>
        <v>-1.5559842121176297E-2</v>
      </c>
    </row>
    <row r="3519" spans="1:18" x14ac:dyDescent="0.35">
      <c r="A3519">
        <v>56365.909070000002</v>
      </c>
      <c r="B3519">
        <v>62580.751909999999</v>
      </c>
      <c r="C3519">
        <v>1</v>
      </c>
      <c r="D3519">
        <v>666.98627109999995</v>
      </c>
      <c r="E3519">
        <v>0</v>
      </c>
      <c r="F3519">
        <v>0</v>
      </c>
      <c r="G3519">
        <v>3</v>
      </c>
      <c r="H3519">
        <v>0</v>
      </c>
      <c r="I3519">
        <v>279.48300979999999</v>
      </c>
      <c r="J3519">
        <v>0</v>
      </c>
      <c r="K3519" s="5">
        <v>82.34158257</v>
      </c>
      <c r="L3519">
        <f t="shared" si="348"/>
        <v>0.90069082504892517</v>
      </c>
      <c r="M3519">
        <f t="shared" si="349"/>
        <v>0</v>
      </c>
      <c r="N3519">
        <f t="shared" si="350"/>
        <v>233.01372890000005</v>
      </c>
      <c r="O3519" s="22">
        <v>0</v>
      </c>
      <c r="P3519">
        <f t="shared" si="351"/>
        <v>-8.797100885642414E-3</v>
      </c>
      <c r="Q3519">
        <f t="shared" si="347"/>
        <v>0.20360252914997359</v>
      </c>
      <c r="R3519">
        <f t="shared" si="352"/>
        <v>-1.5559842121176297E-2</v>
      </c>
    </row>
    <row r="3520" spans="1:18" x14ac:dyDescent="0.35">
      <c r="A3520">
        <v>69192.780050000001</v>
      </c>
      <c r="B3520">
        <v>61397.459430000003</v>
      </c>
      <c r="C3520">
        <v>1</v>
      </c>
      <c r="D3520">
        <v>666.624549</v>
      </c>
      <c r="E3520">
        <v>1</v>
      </c>
      <c r="F3520">
        <v>0</v>
      </c>
      <c r="G3520">
        <v>1</v>
      </c>
      <c r="H3520">
        <v>0</v>
      </c>
      <c r="I3520">
        <v>9.4977721810000002</v>
      </c>
      <c r="J3520">
        <v>3</v>
      </c>
      <c r="K3520" s="5">
        <v>77.469390939999997</v>
      </c>
      <c r="L3520">
        <f t="shared" si="348"/>
        <v>1.1269648726896841</v>
      </c>
      <c r="M3520">
        <f t="shared" si="349"/>
        <v>1</v>
      </c>
      <c r="N3520">
        <f t="shared" si="350"/>
        <v>233.375451</v>
      </c>
      <c r="O3520" s="22">
        <v>0</v>
      </c>
      <c r="P3520">
        <f t="shared" si="351"/>
        <v>-8.797100885642414E-3</v>
      </c>
      <c r="Q3520">
        <f t="shared" si="347"/>
        <v>0.45939723473739119</v>
      </c>
      <c r="R3520">
        <f t="shared" si="352"/>
        <v>-1.3815541801724358E-2</v>
      </c>
    </row>
    <row r="3521" spans="1:18" x14ac:dyDescent="0.35">
      <c r="A3521">
        <v>16747.717410000001</v>
      </c>
      <c r="B3521">
        <v>20863.01915</v>
      </c>
      <c r="C3521">
        <v>1</v>
      </c>
      <c r="D3521">
        <v>598.32572660000005</v>
      </c>
      <c r="E3521">
        <v>1</v>
      </c>
      <c r="F3521">
        <v>0</v>
      </c>
      <c r="G3521">
        <v>2</v>
      </c>
      <c r="H3521">
        <v>0</v>
      </c>
      <c r="I3521">
        <v>62.641351559999997</v>
      </c>
      <c r="J3521">
        <v>0</v>
      </c>
      <c r="K3521" s="5">
        <v>112.86174939999999</v>
      </c>
      <c r="L3521">
        <f t="shared" si="348"/>
        <v>0.80274658665593956</v>
      </c>
      <c r="M3521">
        <f t="shared" si="349"/>
        <v>1</v>
      </c>
      <c r="N3521">
        <f t="shared" si="350"/>
        <v>301.67427339999995</v>
      </c>
      <c r="O3521" s="22">
        <v>0</v>
      </c>
      <c r="P3521">
        <f t="shared" si="351"/>
        <v>-0.34176655167778192</v>
      </c>
      <c r="Q3521">
        <f t="shared" si="347"/>
        <v>-0.32619350995114088</v>
      </c>
      <c r="R3521">
        <f t="shared" si="352"/>
        <v>-4.6681885592470503E-2</v>
      </c>
    </row>
    <row r="3522" spans="1:18" x14ac:dyDescent="0.35">
      <c r="A3522">
        <v>57541.17211</v>
      </c>
      <c r="B3522">
        <v>63445.327060000003</v>
      </c>
      <c r="C3522">
        <v>0</v>
      </c>
      <c r="D3522">
        <v>697.59110269999996</v>
      </c>
      <c r="E3522">
        <v>1</v>
      </c>
      <c r="F3522">
        <v>1</v>
      </c>
      <c r="G3522">
        <v>0</v>
      </c>
      <c r="H3522">
        <v>0</v>
      </c>
      <c r="I3522">
        <v>121.13800639999999</v>
      </c>
      <c r="J3522">
        <v>0</v>
      </c>
      <c r="K3522" s="5">
        <v>104.4640539</v>
      </c>
      <c r="L3522">
        <f t="shared" si="348"/>
        <v>0.90694105896220745</v>
      </c>
      <c r="M3522">
        <f t="shared" si="349"/>
        <v>2</v>
      </c>
      <c r="N3522">
        <f t="shared" si="350"/>
        <v>202.40889730000004</v>
      </c>
      <c r="O3522" s="22">
        <v>0</v>
      </c>
      <c r="P3522">
        <f t="shared" si="351"/>
        <v>-8.797100885642414E-3</v>
      </c>
      <c r="Q3522">
        <f t="shared" ref="Q3522:Q3585" si="353">IF(K3522&lt;$V$13,$AD$13,IF(K3522&lt;$V$14,$AD$14,IF(K3522&lt;$V$15,$AD$15,IF(K3522&lt;$V$16,$AD$16,$AD$17))))</f>
        <v>-0.11806901442064656</v>
      </c>
      <c r="R3522">
        <f t="shared" si="352"/>
        <v>-3.3158274482581987E-3</v>
      </c>
    </row>
    <row r="3523" spans="1:18" x14ac:dyDescent="0.35">
      <c r="A3523">
        <v>12600.9377</v>
      </c>
      <c r="B3523">
        <v>13702.40072</v>
      </c>
      <c r="C3523">
        <v>1</v>
      </c>
      <c r="D3523">
        <v>646.34091490000003</v>
      </c>
      <c r="E3523">
        <v>1</v>
      </c>
      <c r="F3523">
        <v>0</v>
      </c>
      <c r="G3523">
        <v>1</v>
      </c>
      <c r="H3523">
        <v>0</v>
      </c>
      <c r="I3523">
        <v>67.443332339999998</v>
      </c>
      <c r="J3523">
        <v>1</v>
      </c>
      <c r="K3523" s="5">
        <v>90.857986179999997</v>
      </c>
      <c r="L3523">
        <f t="shared" ref="L3523:L3586" si="354">A3523/B3523</f>
        <v>0.91961532562740589</v>
      </c>
      <c r="M3523">
        <f t="shared" ref="M3523:M3586" si="355">E3523+F3523</f>
        <v>1</v>
      </c>
      <c r="N3523">
        <f t="shared" ref="N3523:N3586" si="356">900-D3523</f>
        <v>253.65908509999997</v>
      </c>
      <c r="O3523" s="22">
        <v>0</v>
      </c>
      <c r="P3523">
        <f t="shared" ref="P3523:P3586" si="357">IF(D3523&lt;$V$4,$AD$4,IF(D3523&lt;$V$5,$AD$5,IF(D3523&lt;$V$6,$AD$6,IF(D3523&lt;$V$7,$AD$7,$AD$8))))</f>
        <v>-8.797100885642414E-3</v>
      </c>
      <c r="Q3523">
        <f t="shared" si="353"/>
        <v>-8.7036653585432347E-2</v>
      </c>
      <c r="R3523">
        <f t="shared" ref="R3523:R3586" si="358">IF(I3523&lt;$V$21,$AD$21,IF(I3523&lt;$V$22,$AD$22,IF(I3523&lt;$V$23,$AD$23,IF(I3523&lt;$V$24,$AD$24,$AD$25))))</f>
        <v>-4.6681885592470503E-2</v>
      </c>
    </row>
    <row r="3524" spans="1:18" x14ac:dyDescent="0.35">
      <c r="A3524">
        <v>35515.027950000003</v>
      </c>
      <c r="B3524">
        <v>36780.828630000004</v>
      </c>
      <c r="C3524">
        <v>0</v>
      </c>
      <c r="D3524">
        <v>684.63661879999995</v>
      </c>
      <c r="E3524">
        <v>0</v>
      </c>
      <c r="F3524">
        <v>1</v>
      </c>
      <c r="G3524">
        <v>2</v>
      </c>
      <c r="H3524">
        <v>0</v>
      </c>
      <c r="I3524">
        <v>22.032150269999999</v>
      </c>
      <c r="J3524">
        <v>1</v>
      </c>
      <c r="K3524" s="5">
        <v>75.649470129999997</v>
      </c>
      <c r="L3524">
        <f t="shared" si="354"/>
        <v>0.96558531367703992</v>
      </c>
      <c r="M3524">
        <f t="shared" si="355"/>
        <v>1</v>
      </c>
      <c r="N3524">
        <f t="shared" si="356"/>
        <v>215.36338120000005</v>
      </c>
      <c r="O3524" s="22">
        <v>0</v>
      </c>
      <c r="P3524">
        <f t="shared" si="357"/>
        <v>-8.797100885642414E-3</v>
      </c>
      <c r="Q3524">
        <f t="shared" si="353"/>
        <v>0.45939723473739119</v>
      </c>
      <c r="R3524">
        <f t="shared" si="358"/>
        <v>-1.3815541801724358E-2</v>
      </c>
    </row>
    <row r="3525" spans="1:18" x14ac:dyDescent="0.35">
      <c r="A3525">
        <v>74437.495469999994</v>
      </c>
      <c r="B3525">
        <v>54150.732470000003</v>
      </c>
      <c r="C3525">
        <v>0</v>
      </c>
      <c r="D3525">
        <v>651.53431760000001</v>
      </c>
      <c r="E3525">
        <v>0</v>
      </c>
      <c r="F3525">
        <v>1</v>
      </c>
      <c r="G3525">
        <v>4</v>
      </c>
      <c r="H3525">
        <v>0</v>
      </c>
      <c r="I3525">
        <v>278.93537670000001</v>
      </c>
      <c r="J3525">
        <v>1</v>
      </c>
      <c r="K3525" s="5">
        <v>88.838344280000001</v>
      </c>
      <c r="L3525">
        <f t="shared" si="354"/>
        <v>1.3746350617000249</v>
      </c>
      <c r="M3525">
        <f t="shared" si="355"/>
        <v>1</v>
      </c>
      <c r="N3525">
        <f t="shared" si="356"/>
        <v>248.46568239999999</v>
      </c>
      <c r="O3525" s="22">
        <v>0</v>
      </c>
      <c r="P3525">
        <f t="shared" si="357"/>
        <v>-8.797100885642414E-3</v>
      </c>
      <c r="Q3525">
        <f t="shared" si="353"/>
        <v>0.20360252914997359</v>
      </c>
      <c r="R3525">
        <f t="shared" si="358"/>
        <v>-1.5559842121176297E-2</v>
      </c>
    </row>
    <row r="3526" spans="1:18" x14ac:dyDescent="0.35">
      <c r="A3526">
        <v>41273.269500000002</v>
      </c>
      <c r="B3526">
        <v>51969.380149999997</v>
      </c>
      <c r="C3526">
        <v>0</v>
      </c>
      <c r="D3526">
        <v>663.95592120000003</v>
      </c>
      <c r="E3526">
        <v>1</v>
      </c>
      <c r="F3526">
        <v>0</v>
      </c>
      <c r="G3526">
        <v>5</v>
      </c>
      <c r="H3526">
        <v>0</v>
      </c>
      <c r="I3526">
        <v>267.36339329999998</v>
      </c>
      <c r="J3526">
        <v>0</v>
      </c>
      <c r="K3526" s="5">
        <v>70.511286900000002</v>
      </c>
      <c r="L3526">
        <f t="shared" si="354"/>
        <v>0.79418437127539998</v>
      </c>
      <c r="M3526">
        <f t="shared" si="355"/>
        <v>1</v>
      </c>
      <c r="N3526">
        <f t="shared" si="356"/>
        <v>236.04407879999997</v>
      </c>
      <c r="O3526" s="22">
        <v>0</v>
      </c>
      <c r="P3526">
        <f t="shared" si="357"/>
        <v>-8.797100885642414E-3</v>
      </c>
      <c r="Q3526">
        <f t="shared" si="353"/>
        <v>0.45939723473739119</v>
      </c>
      <c r="R3526">
        <f t="shared" si="358"/>
        <v>-1.5559842121176297E-2</v>
      </c>
    </row>
    <row r="3527" spans="1:18" x14ac:dyDescent="0.35">
      <c r="A3527">
        <v>32391.80053</v>
      </c>
      <c r="B3527">
        <v>34878.275990000002</v>
      </c>
      <c r="C3527">
        <v>0</v>
      </c>
      <c r="D3527">
        <v>645.61359419999997</v>
      </c>
      <c r="E3527">
        <v>2</v>
      </c>
      <c r="F3527">
        <v>0</v>
      </c>
      <c r="G3527">
        <v>1</v>
      </c>
      <c r="H3527">
        <v>0</v>
      </c>
      <c r="I3527">
        <v>61.963328050000001</v>
      </c>
      <c r="J3527">
        <v>2</v>
      </c>
      <c r="K3527" s="5">
        <v>114.0725695</v>
      </c>
      <c r="L3527">
        <f t="shared" si="354"/>
        <v>0.92870990926521424</v>
      </c>
      <c r="M3527">
        <f t="shared" si="355"/>
        <v>2</v>
      </c>
      <c r="N3527">
        <f t="shared" si="356"/>
        <v>254.38640580000003</v>
      </c>
      <c r="O3527" s="22">
        <v>1</v>
      </c>
      <c r="P3527">
        <f t="shared" si="357"/>
        <v>-8.797100885642414E-3</v>
      </c>
      <c r="Q3527">
        <f t="shared" si="353"/>
        <v>-0.32619350995114088</v>
      </c>
      <c r="R3527">
        <f t="shared" si="358"/>
        <v>-4.6681885592470503E-2</v>
      </c>
    </row>
    <row r="3528" spans="1:18" x14ac:dyDescent="0.35">
      <c r="A3528">
        <v>47030.934070000003</v>
      </c>
      <c r="B3528">
        <v>60972.652000000002</v>
      </c>
      <c r="C3528">
        <v>1</v>
      </c>
      <c r="D3528">
        <v>661.2312349</v>
      </c>
      <c r="E3528">
        <v>1</v>
      </c>
      <c r="F3528">
        <v>0</v>
      </c>
      <c r="G3528">
        <v>1</v>
      </c>
      <c r="H3528">
        <v>0</v>
      </c>
      <c r="I3528">
        <v>150.41089220000001</v>
      </c>
      <c r="J3528">
        <v>1</v>
      </c>
      <c r="K3528" s="5">
        <v>108.1261957</v>
      </c>
      <c r="L3528">
        <f t="shared" si="354"/>
        <v>0.77134473452130636</v>
      </c>
      <c r="M3528">
        <f t="shared" si="355"/>
        <v>1</v>
      </c>
      <c r="N3528">
        <f t="shared" si="356"/>
        <v>238.7687651</v>
      </c>
      <c r="O3528" s="22">
        <v>0</v>
      </c>
      <c r="P3528">
        <f t="shared" si="357"/>
        <v>-8.797100885642414E-3</v>
      </c>
      <c r="Q3528">
        <f t="shared" si="353"/>
        <v>-0.11806901442064656</v>
      </c>
      <c r="R3528">
        <f t="shared" si="358"/>
        <v>-3.3158274482581987E-3</v>
      </c>
    </row>
    <row r="3529" spans="1:18" x14ac:dyDescent="0.35">
      <c r="A3529">
        <v>81018.595069999996</v>
      </c>
      <c r="B3529">
        <v>82834.533129999996</v>
      </c>
      <c r="C3529">
        <v>0</v>
      </c>
      <c r="D3529">
        <v>700.00382790000003</v>
      </c>
      <c r="E3529">
        <v>0</v>
      </c>
      <c r="F3529">
        <v>0</v>
      </c>
      <c r="G3529">
        <v>1</v>
      </c>
      <c r="H3529">
        <v>1</v>
      </c>
      <c r="I3529">
        <v>293.47100740000002</v>
      </c>
      <c r="J3529">
        <v>1</v>
      </c>
      <c r="K3529" s="5">
        <v>96.324107769999998</v>
      </c>
      <c r="L3529">
        <f t="shared" si="354"/>
        <v>0.97807752405448967</v>
      </c>
      <c r="M3529">
        <f t="shared" si="355"/>
        <v>0</v>
      </c>
      <c r="N3529">
        <f t="shared" si="356"/>
        <v>199.99617209999997</v>
      </c>
      <c r="O3529" s="22">
        <v>0</v>
      </c>
      <c r="P3529">
        <f t="shared" si="357"/>
        <v>0.53061747949891069</v>
      </c>
      <c r="Q3529">
        <f t="shared" si="353"/>
        <v>-8.7036653585432347E-2</v>
      </c>
      <c r="R3529">
        <f t="shared" si="358"/>
        <v>-1.5559842121176297E-2</v>
      </c>
    </row>
    <row r="3530" spans="1:18" x14ac:dyDescent="0.35">
      <c r="A3530">
        <v>22524.76629</v>
      </c>
      <c r="B3530">
        <v>25364.38553</v>
      </c>
      <c r="C3530">
        <v>0</v>
      </c>
      <c r="D3530">
        <v>586.68852349999997</v>
      </c>
      <c r="E3530">
        <v>0</v>
      </c>
      <c r="F3530">
        <v>0</v>
      </c>
      <c r="G3530">
        <v>5</v>
      </c>
      <c r="H3530">
        <v>0</v>
      </c>
      <c r="I3530">
        <v>179.66566069999999</v>
      </c>
      <c r="J3530">
        <v>2</v>
      </c>
      <c r="K3530" s="5">
        <v>96.981858869999996</v>
      </c>
      <c r="L3530">
        <f t="shared" si="354"/>
        <v>0.88804699263692355</v>
      </c>
      <c r="M3530">
        <f t="shared" si="355"/>
        <v>0</v>
      </c>
      <c r="N3530">
        <f t="shared" si="356"/>
        <v>313.31147650000003</v>
      </c>
      <c r="O3530" s="22">
        <v>0</v>
      </c>
      <c r="P3530">
        <f t="shared" si="357"/>
        <v>-0.34176655167778192</v>
      </c>
      <c r="Q3530">
        <f t="shared" si="353"/>
        <v>-8.7036653585432347E-2</v>
      </c>
      <c r="R3530">
        <f t="shared" si="358"/>
        <v>-3.3158274482581987E-3</v>
      </c>
    </row>
    <row r="3531" spans="1:18" x14ac:dyDescent="0.35">
      <c r="A3531">
        <v>34230.351329999998</v>
      </c>
      <c r="B3531">
        <v>25115.689679999999</v>
      </c>
      <c r="C3531">
        <v>0</v>
      </c>
      <c r="D3531">
        <v>575.3538787</v>
      </c>
      <c r="E3531">
        <v>0</v>
      </c>
      <c r="F3531">
        <v>0</v>
      </c>
      <c r="G3531">
        <v>2</v>
      </c>
      <c r="H3531">
        <v>0</v>
      </c>
      <c r="I3531">
        <v>164.9813351</v>
      </c>
      <c r="J3531">
        <v>1</v>
      </c>
      <c r="K3531" s="5">
        <v>76.83403113</v>
      </c>
      <c r="L3531">
        <f t="shared" si="354"/>
        <v>1.3629070818333187</v>
      </c>
      <c r="M3531">
        <f t="shared" si="355"/>
        <v>0</v>
      </c>
      <c r="N3531">
        <f t="shared" si="356"/>
        <v>324.6461213</v>
      </c>
      <c r="O3531" s="22">
        <v>0</v>
      </c>
      <c r="P3531">
        <f t="shared" si="357"/>
        <v>-0.34176655167778192</v>
      </c>
      <c r="Q3531">
        <f t="shared" si="353"/>
        <v>0.45939723473739119</v>
      </c>
      <c r="R3531">
        <f t="shared" si="358"/>
        <v>-3.3158274482581987E-3</v>
      </c>
    </row>
    <row r="3532" spans="1:18" x14ac:dyDescent="0.35">
      <c r="A3532">
        <v>72461.475250000003</v>
      </c>
      <c r="B3532">
        <v>78188.953880000001</v>
      </c>
      <c r="C3532">
        <v>0</v>
      </c>
      <c r="D3532">
        <v>671.29322890000003</v>
      </c>
      <c r="E3532">
        <v>0</v>
      </c>
      <c r="F3532">
        <v>0</v>
      </c>
      <c r="G3532">
        <v>3</v>
      </c>
      <c r="H3532">
        <v>0</v>
      </c>
      <c r="I3532">
        <v>130.8054842</v>
      </c>
      <c r="J3532">
        <v>0</v>
      </c>
      <c r="K3532" s="5">
        <v>115.4720997</v>
      </c>
      <c r="L3532">
        <f t="shared" si="354"/>
        <v>0.9267482381361668</v>
      </c>
      <c r="M3532">
        <f t="shared" si="355"/>
        <v>0</v>
      </c>
      <c r="N3532">
        <f t="shared" si="356"/>
        <v>228.70677109999997</v>
      </c>
      <c r="O3532" s="22">
        <v>0</v>
      </c>
      <c r="P3532">
        <f t="shared" si="357"/>
        <v>-8.797100885642414E-3</v>
      </c>
      <c r="Q3532">
        <f t="shared" si="353"/>
        <v>-0.32619350995114088</v>
      </c>
      <c r="R3532">
        <f t="shared" si="358"/>
        <v>-3.3158274482581987E-3</v>
      </c>
    </row>
    <row r="3533" spans="1:18" x14ac:dyDescent="0.35">
      <c r="A3533">
        <v>77865.535149999996</v>
      </c>
      <c r="B3533">
        <v>90229.785329999999</v>
      </c>
      <c r="C3533">
        <v>1</v>
      </c>
      <c r="D3533">
        <v>722.02871489999995</v>
      </c>
      <c r="E3533">
        <v>1</v>
      </c>
      <c r="F3533">
        <v>0</v>
      </c>
      <c r="G3533">
        <v>0</v>
      </c>
      <c r="H3533">
        <v>0</v>
      </c>
      <c r="I3533">
        <v>43.335025870000003</v>
      </c>
      <c r="J3533">
        <v>1</v>
      </c>
      <c r="K3533" s="5">
        <v>82.167164670000005</v>
      </c>
      <c r="L3533">
        <f t="shared" si="354"/>
        <v>0.86296930514929326</v>
      </c>
      <c r="M3533">
        <f t="shared" si="355"/>
        <v>1</v>
      </c>
      <c r="N3533">
        <f t="shared" si="356"/>
        <v>177.97128510000005</v>
      </c>
      <c r="O3533" s="22">
        <v>0</v>
      </c>
      <c r="P3533">
        <f t="shared" si="357"/>
        <v>0.53061747949891069</v>
      </c>
      <c r="Q3533">
        <f t="shared" si="353"/>
        <v>0.20360252914997359</v>
      </c>
      <c r="R3533">
        <f t="shared" si="358"/>
        <v>-1.3815541801724358E-2</v>
      </c>
    </row>
    <row r="3534" spans="1:18" x14ac:dyDescent="0.35">
      <c r="A3534">
        <v>48448.531640000001</v>
      </c>
      <c r="B3534">
        <v>56544.696810000001</v>
      </c>
      <c r="C3534">
        <v>1</v>
      </c>
      <c r="D3534">
        <v>734.6372308</v>
      </c>
      <c r="E3534">
        <v>0</v>
      </c>
      <c r="F3534">
        <v>0</v>
      </c>
      <c r="G3534">
        <v>1</v>
      </c>
      <c r="H3534">
        <v>1</v>
      </c>
      <c r="I3534">
        <v>39.627325210000002</v>
      </c>
      <c r="J3534">
        <v>0</v>
      </c>
      <c r="K3534" s="5">
        <v>75.429897460000007</v>
      </c>
      <c r="L3534">
        <f t="shared" si="354"/>
        <v>0.85681831141115639</v>
      </c>
      <c r="M3534">
        <f t="shared" si="355"/>
        <v>0</v>
      </c>
      <c r="N3534">
        <f t="shared" si="356"/>
        <v>165.3627692</v>
      </c>
      <c r="O3534" s="22">
        <v>0</v>
      </c>
      <c r="P3534">
        <f t="shared" si="357"/>
        <v>0.53061747949891069</v>
      </c>
      <c r="Q3534">
        <f t="shared" si="353"/>
        <v>0.45939723473739119</v>
      </c>
      <c r="R3534">
        <f t="shared" si="358"/>
        <v>-1.3815541801724358E-2</v>
      </c>
    </row>
    <row r="3535" spans="1:18" x14ac:dyDescent="0.35">
      <c r="A3535">
        <v>31414.209459999998</v>
      </c>
      <c r="B3535">
        <v>36505.415869999997</v>
      </c>
      <c r="C3535">
        <v>1</v>
      </c>
      <c r="D3535">
        <v>588.77948909999998</v>
      </c>
      <c r="E3535">
        <v>0</v>
      </c>
      <c r="F3535">
        <v>0</v>
      </c>
      <c r="G3535">
        <v>2</v>
      </c>
      <c r="H3535">
        <v>1</v>
      </c>
      <c r="I3535">
        <v>263.3915485</v>
      </c>
      <c r="J3535">
        <v>0</v>
      </c>
      <c r="K3535" s="5">
        <v>110.5699273</v>
      </c>
      <c r="L3535">
        <f t="shared" si="354"/>
        <v>0.86053558660637175</v>
      </c>
      <c r="M3535">
        <f t="shared" si="355"/>
        <v>0</v>
      </c>
      <c r="N3535">
        <f t="shared" si="356"/>
        <v>311.22051090000002</v>
      </c>
      <c r="O3535" s="22">
        <v>1</v>
      </c>
      <c r="P3535">
        <f t="shared" si="357"/>
        <v>-0.34176655167778192</v>
      </c>
      <c r="Q3535">
        <f t="shared" si="353"/>
        <v>-0.32619350995114088</v>
      </c>
      <c r="R3535">
        <f t="shared" si="358"/>
        <v>-1.5559842121176297E-2</v>
      </c>
    </row>
    <row r="3536" spans="1:18" x14ac:dyDescent="0.35">
      <c r="A3536">
        <v>81437.652530000007</v>
      </c>
      <c r="B3536">
        <v>68063.112349999996</v>
      </c>
      <c r="C3536">
        <v>0</v>
      </c>
      <c r="D3536">
        <v>629.85630819999994</v>
      </c>
      <c r="E3536">
        <v>1</v>
      </c>
      <c r="F3536">
        <v>0</v>
      </c>
      <c r="G3536">
        <v>2</v>
      </c>
      <c r="H3536">
        <v>0</v>
      </c>
      <c r="I3536">
        <v>77.176316929999999</v>
      </c>
      <c r="J3536">
        <v>0</v>
      </c>
      <c r="K3536" s="5">
        <v>103.1954181</v>
      </c>
      <c r="L3536">
        <f t="shared" si="354"/>
        <v>1.1965020363926984</v>
      </c>
      <c r="M3536">
        <f t="shared" si="355"/>
        <v>1</v>
      </c>
      <c r="N3536">
        <f t="shared" si="356"/>
        <v>270.14369180000006</v>
      </c>
      <c r="O3536" s="22">
        <v>0</v>
      </c>
      <c r="P3536">
        <f t="shared" si="357"/>
        <v>-8.797100885642414E-3</v>
      </c>
      <c r="Q3536">
        <f t="shared" si="353"/>
        <v>-0.11806901442064656</v>
      </c>
      <c r="R3536">
        <f t="shared" si="358"/>
        <v>-4.6681885592470503E-2</v>
      </c>
    </row>
    <row r="3537" spans="1:18" x14ac:dyDescent="0.35">
      <c r="A3537">
        <v>73916.635880000002</v>
      </c>
      <c r="B3537">
        <v>95000.549580000006</v>
      </c>
      <c r="C3537">
        <v>1</v>
      </c>
      <c r="D3537">
        <v>576.03923729999997</v>
      </c>
      <c r="E3537">
        <v>0</v>
      </c>
      <c r="F3537">
        <v>0</v>
      </c>
      <c r="G3537">
        <v>4</v>
      </c>
      <c r="H3537">
        <v>1</v>
      </c>
      <c r="I3537">
        <v>85.793342519999996</v>
      </c>
      <c r="J3537">
        <v>0</v>
      </c>
      <c r="K3537" s="5">
        <v>77.457848670000004</v>
      </c>
      <c r="L3537">
        <f t="shared" si="354"/>
        <v>0.77806535021941914</v>
      </c>
      <c r="M3537">
        <f t="shared" si="355"/>
        <v>0</v>
      </c>
      <c r="N3537">
        <f t="shared" si="356"/>
        <v>323.96076270000003</v>
      </c>
      <c r="O3537" s="22">
        <v>0</v>
      </c>
      <c r="P3537">
        <f t="shared" si="357"/>
        <v>-0.34176655167778192</v>
      </c>
      <c r="Q3537">
        <f t="shared" si="353"/>
        <v>0.45939723473739119</v>
      </c>
      <c r="R3537">
        <f t="shared" si="358"/>
        <v>-4.6681885592470503E-2</v>
      </c>
    </row>
    <row r="3538" spans="1:18" x14ac:dyDescent="0.35">
      <c r="A3538">
        <v>60184.204819999999</v>
      </c>
      <c r="B3538">
        <v>78065.490120000002</v>
      </c>
      <c r="C3538">
        <v>0</v>
      </c>
      <c r="D3538">
        <v>622.46941870000001</v>
      </c>
      <c r="E3538">
        <v>0</v>
      </c>
      <c r="F3538">
        <v>0</v>
      </c>
      <c r="G3538">
        <v>0</v>
      </c>
      <c r="H3538">
        <v>0</v>
      </c>
      <c r="I3538">
        <v>46.029601919999998</v>
      </c>
      <c r="J3538">
        <v>0</v>
      </c>
      <c r="K3538" s="5">
        <v>70.236984629999995</v>
      </c>
      <c r="L3538">
        <f t="shared" si="354"/>
        <v>0.77094507095883968</v>
      </c>
      <c r="M3538">
        <f t="shared" si="355"/>
        <v>0</v>
      </c>
      <c r="N3538">
        <f t="shared" si="356"/>
        <v>277.53058129999999</v>
      </c>
      <c r="O3538" s="22">
        <v>0</v>
      </c>
      <c r="P3538">
        <f t="shared" si="357"/>
        <v>-8.797100885642414E-3</v>
      </c>
      <c r="Q3538">
        <f t="shared" si="353"/>
        <v>0.45939723473739119</v>
      </c>
      <c r="R3538">
        <f t="shared" si="358"/>
        <v>-1.3815541801724358E-2</v>
      </c>
    </row>
    <row r="3539" spans="1:18" x14ac:dyDescent="0.35">
      <c r="A3539">
        <v>37813.964769999999</v>
      </c>
      <c r="B3539">
        <v>28184.923190000001</v>
      </c>
      <c r="C3539">
        <v>1</v>
      </c>
      <c r="D3539">
        <v>706.14240480000001</v>
      </c>
      <c r="E3539">
        <v>0</v>
      </c>
      <c r="F3539">
        <v>1</v>
      </c>
      <c r="G3539">
        <v>2</v>
      </c>
      <c r="H3539">
        <v>2</v>
      </c>
      <c r="I3539">
        <v>121.3714648</v>
      </c>
      <c r="J3539">
        <v>2</v>
      </c>
      <c r="K3539" s="5">
        <v>108.9003822</v>
      </c>
      <c r="L3539">
        <f t="shared" si="354"/>
        <v>1.3416380280722702</v>
      </c>
      <c r="M3539">
        <f t="shared" si="355"/>
        <v>1</v>
      </c>
      <c r="N3539">
        <f t="shared" si="356"/>
        <v>193.85759519999999</v>
      </c>
      <c r="O3539" s="22">
        <v>0</v>
      </c>
      <c r="P3539">
        <f t="shared" si="357"/>
        <v>0.53061747949891069</v>
      </c>
      <c r="Q3539">
        <f t="shared" si="353"/>
        <v>-0.11806901442064656</v>
      </c>
      <c r="R3539">
        <f t="shared" si="358"/>
        <v>-3.3158274482581987E-3</v>
      </c>
    </row>
    <row r="3540" spans="1:18" x14ac:dyDescent="0.35">
      <c r="A3540">
        <v>49264.559889999997</v>
      </c>
      <c r="B3540">
        <v>62165.364450000001</v>
      </c>
      <c r="C3540">
        <v>0</v>
      </c>
      <c r="D3540">
        <v>649.35541079999996</v>
      </c>
      <c r="E3540">
        <v>0</v>
      </c>
      <c r="F3540">
        <v>0</v>
      </c>
      <c r="G3540">
        <v>1</v>
      </c>
      <c r="H3540">
        <v>0</v>
      </c>
      <c r="I3540">
        <v>190.21912370000001</v>
      </c>
      <c r="J3540">
        <v>1</v>
      </c>
      <c r="K3540" s="5">
        <v>113.99709729999999</v>
      </c>
      <c r="L3540">
        <f t="shared" si="354"/>
        <v>0.79247600855977929</v>
      </c>
      <c r="M3540">
        <f t="shared" si="355"/>
        <v>0</v>
      </c>
      <c r="N3540">
        <f t="shared" si="356"/>
        <v>250.64458920000004</v>
      </c>
      <c r="O3540" s="22">
        <v>0</v>
      </c>
      <c r="P3540">
        <f t="shared" si="357"/>
        <v>-8.797100885642414E-3</v>
      </c>
      <c r="Q3540">
        <f t="shared" si="353"/>
        <v>-0.32619350995114088</v>
      </c>
      <c r="R3540">
        <f t="shared" si="358"/>
        <v>8.1564403801012528E-2</v>
      </c>
    </row>
    <row r="3541" spans="1:18" x14ac:dyDescent="0.35">
      <c r="A3541">
        <v>47594.59878</v>
      </c>
      <c r="B3541">
        <v>41581.950109999998</v>
      </c>
      <c r="C3541">
        <v>0</v>
      </c>
      <c r="D3541">
        <v>631.30629599999997</v>
      </c>
      <c r="E3541">
        <v>1</v>
      </c>
      <c r="F3541">
        <v>0</v>
      </c>
      <c r="G3541">
        <v>3</v>
      </c>
      <c r="H3541">
        <v>0</v>
      </c>
      <c r="I3541">
        <v>164.9231656</v>
      </c>
      <c r="J3541">
        <v>0</v>
      </c>
      <c r="K3541" s="5">
        <v>102.73361439999999</v>
      </c>
      <c r="L3541">
        <f t="shared" si="354"/>
        <v>1.1445975634642982</v>
      </c>
      <c r="M3541">
        <f t="shared" si="355"/>
        <v>1</v>
      </c>
      <c r="N3541">
        <f t="shared" si="356"/>
        <v>268.69370400000003</v>
      </c>
      <c r="O3541" s="22">
        <v>1</v>
      </c>
      <c r="P3541">
        <f t="shared" si="357"/>
        <v>-8.797100885642414E-3</v>
      </c>
      <c r="Q3541">
        <f t="shared" si="353"/>
        <v>-0.11806901442064656</v>
      </c>
      <c r="R3541">
        <f t="shared" si="358"/>
        <v>-3.3158274482581987E-3</v>
      </c>
    </row>
    <row r="3542" spans="1:18" x14ac:dyDescent="0.35">
      <c r="A3542">
        <v>54962.769569999997</v>
      </c>
      <c r="B3542">
        <v>61204.915990000001</v>
      </c>
      <c r="C3542">
        <v>1</v>
      </c>
      <c r="D3542">
        <v>677.25428780000004</v>
      </c>
      <c r="E3542">
        <v>0</v>
      </c>
      <c r="F3542">
        <v>0</v>
      </c>
      <c r="G3542">
        <v>1</v>
      </c>
      <c r="H3542">
        <v>0</v>
      </c>
      <c r="I3542">
        <v>16.076716080000001</v>
      </c>
      <c r="J3542">
        <v>0</v>
      </c>
      <c r="K3542" s="5">
        <v>112.4328234</v>
      </c>
      <c r="L3542">
        <f t="shared" si="354"/>
        <v>0.89801233578982642</v>
      </c>
      <c r="M3542">
        <f t="shared" si="355"/>
        <v>0</v>
      </c>
      <c r="N3542">
        <f t="shared" si="356"/>
        <v>222.74571219999996</v>
      </c>
      <c r="O3542" s="22">
        <v>0</v>
      </c>
      <c r="P3542">
        <f t="shared" si="357"/>
        <v>-8.797100885642414E-3</v>
      </c>
      <c r="Q3542">
        <f t="shared" si="353"/>
        <v>-0.32619350995114088</v>
      </c>
      <c r="R3542">
        <f t="shared" si="358"/>
        <v>-1.3815541801724358E-2</v>
      </c>
    </row>
    <row r="3543" spans="1:18" x14ac:dyDescent="0.35">
      <c r="A3543">
        <v>71765.021569999997</v>
      </c>
      <c r="B3543">
        <v>64794.237609999996</v>
      </c>
      <c r="C3543">
        <v>0</v>
      </c>
      <c r="D3543">
        <v>610.24739550000004</v>
      </c>
      <c r="E3543">
        <v>0</v>
      </c>
      <c r="F3543">
        <v>1</v>
      </c>
      <c r="G3543">
        <v>1</v>
      </c>
      <c r="H3543">
        <v>2</v>
      </c>
      <c r="I3543">
        <v>143.972486</v>
      </c>
      <c r="J3543">
        <v>2</v>
      </c>
      <c r="K3543" s="5">
        <v>103.36606140000001</v>
      </c>
      <c r="L3543">
        <f t="shared" si="354"/>
        <v>1.107583393479487</v>
      </c>
      <c r="M3543">
        <f t="shared" si="355"/>
        <v>1</v>
      </c>
      <c r="N3543">
        <f t="shared" si="356"/>
        <v>289.75260449999996</v>
      </c>
      <c r="O3543" s="22">
        <v>1</v>
      </c>
      <c r="P3543">
        <f t="shared" si="357"/>
        <v>-8.797100885642414E-3</v>
      </c>
      <c r="Q3543">
        <f t="shared" si="353"/>
        <v>-0.11806901442064656</v>
      </c>
      <c r="R3543">
        <f t="shared" si="358"/>
        <v>-3.3158274482581987E-3</v>
      </c>
    </row>
    <row r="3544" spans="1:18" x14ac:dyDescent="0.35">
      <c r="A3544">
        <v>63191.255620000004</v>
      </c>
      <c r="B3544">
        <v>80926.045429999998</v>
      </c>
      <c r="C3544">
        <v>0</v>
      </c>
      <c r="D3544">
        <v>729.64891820000003</v>
      </c>
      <c r="E3544">
        <v>1</v>
      </c>
      <c r="F3544">
        <v>0</v>
      </c>
      <c r="G3544">
        <v>1</v>
      </c>
      <c r="H3544">
        <v>1</v>
      </c>
      <c r="I3544">
        <v>129.07351940000001</v>
      </c>
      <c r="J3544">
        <v>0</v>
      </c>
      <c r="K3544" s="5">
        <v>119.1113338</v>
      </c>
      <c r="L3544">
        <f t="shared" si="354"/>
        <v>0.7808518911832858</v>
      </c>
      <c r="M3544">
        <f t="shared" si="355"/>
        <v>1</v>
      </c>
      <c r="N3544">
        <f t="shared" si="356"/>
        <v>170.35108179999997</v>
      </c>
      <c r="O3544" s="22">
        <v>0</v>
      </c>
      <c r="P3544">
        <f t="shared" si="357"/>
        <v>0.53061747949891069</v>
      </c>
      <c r="Q3544">
        <f t="shared" si="353"/>
        <v>-0.32619350995114088</v>
      </c>
      <c r="R3544">
        <f t="shared" si="358"/>
        <v>-3.3158274482581987E-3</v>
      </c>
    </row>
    <row r="3545" spans="1:18" x14ac:dyDescent="0.35">
      <c r="A3545">
        <v>33839.358849999997</v>
      </c>
      <c r="B3545">
        <v>25748.446479999999</v>
      </c>
      <c r="C3545">
        <v>1</v>
      </c>
      <c r="D3545">
        <v>650.3642486</v>
      </c>
      <c r="E3545">
        <v>2</v>
      </c>
      <c r="F3545">
        <v>1</v>
      </c>
      <c r="G3545">
        <v>0</v>
      </c>
      <c r="H3545">
        <v>1</v>
      </c>
      <c r="I3545">
        <v>83.125965019999995</v>
      </c>
      <c r="J3545">
        <v>1</v>
      </c>
      <c r="K3545" s="5">
        <v>118.831839</v>
      </c>
      <c r="L3545">
        <f t="shared" si="354"/>
        <v>1.3142291468452119</v>
      </c>
      <c r="M3545">
        <f t="shared" si="355"/>
        <v>3</v>
      </c>
      <c r="N3545">
        <f t="shared" si="356"/>
        <v>249.6357514</v>
      </c>
      <c r="O3545" s="22">
        <v>1</v>
      </c>
      <c r="P3545">
        <f t="shared" si="357"/>
        <v>-8.797100885642414E-3</v>
      </c>
      <c r="Q3545">
        <f t="shared" si="353"/>
        <v>-0.32619350995114088</v>
      </c>
      <c r="R3545">
        <f t="shared" si="358"/>
        <v>-4.6681885592470503E-2</v>
      </c>
    </row>
    <row r="3546" spans="1:18" x14ac:dyDescent="0.35">
      <c r="A3546">
        <v>70647.446750000003</v>
      </c>
      <c r="B3546">
        <v>70551.937770000004</v>
      </c>
      <c r="C3546">
        <v>1</v>
      </c>
      <c r="D3546">
        <v>629.91028789999996</v>
      </c>
      <c r="E3546">
        <v>1</v>
      </c>
      <c r="F3546">
        <v>0</v>
      </c>
      <c r="G3546">
        <v>1</v>
      </c>
      <c r="H3546">
        <v>0</v>
      </c>
      <c r="I3546">
        <v>196.8611482</v>
      </c>
      <c r="J3546">
        <v>1</v>
      </c>
      <c r="K3546" s="5">
        <v>112.5205158</v>
      </c>
      <c r="L3546">
        <f t="shared" si="354"/>
        <v>1.0013537399966441</v>
      </c>
      <c r="M3546">
        <f t="shared" si="355"/>
        <v>1</v>
      </c>
      <c r="N3546">
        <f t="shared" si="356"/>
        <v>270.08971210000004</v>
      </c>
      <c r="O3546" s="22">
        <v>0</v>
      </c>
      <c r="P3546">
        <f t="shared" si="357"/>
        <v>-8.797100885642414E-3</v>
      </c>
      <c r="Q3546">
        <f t="shared" si="353"/>
        <v>-0.32619350995114088</v>
      </c>
      <c r="R3546">
        <f t="shared" si="358"/>
        <v>8.1564403801012528E-2</v>
      </c>
    </row>
    <row r="3547" spans="1:18" x14ac:dyDescent="0.35">
      <c r="A3547">
        <v>54696.982100000001</v>
      </c>
      <c r="B3547">
        <v>52335.640919999998</v>
      </c>
      <c r="C3547">
        <v>1</v>
      </c>
      <c r="D3547">
        <v>679.34246169999994</v>
      </c>
      <c r="E3547">
        <v>0</v>
      </c>
      <c r="F3547">
        <v>0</v>
      </c>
      <c r="G3547">
        <v>2</v>
      </c>
      <c r="H3547">
        <v>0</v>
      </c>
      <c r="I3547">
        <v>282.30322790000002</v>
      </c>
      <c r="J3547">
        <v>3</v>
      </c>
      <c r="K3547" s="5">
        <v>102.5690003</v>
      </c>
      <c r="L3547">
        <f t="shared" si="354"/>
        <v>1.0451191795589079</v>
      </c>
      <c r="M3547">
        <f t="shared" si="355"/>
        <v>0</v>
      </c>
      <c r="N3547">
        <f t="shared" si="356"/>
        <v>220.65753830000006</v>
      </c>
      <c r="O3547" s="22">
        <v>0</v>
      </c>
      <c r="P3547">
        <f t="shared" si="357"/>
        <v>-8.797100885642414E-3</v>
      </c>
      <c r="Q3547">
        <f t="shared" si="353"/>
        <v>-0.11806901442064656</v>
      </c>
      <c r="R3547">
        <f t="shared" si="358"/>
        <v>-1.5559842121176297E-2</v>
      </c>
    </row>
    <row r="3548" spans="1:18" x14ac:dyDescent="0.35">
      <c r="A3548">
        <v>60305.986940000003</v>
      </c>
      <c r="B3548">
        <v>54010.890489999998</v>
      </c>
      <c r="C3548">
        <v>0</v>
      </c>
      <c r="D3548">
        <v>696.96430799999996</v>
      </c>
      <c r="E3548">
        <v>0</v>
      </c>
      <c r="F3548">
        <v>0</v>
      </c>
      <c r="G3548">
        <v>2</v>
      </c>
      <c r="H3548">
        <v>0</v>
      </c>
      <c r="I3548">
        <v>211.9401737</v>
      </c>
      <c r="J3548">
        <v>2</v>
      </c>
      <c r="K3548" s="5">
        <v>73.929203979999997</v>
      </c>
      <c r="L3548">
        <f t="shared" si="354"/>
        <v>1.116552354402776</v>
      </c>
      <c r="M3548">
        <f t="shared" si="355"/>
        <v>0</v>
      </c>
      <c r="N3548">
        <f t="shared" si="356"/>
        <v>203.03569200000004</v>
      </c>
      <c r="O3548" s="22">
        <v>0</v>
      </c>
      <c r="P3548">
        <f t="shared" si="357"/>
        <v>-8.797100885642414E-3</v>
      </c>
      <c r="Q3548">
        <f t="shared" si="353"/>
        <v>0.45939723473739119</v>
      </c>
      <c r="R3548">
        <f t="shared" si="358"/>
        <v>8.1564403801012528E-2</v>
      </c>
    </row>
    <row r="3549" spans="1:18" x14ac:dyDescent="0.35">
      <c r="A3549">
        <v>71998.112890000004</v>
      </c>
      <c r="B3549">
        <v>78285.016510000001</v>
      </c>
      <c r="C3549">
        <v>1</v>
      </c>
      <c r="D3549">
        <v>729.79876200000001</v>
      </c>
      <c r="E3549">
        <v>1</v>
      </c>
      <c r="F3549">
        <v>0</v>
      </c>
      <c r="G3549">
        <v>1</v>
      </c>
      <c r="H3549">
        <v>0</v>
      </c>
      <c r="I3549">
        <v>58.841084590000001</v>
      </c>
      <c r="J3549">
        <v>2</v>
      </c>
      <c r="K3549" s="5">
        <v>109.9527995</v>
      </c>
      <c r="L3549">
        <f t="shared" si="354"/>
        <v>0.91969212117114496</v>
      </c>
      <c r="M3549">
        <f t="shared" si="355"/>
        <v>1</v>
      </c>
      <c r="N3549">
        <f t="shared" si="356"/>
        <v>170.20123799999999</v>
      </c>
      <c r="O3549" s="22">
        <v>0</v>
      </c>
      <c r="P3549">
        <f t="shared" si="357"/>
        <v>0.53061747949891069</v>
      </c>
      <c r="Q3549">
        <f t="shared" si="353"/>
        <v>-0.11806901442064656</v>
      </c>
      <c r="R3549">
        <f t="shared" si="358"/>
        <v>-1.3815541801724358E-2</v>
      </c>
    </row>
    <row r="3550" spans="1:18" x14ac:dyDescent="0.35">
      <c r="A3550">
        <v>33326.296260000003</v>
      </c>
      <c r="B3550">
        <v>25948.9689</v>
      </c>
      <c r="C3550">
        <v>1</v>
      </c>
      <c r="D3550">
        <v>639.50155470000004</v>
      </c>
      <c r="E3550">
        <v>1</v>
      </c>
      <c r="F3550">
        <v>0</v>
      </c>
      <c r="G3550">
        <v>4</v>
      </c>
      <c r="H3550">
        <v>0</v>
      </c>
      <c r="I3550">
        <v>197.54951389999999</v>
      </c>
      <c r="J3550">
        <v>1</v>
      </c>
      <c r="K3550" s="5">
        <v>106.004047</v>
      </c>
      <c r="L3550">
        <f t="shared" si="354"/>
        <v>1.2843013681364428</v>
      </c>
      <c r="M3550">
        <f t="shared" si="355"/>
        <v>1</v>
      </c>
      <c r="N3550">
        <f t="shared" si="356"/>
        <v>260.49844529999996</v>
      </c>
      <c r="O3550" s="22">
        <v>0</v>
      </c>
      <c r="P3550">
        <f t="shared" si="357"/>
        <v>-8.797100885642414E-3</v>
      </c>
      <c r="Q3550">
        <f t="shared" si="353"/>
        <v>-0.11806901442064656</v>
      </c>
      <c r="R3550">
        <f t="shared" si="358"/>
        <v>8.1564403801012528E-2</v>
      </c>
    </row>
    <row r="3551" spans="1:18" x14ac:dyDescent="0.35">
      <c r="A3551">
        <v>49462.616320000001</v>
      </c>
      <c r="B3551">
        <v>55892.630349999999</v>
      </c>
      <c r="C3551">
        <v>1</v>
      </c>
      <c r="D3551">
        <v>704.30282609999995</v>
      </c>
      <c r="E3551">
        <v>0</v>
      </c>
      <c r="F3551">
        <v>0</v>
      </c>
      <c r="G3551">
        <v>1</v>
      </c>
      <c r="H3551">
        <v>2</v>
      </c>
      <c r="I3551">
        <v>50.484464240000001</v>
      </c>
      <c r="J3551">
        <v>0</v>
      </c>
      <c r="K3551" s="5">
        <v>112.2760258</v>
      </c>
      <c r="L3551">
        <f t="shared" si="354"/>
        <v>0.88495774863814403</v>
      </c>
      <c r="M3551">
        <f t="shared" si="355"/>
        <v>0</v>
      </c>
      <c r="N3551">
        <f t="shared" si="356"/>
        <v>195.69717390000005</v>
      </c>
      <c r="O3551" s="22">
        <v>1</v>
      </c>
      <c r="P3551">
        <f t="shared" si="357"/>
        <v>0.53061747949891069</v>
      </c>
      <c r="Q3551">
        <f t="shared" si="353"/>
        <v>-0.32619350995114088</v>
      </c>
      <c r="R3551">
        <f t="shared" si="358"/>
        <v>-1.3815541801724358E-2</v>
      </c>
    </row>
    <row r="3552" spans="1:18" x14ac:dyDescent="0.35">
      <c r="A3552">
        <v>42028.181729999997</v>
      </c>
      <c r="B3552">
        <v>54147.229599999999</v>
      </c>
      <c r="C3552">
        <v>1</v>
      </c>
      <c r="D3552">
        <v>655.06058059999998</v>
      </c>
      <c r="E3552">
        <v>1</v>
      </c>
      <c r="F3552">
        <v>0</v>
      </c>
      <c r="G3552">
        <v>0</v>
      </c>
      <c r="H3552">
        <v>0</v>
      </c>
      <c r="I3552">
        <v>166.6842729</v>
      </c>
      <c r="J3552">
        <v>1</v>
      </c>
      <c r="K3552" s="5">
        <v>117.74311659999999</v>
      </c>
      <c r="L3552">
        <f t="shared" si="354"/>
        <v>0.77618341770157706</v>
      </c>
      <c r="M3552">
        <f t="shared" si="355"/>
        <v>1</v>
      </c>
      <c r="N3552">
        <f t="shared" si="356"/>
        <v>244.93941940000002</v>
      </c>
      <c r="O3552" s="22">
        <v>0</v>
      </c>
      <c r="P3552">
        <f t="shared" si="357"/>
        <v>-8.797100885642414E-3</v>
      </c>
      <c r="Q3552">
        <f t="shared" si="353"/>
        <v>-0.32619350995114088</v>
      </c>
      <c r="R3552">
        <f t="shared" si="358"/>
        <v>-3.3158274482581987E-3</v>
      </c>
    </row>
    <row r="3553" spans="1:18" x14ac:dyDescent="0.35">
      <c r="A3553">
        <v>26482.108619999999</v>
      </c>
      <c r="B3553">
        <v>31321.322789999998</v>
      </c>
      <c r="C3553">
        <v>0</v>
      </c>
      <c r="D3553">
        <v>619.43099900000004</v>
      </c>
      <c r="E3553">
        <v>2</v>
      </c>
      <c r="F3553">
        <v>1</v>
      </c>
      <c r="G3553">
        <v>1</v>
      </c>
      <c r="H3553">
        <v>1</v>
      </c>
      <c r="I3553">
        <v>288.7057653</v>
      </c>
      <c r="J3553">
        <v>1</v>
      </c>
      <c r="K3553" s="5">
        <v>119.7186375</v>
      </c>
      <c r="L3553">
        <f t="shared" si="354"/>
        <v>0.84549777151988548</v>
      </c>
      <c r="M3553">
        <f t="shared" si="355"/>
        <v>3</v>
      </c>
      <c r="N3553">
        <f t="shared" si="356"/>
        <v>280.56900099999996</v>
      </c>
      <c r="O3553" s="22">
        <v>1</v>
      </c>
      <c r="P3553">
        <f t="shared" si="357"/>
        <v>-8.797100885642414E-3</v>
      </c>
      <c r="Q3553">
        <f t="shared" si="353"/>
        <v>-0.32619350995114088</v>
      </c>
      <c r="R3553">
        <f t="shared" si="358"/>
        <v>-1.5559842121176297E-2</v>
      </c>
    </row>
    <row r="3554" spans="1:18" x14ac:dyDescent="0.35">
      <c r="A3554">
        <v>55200.649660000003</v>
      </c>
      <c r="B3554">
        <v>67124.544850000006</v>
      </c>
      <c r="C3554">
        <v>0</v>
      </c>
      <c r="D3554">
        <v>611.1594235</v>
      </c>
      <c r="E3554">
        <v>2</v>
      </c>
      <c r="F3554">
        <v>0</v>
      </c>
      <c r="G3554">
        <v>1</v>
      </c>
      <c r="H3554">
        <v>1</v>
      </c>
      <c r="I3554">
        <v>291.62327870000001</v>
      </c>
      <c r="J3554">
        <v>0</v>
      </c>
      <c r="K3554" s="5">
        <v>75.094497540000006</v>
      </c>
      <c r="L3554">
        <f t="shared" si="354"/>
        <v>0.82236162320883133</v>
      </c>
      <c r="M3554">
        <f t="shared" si="355"/>
        <v>2</v>
      </c>
      <c r="N3554">
        <f t="shared" si="356"/>
        <v>288.8405765</v>
      </c>
      <c r="O3554" s="22">
        <v>0</v>
      </c>
      <c r="P3554">
        <f t="shared" si="357"/>
        <v>-8.797100885642414E-3</v>
      </c>
      <c r="Q3554">
        <f t="shared" si="353"/>
        <v>0.45939723473739119</v>
      </c>
      <c r="R3554">
        <f t="shared" si="358"/>
        <v>-1.5559842121176297E-2</v>
      </c>
    </row>
    <row r="3555" spans="1:18" x14ac:dyDescent="0.35">
      <c r="A3555">
        <v>87673.348270000002</v>
      </c>
      <c r="B3555">
        <v>80289.678249999997</v>
      </c>
      <c r="C3555">
        <v>1</v>
      </c>
      <c r="D3555">
        <v>595.1508278</v>
      </c>
      <c r="E3555">
        <v>1</v>
      </c>
      <c r="F3555">
        <v>0</v>
      </c>
      <c r="G3555">
        <v>5</v>
      </c>
      <c r="H3555">
        <v>0</v>
      </c>
      <c r="I3555">
        <v>265.65513820000001</v>
      </c>
      <c r="J3555">
        <v>1</v>
      </c>
      <c r="K3555" s="5">
        <v>70.419149709999999</v>
      </c>
      <c r="L3555">
        <f t="shared" si="354"/>
        <v>1.0919628796743872</v>
      </c>
      <c r="M3555">
        <f t="shared" si="355"/>
        <v>1</v>
      </c>
      <c r="N3555">
        <f t="shared" si="356"/>
        <v>304.8491722</v>
      </c>
      <c r="O3555" s="22">
        <v>0</v>
      </c>
      <c r="P3555">
        <f t="shared" si="357"/>
        <v>-0.34176655167778192</v>
      </c>
      <c r="Q3555">
        <f t="shared" si="353"/>
        <v>0.45939723473739119</v>
      </c>
      <c r="R3555">
        <f t="shared" si="358"/>
        <v>-1.5559842121176297E-2</v>
      </c>
    </row>
    <row r="3556" spans="1:18" x14ac:dyDescent="0.35">
      <c r="A3556">
        <v>22398.83383</v>
      </c>
      <c r="B3556">
        <v>20045.432349999999</v>
      </c>
      <c r="C3556">
        <v>0</v>
      </c>
      <c r="D3556">
        <v>612.91530009999997</v>
      </c>
      <c r="E3556">
        <v>0</v>
      </c>
      <c r="F3556">
        <v>0</v>
      </c>
      <c r="G3556">
        <v>1</v>
      </c>
      <c r="H3556">
        <v>1</v>
      </c>
      <c r="I3556">
        <v>113.98092939999999</v>
      </c>
      <c r="J3556">
        <v>1</v>
      </c>
      <c r="K3556" s="5">
        <v>106.30928280000001</v>
      </c>
      <c r="L3556">
        <f t="shared" si="354"/>
        <v>1.1174033784309971</v>
      </c>
      <c r="M3556">
        <f t="shared" si="355"/>
        <v>0</v>
      </c>
      <c r="N3556">
        <f t="shared" si="356"/>
        <v>287.08469990000003</v>
      </c>
      <c r="O3556" s="22">
        <v>0</v>
      </c>
      <c r="P3556">
        <f t="shared" si="357"/>
        <v>-8.797100885642414E-3</v>
      </c>
      <c r="Q3556">
        <f t="shared" si="353"/>
        <v>-0.11806901442064656</v>
      </c>
      <c r="R3556">
        <f t="shared" si="358"/>
        <v>-4.6681885592470503E-2</v>
      </c>
    </row>
    <row r="3557" spans="1:18" x14ac:dyDescent="0.35">
      <c r="A3557">
        <v>49515.790829999998</v>
      </c>
      <c r="B3557">
        <v>50022.288489999999</v>
      </c>
      <c r="C3557">
        <v>0</v>
      </c>
      <c r="D3557">
        <v>705.78533110000001</v>
      </c>
      <c r="E3557">
        <v>1</v>
      </c>
      <c r="F3557">
        <v>0</v>
      </c>
      <c r="G3557">
        <v>3</v>
      </c>
      <c r="H3557">
        <v>0</v>
      </c>
      <c r="I3557">
        <v>213.26888030000001</v>
      </c>
      <c r="J3557">
        <v>1</v>
      </c>
      <c r="K3557" s="5">
        <v>114.1897527</v>
      </c>
      <c r="L3557">
        <f t="shared" si="354"/>
        <v>0.98987456041517863</v>
      </c>
      <c r="M3557">
        <f t="shared" si="355"/>
        <v>1</v>
      </c>
      <c r="N3557">
        <f t="shared" si="356"/>
        <v>194.21466889999999</v>
      </c>
      <c r="O3557" s="22">
        <v>0</v>
      </c>
      <c r="P3557">
        <f t="shared" si="357"/>
        <v>0.53061747949891069</v>
      </c>
      <c r="Q3557">
        <f t="shared" si="353"/>
        <v>-0.32619350995114088</v>
      </c>
      <c r="R3557">
        <f t="shared" si="358"/>
        <v>8.1564403801012528E-2</v>
      </c>
    </row>
    <row r="3558" spans="1:18" x14ac:dyDescent="0.35">
      <c r="A3558">
        <v>59608.144030000003</v>
      </c>
      <c r="B3558">
        <v>43361.108</v>
      </c>
      <c r="C3558">
        <v>1</v>
      </c>
      <c r="D3558">
        <v>685.33548010000004</v>
      </c>
      <c r="E3558">
        <v>0</v>
      </c>
      <c r="F3558">
        <v>0</v>
      </c>
      <c r="G3558">
        <v>1</v>
      </c>
      <c r="H3558">
        <v>0</v>
      </c>
      <c r="I3558">
        <v>55.916366979999999</v>
      </c>
      <c r="J3558">
        <v>0</v>
      </c>
      <c r="K3558" s="5">
        <v>98.508494479999996</v>
      </c>
      <c r="L3558">
        <f t="shared" si="354"/>
        <v>1.3746914407722239</v>
      </c>
      <c r="M3558">
        <f t="shared" si="355"/>
        <v>0</v>
      </c>
      <c r="N3558">
        <f t="shared" si="356"/>
        <v>214.66451989999996</v>
      </c>
      <c r="O3558" s="22">
        <v>0</v>
      </c>
      <c r="P3558">
        <f t="shared" si="357"/>
        <v>-8.797100885642414E-3</v>
      </c>
      <c r="Q3558">
        <f t="shared" si="353"/>
        <v>-8.7036653585432347E-2</v>
      </c>
      <c r="R3558">
        <f t="shared" si="358"/>
        <v>-1.3815541801724358E-2</v>
      </c>
    </row>
    <row r="3559" spans="1:18" x14ac:dyDescent="0.35">
      <c r="A3559">
        <v>51846.173020000002</v>
      </c>
      <c r="B3559">
        <v>65700.241959999999</v>
      </c>
      <c r="C3559">
        <v>1</v>
      </c>
      <c r="D3559">
        <v>587.93941719999998</v>
      </c>
      <c r="E3559">
        <v>0</v>
      </c>
      <c r="F3559">
        <v>0</v>
      </c>
      <c r="G3559">
        <v>1</v>
      </c>
      <c r="H3559">
        <v>1</v>
      </c>
      <c r="I3559">
        <v>279.4877664</v>
      </c>
      <c r="J3559">
        <v>0</v>
      </c>
      <c r="K3559" s="5">
        <v>72.996512850000002</v>
      </c>
      <c r="L3559">
        <f t="shared" si="354"/>
        <v>0.78913214736051185</v>
      </c>
      <c r="M3559">
        <f t="shared" si="355"/>
        <v>0</v>
      </c>
      <c r="N3559">
        <f t="shared" si="356"/>
        <v>312.06058280000002</v>
      </c>
      <c r="O3559" s="22">
        <v>0</v>
      </c>
      <c r="P3559">
        <f t="shared" si="357"/>
        <v>-0.34176655167778192</v>
      </c>
      <c r="Q3559">
        <f t="shared" si="353"/>
        <v>0.45939723473739119</v>
      </c>
      <c r="R3559">
        <f t="shared" si="358"/>
        <v>-1.5559842121176297E-2</v>
      </c>
    </row>
    <row r="3560" spans="1:18" x14ac:dyDescent="0.35">
      <c r="A3560">
        <v>48303.079210000004</v>
      </c>
      <c r="B3560">
        <v>37979.315410000003</v>
      </c>
      <c r="C3560">
        <v>0</v>
      </c>
      <c r="D3560">
        <v>562.68045400000005</v>
      </c>
      <c r="E3560">
        <v>0</v>
      </c>
      <c r="F3560">
        <v>1</v>
      </c>
      <c r="G3560">
        <v>2</v>
      </c>
      <c r="H3560">
        <v>1</v>
      </c>
      <c r="I3560">
        <v>139.80743799999999</v>
      </c>
      <c r="J3560">
        <v>0</v>
      </c>
      <c r="K3560" s="5">
        <v>109.9675384</v>
      </c>
      <c r="L3560">
        <f t="shared" si="354"/>
        <v>1.2718259581182905</v>
      </c>
      <c r="M3560">
        <f t="shared" si="355"/>
        <v>1</v>
      </c>
      <c r="N3560">
        <f t="shared" si="356"/>
        <v>337.31954599999995</v>
      </c>
      <c r="O3560" s="22">
        <v>0</v>
      </c>
      <c r="P3560">
        <f t="shared" si="357"/>
        <v>-0.34176655167778192</v>
      </c>
      <c r="Q3560">
        <f t="shared" si="353"/>
        <v>-0.11806901442064656</v>
      </c>
      <c r="R3560">
        <f t="shared" si="358"/>
        <v>-3.3158274482581987E-3</v>
      </c>
    </row>
    <row r="3561" spans="1:18" x14ac:dyDescent="0.35">
      <c r="A3561">
        <v>30511.754550000001</v>
      </c>
      <c r="B3561">
        <v>37889.735509999999</v>
      </c>
      <c r="C3561">
        <v>0</v>
      </c>
      <c r="D3561">
        <v>594.38534219999997</v>
      </c>
      <c r="E3561">
        <v>0</v>
      </c>
      <c r="F3561">
        <v>0</v>
      </c>
      <c r="G3561">
        <v>0</v>
      </c>
      <c r="H3561">
        <v>0</v>
      </c>
      <c r="I3561">
        <v>173.1950952</v>
      </c>
      <c r="J3561">
        <v>0</v>
      </c>
      <c r="K3561" s="5">
        <v>79.317106760000001</v>
      </c>
      <c r="L3561">
        <f t="shared" si="354"/>
        <v>0.80527758083577083</v>
      </c>
      <c r="M3561">
        <f t="shared" si="355"/>
        <v>0</v>
      </c>
      <c r="N3561">
        <f t="shared" si="356"/>
        <v>305.61465780000003</v>
      </c>
      <c r="O3561" s="22">
        <v>0</v>
      </c>
      <c r="P3561">
        <f t="shared" si="357"/>
        <v>-0.34176655167778192</v>
      </c>
      <c r="Q3561">
        <f t="shared" si="353"/>
        <v>0.45939723473739119</v>
      </c>
      <c r="R3561">
        <f t="shared" si="358"/>
        <v>-3.3158274482581987E-3</v>
      </c>
    </row>
    <row r="3562" spans="1:18" x14ac:dyDescent="0.35">
      <c r="A3562">
        <v>53491.801140000003</v>
      </c>
      <c r="B3562">
        <v>40126.838960000001</v>
      </c>
      <c r="C3562">
        <v>0</v>
      </c>
      <c r="D3562">
        <v>611.16318960000001</v>
      </c>
      <c r="E3562">
        <v>0</v>
      </c>
      <c r="F3562">
        <v>0</v>
      </c>
      <c r="G3562">
        <v>3</v>
      </c>
      <c r="H3562">
        <v>0</v>
      </c>
      <c r="I3562">
        <v>119.16165119999999</v>
      </c>
      <c r="J3562">
        <v>0</v>
      </c>
      <c r="K3562" s="5">
        <v>94.118389919999998</v>
      </c>
      <c r="L3562">
        <f t="shared" si="354"/>
        <v>1.3330679048335383</v>
      </c>
      <c r="M3562">
        <f t="shared" si="355"/>
        <v>0</v>
      </c>
      <c r="N3562">
        <f t="shared" si="356"/>
        <v>288.83681039999999</v>
      </c>
      <c r="O3562" s="22">
        <v>0</v>
      </c>
      <c r="P3562">
        <f t="shared" si="357"/>
        <v>-8.797100885642414E-3</v>
      </c>
      <c r="Q3562">
        <f t="shared" si="353"/>
        <v>-8.7036653585432347E-2</v>
      </c>
      <c r="R3562">
        <f t="shared" si="358"/>
        <v>-4.6681885592470503E-2</v>
      </c>
    </row>
    <row r="3563" spans="1:18" x14ac:dyDescent="0.35">
      <c r="A3563">
        <v>38648.54034</v>
      </c>
      <c r="B3563">
        <v>46129.929859999997</v>
      </c>
      <c r="C3563">
        <v>1</v>
      </c>
      <c r="D3563">
        <v>634.83671449999997</v>
      </c>
      <c r="E3563">
        <v>1</v>
      </c>
      <c r="F3563">
        <v>0</v>
      </c>
      <c r="G3563">
        <v>1</v>
      </c>
      <c r="H3563">
        <v>1</v>
      </c>
      <c r="I3563">
        <v>127.8794347</v>
      </c>
      <c r="J3563">
        <v>2</v>
      </c>
      <c r="K3563" s="5">
        <v>88.553100740000005</v>
      </c>
      <c r="L3563">
        <f t="shared" si="354"/>
        <v>0.83781918718052872</v>
      </c>
      <c r="M3563">
        <f t="shared" si="355"/>
        <v>1</v>
      </c>
      <c r="N3563">
        <f t="shared" si="356"/>
        <v>265.16328550000003</v>
      </c>
      <c r="O3563" s="22">
        <v>0</v>
      </c>
      <c r="P3563">
        <f t="shared" si="357"/>
        <v>-8.797100885642414E-3</v>
      </c>
      <c r="Q3563">
        <f t="shared" si="353"/>
        <v>0.20360252914997359</v>
      </c>
      <c r="R3563">
        <f t="shared" si="358"/>
        <v>-3.3158274482581987E-3</v>
      </c>
    </row>
    <row r="3564" spans="1:18" x14ac:dyDescent="0.35">
      <c r="A3564">
        <v>17151.174429999999</v>
      </c>
      <c r="B3564">
        <v>13569.62357</v>
      </c>
      <c r="C3564">
        <v>0</v>
      </c>
      <c r="D3564">
        <v>708.64317619999997</v>
      </c>
      <c r="E3564">
        <v>0</v>
      </c>
      <c r="F3564">
        <v>0</v>
      </c>
      <c r="G3564">
        <v>0</v>
      </c>
      <c r="H3564">
        <v>1</v>
      </c>
      <c r="I3564">
        <v>116.1164575</v>
      </c>
      <c r="J3564">
        <v>1</v>
      </c>
      <c r="K3564" s="5">
        <v>94.696193620000003</v>
      </c>
      <c r="L3564">
        <f t="shared" si="354"/>
        <v>1.2639388514739764</v>
      </c>
      <c r="M3564">
        <f t="shared" si="355"/>
        <v>0</v>
      </c>
      <c r="N3564">
        <f t="shared" si="356"/>
        <v>191.35682380000003</v>
      </c>
      <c r="O3564" s="22">
        <v>0</v>
      </c>
      <c r="P3564">
        <f t="shared" si="357"/>
        <v>0.53061747949891069</v>
      </c>
      <c r="Q3564">
        <f t="shared" si="353"/>
        <v>-8.7036653585432347E-2</v>
      </c>
      <c r="R3564">
        <f t="shared" si="358"/>
        <v>-4.6681885592470503E-2</v>
      </c>
    </row>
    <row r="3565" spans="1:18" x14ac:dyDescent="0.35">
      <c r="A3565">
        <v>67918.883310000005</v>
      </c>
      <c r="B3565">
        <v>49097.132299999997</v>
      </c>
      <c r="C3565">
        <v>1</v>
      </c>
      <c r="D3565">
        <v>622.61415710000006</v>
      </c>
      <c r="E3565">
        <v>3</v>
      </c>
      <c r="F3565">
        <v>0</v>
      </c>
      <c r="G3565">
        <v>2</v>
      </c>
      <c r="H3565">
        <v>0</v>
      </c>
      <c r="I3565">
        <v>145.9582863</v>
      </c>
      <c r="J3565">
        <v>2</v>
      </c>
      <c r="K3565" s="5">
        <v>77.762480699999998</v>
      </c>
      <c r="L3565">
        <f t="shared" si="354"/>
        <v>1.3833574412247294</v>
      </c>
      <c r="M3565">
        <f t="shared" si="355"/>
        <v>3</v>
      </c>
      <c r="N3565">
        <f t="shared" si="356"/>
        <v>277.38584289999994</v>
      </c>
      <c r="O3565" s="22">
        <v>0</v>
      </c>
      <c r="P3565">
        <f t="shared" si="357"/>
        <v>-8.797100885642414E-3</v>
      </c>
      <c r="Q3565">
        <f t="shared" si="353"/>
        <v>0.45939723473739119</v>
      </c>
      <c r="R3565">
        <f t="shared" si="358"/>
        <v>-3.3158274482581987E-3</v>
      </c>
    </row>
    <row r="3566" spans="1:18" x14ac:dyDescent="0.35">
      <c r="A3566">
        <v>64375.787300000004</v>
      </c>
      <c r="B3566">
        <v>72853.671000000002</v>
      </c>
      <c r="C3566">
        <v>0</v>
      </c>
      <c r="D3566">
        <v>734.02499799999998</v>
      </c>
      <c r="E3566">
        <v>0</v>
      </c>
      <c r="F3566">
        <v>0</v>
      </c>
      <c r="G3566">
        <v>0</v>
      </c>
      <c r="H3566">
        <v>0</v>
      </c>
      <c r="I3566">
        <v>258.67314599999997</v>
      </c>
      <c r="J3566">
        <v>0</v>
      </c>
      <c r="K3566" s="5">
        <v>103.6436789</v>
      </c>
      <c r="L3566">
        <f t="shared" si="354"/>
        <v>0.88363134508348939</v>
      </c>
      <c r="M3566">
        <f t="shared" si="355"/>
        <v>0</v>
      </c>
      <c r="N3566">
        <f t="shared" si="356"/>
        <v>165.97500200000002</v>
      </c>
      <c r="O3566" s="22">
        <v>0</v>
      </c>
      <c r="P3566">
        <f t="shared" si="357"/>
        <v>0.53061747949891069</v>
      </c>
      <c r="Q3566">
        <f t="shared" si="353"/>
        <v>-0.11806901442064656</v>
      </c>
      <c r="R3566">
        <f t="shared" si="358"/>
        <v>-1.5559842121176297E-2</v>
      </c>
    </row>
    <row r="3567" spans="1:18" x14ac:dyDescent="0.35">
      <c r="A3567">
        <v>50774.914649999999</v>
      </c>
      <c r="B3567">
        <v>44080.708270000003</v>
      </c>
      <c r="C3567">
        <v>0</v>
      </c>
      <c r="D3567">
        <v>565.99000539999997</v>
      </c>
      <c r="E3567">
        <v>1</v>
      </c>
      <c r="F3567">
        <v>0</v>
      </c>
      <c r="G3567">
        <v>4</v>
      </c>
      <c r="H3567">
        <v>0</v>
      </c>
      <c r="I3567">
        <v>254.42942729999999</v>
      </c>
      <c r="J3567">
        <v>1</v>
      </c>
      <c r="K3567" s="5">
        <v>90.431150810000005</v>
      </c>
      <c r="L3567">
        <f t="shared" si="354"/>
        <v>1.1518624959244557</v>
      </c>
      <c r="M3567">
        <f t="shared" si="355"/>
        <v>1</v>
      </c>
      <c r="N3567">
        <f t="shared" si="356"/>
        <v>334.00999460000003</v>
      </c>
      <c r="O3567" s="22">
        <v>1</v>
      </c>
      <c r="P3567">
        <f t="shared" si="357"/>
        <v>-0.34176655167778192</v>
      </c>
      <c r="Q3567">
        <f t="shared" si="353"/>
        <v>-8.7036653585432347E-2</v>
      </c>
      <c r="R3567">
        <f t="shared" si="358"/>
        <v>-1.5559842121176297E-2</v>
      </c>
    </row>
    <row r="3568" spans="1:18" x14ac:dyDescent="0.35">
      <c r="A3568">
        <v>53436.120320000002</v>
      </c>
      <c r="B3568">
        <v>60313.225659999996</v>
      </c>
      <c r="C3568">
        <v>0</v>
      </c>
      <c r="D3568">
        <v>632.56837399999995</v>
      </c>
      <c r="E3568">
        <v>1</v>
      </c>
      <c r="F3568">
        <v>0</v>
      </c>
      <c r="G3568">
        <v>3</v>
      </c>
      <c r="H3568">
        <v>1</v>
      </c>
      <c r="I3568">
        <v>105.16720359999999</v>
      </c>
      <c r="J3568">
        <v>0</v>
      </c>
      <c r="K3568" s="5">
        <v>89.198931419999994</v>
      </c>
      <c r="L3568">
        <f t="shared" si="354"/>
        <v>0.88597682739159278</v>
      </c>
      <c r="M3568">
        <f t="shared" si="355"/>
        <v>1</v>
      </c>
      <c r="N3568">
        <f t="shared" si="356"/>
        <v>267.43162600000005</v>
      </c>
      <c r="O3568" s="22">
        <v>0</v>
      </c>
      <c r="P3568">
        <f t="shared" si="357"/>
        <v>-8.797100885642414E-3</v>
      </c>
      <c r="Q3568">
        <f t="shared" si="353"/>
        <v>0.20360252914997359</v>
      </c>
      <c r="R3568">
        <f t="shared" si="358"/>
        <v>-4.6681885592470503E-2</v>
      </c>
    </row>
    <row r="3569" spans="1:18" x14ac:dyDescent="0.35">
      <c r="A3569">
        <v>66114.770189999996</v>
      </c>
      <c r="B3569">
        <v>68299.939400000003</v>
      </c>
      <c r="C3569">
        <v>0</v>
      </c>
      <c r="D3569">
        <v>689.27743350000003</v>
      </c>
      <c r="E3569">
        <v>1</v>
      </c>
      <c r="F3569">
        <v>0</v>
      </c>
      <c r="G3569">
        <v>0</v>
      </c>
      <c r="H3569">
        <v>0</v>
      </c>
      <c r="I3569">
        <v>39.520531630000001</v>
      </c>
      <c r="J3569">
        <v>0</v>
      </c>
      <c r="K3569" s="5">
        <v>78.862636319999993</v>
      </c>
      <c r="L3569">
        <f t="shared" si="354"/>
        <v>0.96800627893382862</v>
      </c>
      <c r="M3569">
        <f t="shared" si="355"/>
        <v>1</v>
      </c>
      <c r="N3569">
        <f t="shared" si="356"/>
        <v>210.72256649999997</v>
      </c>
      <c r="O3569" s="22">
        <v>0</v>
      </c>
      <c r="P3569">
        <f t="shared" si="357"/>
        <v>-8.797100885642414E-3</v>
      </c>
      <c r="Q3569">
        <f t="shared" si="353"/>
        <v>0.45939723473739119</v>
      </c>
      <c r="R3569">
        <f t="shared" si="358"/>
        <v>-1.3815541801724358E-2</v>
      </c>
    </row>
    <row r="3570" spans="1:18" x14ac:dyDescent="0.35">
      <c r="A3570">
        <v>53365.094850000001</v>
      </c>
      <c r="B3570">
        <v>40839.476419999999</v>
      </c>
      <c r="C3570">
        <v>1</v>
      </c>
      <c r="D3570">
        <v>692.36026260000006</v>
      </c>
      <c r="E3570">
        <v>0</v>
      </c>
      <c r="F3570">
        <v>1</v>
      </c>
      <c r="G3570">
        <v>2</v>
      </c>
      <c r="H3570">
        <v>0</v>
      </c>
      <c r="I3570">
        <v>138.20493619999999</v>
      </c>
      <c r="J3570">
        <v>5</v>
      </c>
      <c r="K3570" s="5">
        <v>101.01642769999999</v>
      </c>
      <c r="L3570">
        <f t="shared" si="354"/>
        <v>1.3067036976964261</v>
      </c>
      <c r="M3570">
        <f t="shared" si="355"/>
        <v>1</v>
      </c>
      <c r="N3570">
        <f t="shared" si="356"/>
        <v>207.63973739999994</v>
      </c>
      <c r="O3570" s="22">
        <v>0</v>
      </c>
      <c r="P3570">
        <f t="shared" si="357"/>
        <v>-8.797100885642414E-3</v>
      </c>
      <c r="Q3570">
        <f t="shared" si="353"/>
        <v>-0.11806901442064656</v>
      </c>
      <c r="R3570">
        <f t="shared" si="358"/>
        <v>-3.3158274482581987E-3</v>
      </c>
    </row>
    <row r="3571" spans="1:18" x14ac:dyDescent="0.35">
      <c r="A3571">
        <v>63560.263319999998</v>
      </c>
      <c r="B3571">
        <v>80040.044070000004</v>
      </c>
      <c r="C3571">
        <v>0</v>
      </c>
      <c r="D3571">
        <v>633.21430220000002</v>
      </c>
      <c r="E3571">
        <v>1</v>
      </c>
      <c r="F3571">
        <v>0</v>
      </c>
      <c r="G3571">
        <v>1</v>
      </c>
      <c r="H3571">
        <v>0</v>
      </c>
      <c r="I3571">
        <v>7.5917140029999999</v>
      </c>
      <c r="J3571">
        <v>0</v>
      </c>
      <c r="K3571" s="5">
        <v>102.9957751</v>
      </c>
      <c r="L3571">
        <f t="shared" si="354"/>
        <v>0.79410580114639351</v>
      </c>
      <c r="M3571">
        <f t="shared" si="355"/>
        <v>1</v>
      </c>
      <c r="N3571">
        <f t="shared" si="356"/>
        <v>266.78569779999998</v>
      </c>
      <c r="O3571" s="22">
        <v>0</v>
      </c>
      <c r="P3571">
        <f t="shared" si="357"/>
        <v>-8.797100885642414E-3</v>
      </c>
      <c r="Q3571">
        <f t="shared" si="353"/>
        <v>-0.11806901442064656</v>
      </c>
      <c r="R3571">
        <f t="shared" si="358"/>
        <v>-1.3815541801724358E-2</v>
      </c>
    </row>
    <row r="3572" spans="1:18" x14ac:dyDescent="0.35">
      <c r="A3572">
        <v>45537.766989999996</v>
      </c>
      <c r="B3572">
        <v>44234.863389999999</v>
      </c>
      <c r="C3572">
        <v>1</v>
      </c>
      <c r="D3572">
        <v>700.08767169999999</v>
      </c>
      <c r="E3572">
        <v>1</v>
      </c>
      <c r="F3572">
        <v>1</v>
      </c>
      <c r="G3572">
        <v>0</v>
      </c>
      <c r="H3572">
        <v>0</v>
      </c>
      <c r="I3572">
        <v>225.9329889</v>
      </c>
      <c r="J3572">
        <v>0</v>
      </c>
      <c r="K3572" s="5">
        <v>74.023898919999993</v>
      </c>
      <c r="L3572">
        <f t="shared" si="354"/>
        <v>1.0294542245674605</v>
      </c>
      <c r="M3572">
        <f t="shared" si="355"/>
        <v>2</v>
      </c>
      <c r="N3572">
        <f t="shared" si="356"/>
        <v>199.91232830000001</v>
      </c>
      <c r="O3572" s="22">
        <v>0</v>
      </c>
      <c r="P3572">
        <f t="shared" si="357"/>
        <v>0.53061747949891069</v>
      </c>
      <c r="Q3572">
        <f t="shared" si="353"/>
        <v>0.45939723473739119</v>
      </c>
      <c r="R3572">
        <f t="shared" si="358"/>
        <v>8.1564403801012528E-2</v>
      </c>
    </row>
    <row r="3573" spans="1:18" x14ac:dyDescent="0.35">
      <c r="A3573">
        <v>69679.756080000006</v>
      </c>
      <c r="B3573">
        <v>79481.493560000003</v>
      </c>
      <c r="C3573">
        <v>0</v>
      </c>
      <c r="D3573">
        <v>690.60982209999997</v>
      </c>
      <c r="E3573">
        <v>1</v>
      </c>
      <c r="F3573">
        <v>0</v>
      </c>
      <c r="G3573">
        <v>4</v>
      </c>
      <c r="H3573">
        <v>1</v>
      </c>
      <c r="I3573">
        <v>6.7807027240000002</v>
      </c>
      <c r="J3573">
        <v>1</v>
      </c>
      <c r="K3573" s="5">
        <v>111.1682838</v>
      </c>
      <c r="L3573">
        <f t="shared" si="354"/>
        <v>0.87667899732406596</v>
      </c>
      <c r="M3573">
        <f t="shared" si="355"/>
        <v>1</v>
      </c>
      <c r="N3573">
        <f t="shared" si="356"/>
        <v>209.39017790000003</v>
      </c>
      <c r="O3573" s="22">
        <v>0</v>
      </c>
      <c r="P3573">
        <f t="shared" si="357"/>
        <v>-8.797100885642414E-3</v>
      </c>
      <c r="Q3573">
        <f t="shared" si="353"/>
        <v>-0.32619350995114088</v>
      </c>
      <c r="R3573">
        <f t="shared" si="358"/>
        <v>-1.3815541801724358E-2</v>
      </c>
    </row>
    <row r="3574" spans="1:18" x14ac:dyDescent="0.35">
      <c r="A3574">
        <v>54811.785889999999</v>
      </c>
      <c r="B3574">
        <v>54845.34951</v>
      </c>
      <c r="C3574">
        <v>1</v>
      </c>
      <c r="D3574">
        <v>615.89426700000001</v>
      </c>
      <c r="E3574">
        <v>0</v>
      </c>
      <c r="F3574">
        <v>0</v>
      </c>
      <c r="G3574">
        <v>4</v>
      </c>
      <c r="H3574">
        <v>0</v>
      </c>
      <c r="I3574">
        <v>66.664252640000001</v>
      </c>
      <c r="J3574">
        <v>0</v>
      </c>
      <c r="K3574" s="5">
        <v>114.34410250000001</v>
      </c>
      <c r="L3574">
        <f t="shared" si="354"/>
        <v>0.99938803161435075</v>
      </c>
      <c r="M3574">
        <f t="shared" si="355"/>
        <v>0</v>
      </c>
      <c r="N3574">
        <f t="shared" si="356"/>
        <v>284.10573299999999</v>
      </c>
      <c r="O3574" s="22">
        <v>1</v>
      </c>
      <c r="P3574">
        <f t="shared" si="357"/>
        <v>-8.797100885642414E-3</v>
      </c>
      <c r="Q3574">
        <f t="shared" si="353"/>
        <v>-0.32619350995114088</v>
      </c>
      <c r="R3574">
        <f t="shared" si="358"/>
        <v>-4.6681885592470503E-2</v>
      </c>
    </row>
    <row r="3575" spans="1:18" x14ac:dyDescent="0.35">
      <c r="A3575">
        <v>52910.779150000002</v>
      </c>
      <c r="B3575">
        <v>56223.887329999998</v>
      </c>
      <c r="C3575">
        <v>0</v>
      </c>
      <c r="D3575">
        <v>665.74642340000003</v>
      </c>
      <c r="E3575">
        <v>0</v>
      </c>
      <c r="F3575">
        <v>0</v>
      </c>
      <c r="G3575">
        <v>0</v>
      </c>
      <c r="H3575">
        <v>0</v>
      </c>
      <c r="I3575">
        <v>50.201451489999997</v>
      </c>
      <c r="J3575">
        <v>1</v>
      </c>
      <c r="K3575" s="5">
        <v>119.46123129999999</v>
      </c>
      <c r="L3575">
        <f t="shared" si="354"/>
        <v>0.94107294359505833</v>
      </c>
      <c r="M3575">
        <f t="shared" si="355"/>
        <v>0</v>
      </c>
      <c r="N3575">
        <f t="shared" si="356"/>
        <v>234.25357659999997</v>
      </c>
      <c r="O3575" s="22">
        <v>1</v>
      </c>
      <c r="P3575">
        <f t="shared" si="357"/>
        <v>-8.797100885642414E-3</v>
      </c>
      <c r="Q3575">
        <f t="shared" si="353"/>
        <v>-0.32619350995114088</v>
      </c>
      <c r="R3575">
        <f t="shared" si="358"/>
        <v>-1.3815541801724358E-2</v>
      </c>
    </row>
    <row r="3576" spans="1:18" x14ac:dyDescent="0.35">
      <c r="A3576">
        <v>30949.08367</v>
      </c>
      <c r="B3576">
        <v>27286.69771</v>
      </c>
      <c r="C3576">
        <v>1</v>
      </c>
      <c r="D3576">
        <v>685.18066420000002</v>
      </c>
      <c r="E3576">
        <v>1</v>
      </c>
      <c r="F3576">
        <v>1</v>
      </c>
      <c r="G3576">
        <v>3</v>
      </c>
      <c r="H3576">
        <v>1</v>
      </c>
      <c r="I3576">
        <v>262.77075180000003</v>
      </c>
      <c r="J3576">
        <v>2</v>
      </c>
      <c r="K3576" s="5">
        <v>87.267549630000005</v>
      </c>
      <c r="L3576">
        <f t="shared" si="354"/>
        <v>1.1342187317396715</v>
      </c>
      <c r="M3576">
        <f t="shared" si="355"/>
        <v>2</v>
      </c>
      <c r="N3576">
        <f t="shared" si="356"/>
        <v>214.81933579999998</v>
      </c>
      <c r="O3576" s="22">
        <v>0</v>
      </c>
      <c r="P3576">
        <f t="shared" si="357"/>
        <v>-8.797100885642414E-3</v>
      </c>
      <c r="Q3576">
        <f t="shared" si="353"/>
        <v>0.20360252914997359</v>
      </c>
      <c r="R3576">
        <f t="shared" si="358"/>
        <v>-1.5559842121176297E-2</v>
      </c>
    </row>
    <row r="3577" spans="1:18" x14ac:dyDescent="0.35">
      <c r="A3577">
        <v>54304.337809999997</v>
      </c>
      <c r="B3577">
        <v>44541.296649999997</v>
      </c>
      <c r="C3577">
        <v>0</v>
      </c>
      <c r="D3577">
        <v>619.4732616</v>
      </c>
      <c r="E3577">
        <v>1</v>
      </c>
      <c r="F3577">
        <v>0</v>
      </c>
      <c r="G3577">
        <v>3</v>
      </c>
      <c r="H3577">
        <v>0</v>
      </c>
      <c r="I3577">
        <v>299.85665160000002</v>
      </c>
      <c r="J3577">
        <v>1</v>
      </c>
      <c r="K3577" s="5">
        <v>100.3517135</v>
      </c>
      <c r="L3577">
        <f t="shared" si="354"/>
        <v>1.2191907711335117</v>
      </c>
      <c r="M3577">
        <f t="shared" si="355"/>
        <v>1</v>
      </c>
      <c r="N3577">
        <f t="shared" si="356"/>
        <v>280.5267384</v>
      </c>
      <c r="O3577" s="22">
        <v>0</v>
      </c>
      <c r="P3577">
        <f t="shared" si="357"/>
        <v>-8.797100885642414E-3</v>
      </c>
      <c r="Q3577">
        <f t="shared" si="353"/>
        <v>-0.11806901442064656</v>
      </c>
      <c r="R3577">
        <f t="shared" si="358"/>
        <v>-1.5559842121176297E-2</v>
      </c>
    </row>
    <row r="3578" spans="1:18" x14ac:dyDescent="0.35">
      <c r="A3578">
        <v>37520.676240000001</v>
      </c>
      <c r="B3578">
        <v>38479.033929999998</v>
      </c>
      <c r="C3578">
        <v>1</v>
      </c>
      <c r="D3578">
        <v>734.71627249999995</v>
      </c>
      <c r="E3578">
        <v>0</v>
      </c>
      <c r="F3578">
        <v>1</v>
      </c>
      <c r="G3578">
        <v>2</v>
      </c>
      <c r="H3578">
        <v>0</v>
      </c>
      <c r="I3578">
        <v>48.993570140000003</v>
      </c>
      <c r="J3578">
        <v>1</v>
      </c>
      <c r="K3578" s="5">
        <v>76.058800300000001</v>
      </c>
      <c r="L3578">
        <f t="shared" si="354"/>
        <v>0.97509402934222789</v>
      </c>
      <c r="M3578">
        <f t="shared" si="355"/>
        <v>1</v>
      </c>
      <c r="N3578">
        <f t="shared" si="356"/>
        <v>165.28372750000005</v>
      </c>
      <c r="O3578" s="22">
        <v>0</v>
      </c>
      <c r="P3578">
        <f t="shared" si="357"/>
        <v>0.53061747949891069</v>
      </c>
      <c r="Q3578">
        <f t="shared" si="353"/>
        <v>0.45939723473739119</v>
      </c>
      <c r="R3578">
        <f t="shared" si="358"/>
        <v>-1.3815541801724358E-2</v>
      </c>
    </row>
    <row r="3579" spans="1:18" x14ac:dyDescent="0.35">
      <c r="A3579">
        <v>40425.759100000003</v>
      </c>
      <c r="B3579">
        <v>38975.743060000001</v>
      </c>
      <c r="C3579">
        <v>1</v>
      </c>
      <c r="D3579">
        <v>608.23190269999998</v>
      </c>
      <c r="E3579">
        <v>0</v>
      </c>
      <c r="F3579">
        <v>1</v>
      </c>
      <c r="G3579">
        <v>4</v>
      </c>
      <c r="H3579">
        <v>1</v>
      </c>
      <c r="I3579">
        <v>173.18315219999999</v>
      </c>
      <c r="J3579">
        <v>2</v>
      </c>
      <c r="K3579" s="5">
        <v>90.994756859999995</v>
      </c>
      <c r="L3579">
        <f t="shared" si="354"/>
        <v>1.0372030377398531</v>
      </c>
      <c r="M3579">
        <f t="shared" si="355"/>
        <v>1</v>
      </c>
      <c r="N3579">
        <f t="shared" si="356"/>
        <v>291.76809730000002</v>
      </c>
      <c r="O3579" s="22">
        <v>1</v>
      </c>
      <c r="P3579">
        <f t="shared" si="357"/>
        <v>-8.797100885642414E-3</v>
      </c>
      <c r="Q3579">
        <f t="shared" si="353"/>
        <v>-8.7036653585432347E-2</v>
      </c>
      <c r="R3579">
        <f t="shared" si="358"/>
        <v>-3.3158274482581987E-3</v>
      </c>
    </row>
    <row r="3580" spans="1:18" x14ac:dyDescent="0.35">
      <c r="A3580">
        <v>37769.365579999998</v>
      </c>
      <c r="B3580">
        <v>35279.153050000001</v>
      </c>
      <c r="C3580">
        <v>0</v>
      </c>
      <c r="D3580">
        <v>657.20464419999996</v>
      </c>
      <c r="E3580">
        <v>0</v>
      </c>
      <c r="F3580">
        <v>1</v>
      </c>
      <c r="G3580">
        <v>4</v>
      </c>
      <c r="H3580">
        <v>0</v>
      </c>
      <c r="I3580">
        <v>248.85776150000001</v>
      </c>
      <c r="J3580">
        <v>0</v>
      </c>
      <c r="K3580" s="5">
        <v>112.9350671</v>
      </c>
      <c r="L3580">
        <f t="shared" si="354"/>
        <v>1.0705859499084545</v>
      </c>
      <c r="M3580">
        <f t="shared" si="355"/>
        <v>1</v>
      </c>
      <c r="N3580">
        <f t="shared" si="356"/>
        <v>242.79535580000004</v>
      </c>
      <c r="O3580" s="22">
        <v>0</v>
      </c>
      <c r="P3580">
        <f t="shared" si="357"/>
        <v>-8.797100885642414E-3</v>
      </c>
      <c r="Q3580">
        <f t="shared" si="353"/>
        <v>-0.32619350995114088</v>
      </c>
      <c r="R3580">
        <f t="shared" si="358"/>
        <v>-1.5559842121176297E-2</v>
      </c>
    </row>
    <row r="3581" spans="1:18" x14ac:dyDescent="0.35">
      <c r="A3581">
        <v>34006.476020000002</v>
      </c>
      <c r="B3581">
        <v>37527.517330000002</v>
      </c>
      <c r="C3581">
        <v>0</v>
      </c>
      <c r="D3581">
        <v>587.51113420000001</v>
      </c>
      <c r="E3581">
        <v>0</v>
      </c>
      <c r="F3581">
        <v>0</v>
      </c>
      <c r="G3581">
        <v>3</v>
      </c>
      <c r="H3581">
        <v>0</v>
      </c>
      <c r="I3581">
        <v>109.6015433</v>
      </c>
      <c r="J3581">
        <v>0</v>
      </c>
      <c r="K3581" s="5">
        <v>106.0722191</v>
      </c>
      <c r="L3581">
        <f t="shared" si="354"/>
        <v>0.90617441385643616</v>
      </c>
      <c r="M3581">
        <f t="shared" si="355"/>
        <v>0</v>
      </c>
      <c r="N3581">
        <f t="shared" si="356"/>
        <v>312.48886579999999</v>
      </c>
      <c r="O3581" s="22">
        <v>0</v>
      </c>
      <c r="P3581">
        <f t="shared" si="357"/>
        <v>-0.34176655167778192</v>
      </c>
      <c r="Q3581">
        <f t="shared" si="353"/>
        <v>-0.11806901442064656</v>
      </c>
      <c r="R3581">
        <f t="shared" si="358"/>
        <v>-4.6681885592470503E-2</v>
      </c>
    </row>
    <row r="3582" spans="1:18" x14ac:dyDescent="0.35">
      <c r="A3582">
        <v>81871.571049999999</v>
      </c>
      <c r="B3582">
        <v>91229.8174</v>
      </c>
      <c r="C3582">
        <v>1</v>
      </c>
      <c r="D3582">
        <v>655.16800990000002</v>
      </c>
      <c r="E3582">
        <v>0</v>
      </c>
      <c r="F3582">
        <v>0</v>
      </c>
      <c r="G3582">
        <v>1</v>
      </c>
      <c r="H3582">
        <v>3</v>
      </c>
      <c r="I3582">
        <v>80.936459549999995</v>
      </c>
      <c r="J3582">
        <v>3</v>
      </c>
      <c r="K3582" s="5">
        <v>95.749699070000005</v>
      </c>
      <c r="L3582">
        <f t="shared" si="354"/>
        <v>0.89742118731896092</v>
      </c>
      <c r="M3582">
        <f t="shared" si="355"/>
        <v>0</v>
      </c>
      <c r="N3582">
        <f t="shared" si="356"/>
        <v>244.83199009999998</v>
      </c>
      <c r="O3582" s="22">
        <v>0</v>
      </c>
      <c r="P3582">
        <f t="shared" si="357"/>
        <v>-8.797100885642414E-3</v>
      </c>
      <c r="Q3582">
        <f t="shared" si="353"/>
        <v>-8.7036653585432347E-2</v>
      </c>
      <c r="R3582">
        <f t="shared" si="358"/>
        <v>-4.6681885592470503E-2</v>
      </c>
    </row>
    <row r="3583" spans="1:18" x14ac:dyDescent="0.35">
      <c r="A3583">
        <v>69970.085930000001</v>
      </c>
      <c r="B3583">
        <v>50906.87831</v>
      </c>
      <c r="C3583">
        <v>1</v>
      </c>
      <c r="D3583">
        <v>596.64633920000006</v>
      </c>
      <c r="E3583">
        <v>0</v>
      </c>
      <c r="F3583">
        <v>0</v>
      </c>
      <c r="G3583">
        <v>2</v>
      </c>
      <c r="H3583">
        <v>0</v>
      </c>
      <c r="I3583">
        <v>91.638943299999994</v>
      </c>
      <c r="J3583">
        <v>0</v>
      </c>
      <c r="K3583" s="5">
        <v>111.96725790000001</v>
      </c>
      <c r="L3583">
        <f t="shared" si="354"/>
        <v>1.374472139185468</v>
      </c>
      <c r="M3583">
        <f t="shared" si="355"/>
        <v>0</v>
      </c>
      <c r="N3583">
        <f t="shared" si="356"/>
        <v>303.35366079999994</v>
      </c>
      <c r="O3583" s="22">
        <v>1</v>
      </c>
      <c r="P3583">
        <f t="shared" si="357"/>
        <v>-0.34176655167778192</v>
      </c>
      <c r="Q3583">
        <f t="shared" si="353"/>
        <v>-0.32619350995114088</v>
      </c>
      <c r="R3583">
        <f t="shared" si="358"/>
        <v>-4.6681885592470503E-2</v>
      </c>
    </row>
    <row r="3584" spans="1:18" x14ac:dyDescent="0.35">
      <c r="A3584">
        <v>78805.512530000007</v>
      </c>
      <c r="B3584">
        <v>71180.818859999999</v>
      </c>
      <c r="C3584">
        <v>1</v>
      </c>
      <c r="D3584">
        <v>635.29354290000003</v>
      </c>
      <c r="E3584">
        <v>0</v>
      </c>
      <c r="F3584">
        <v>0</v>
      </c>
      <c r="G3584">
        <v>3</v>
      </c>
      <c r="H3584">
        <v>0</v>
      </c>
      <c r="I3584">
        <v>100.93883390000001</v>
      </c>
      <c r="J3584">
        <v>1</v>
      </c>
      <c r="K3584" s="5">
        <v>111.5266467</v>
      </c>
      <c r="L3584">
        <f t="shared" si="354"/>
        <v>1.1071172514184815</v>
      </c>
      <c r="M3584">
        <f t="shared" si="355"/>
        <v>0</v>
      </c>
      <c r="N3584">
        <f t="shared" si="356"/>
        <v>264.70645709999997</v>
      </c>
      <c r="O3584" s="22">
        <v>0</v>
      </c>
      <c r="P3584">
        <f t="shared" si="357"/>
        <v>-8.797100885642414E-3</v>
      </c>
      <c r="Q3584">
        <f t="shared" si="353"/>
        <v>-0.32619350995114088</v>
      </c>
      <c r="R3584">
        <f t="shared" si="358"/>
        <v>-4.6681885592470503E-2</v>
      </c>
    </row>
    <row r="3585" spans="1:18" x14ac:dyDescent="0.35">
      <c r="A3585">
        <v>31656.574710000001</v>
      </c>
      <c r="B3585">
        <v>29980.635439999998</v>
      </c>
      <c r="C3585">
        <v>0</v>
      </c>
      <c r="D3585">
        <v>570.67012190000003</v>
      </c>
      <c r="E3585">
        <v>0</v>
      </c>
      <c r="F3585">
        <v>0</v>
      </c>
      <c r="G3585">
        <v>2</v>
      </c>
      <c r="H3585">
        <v>0</v>
      </c>
      <c r="I3585">
        <v>81.384853800000002</v>
      </c>
      <c r="J3585">
        <v>1</v>
      </c>
      <c r="K3585" s="5">
        <v>115.4287152</v>
      </c>
      <c r="L3585">
        <f t="shared" si="354"/>
        <v>1.0559007254317223</v>
      </c>
      <c r="M3585">
        <f t="shared" si="355"/>
        <v>0</v>
      </c>
      <c r="N3585">
        <f t="shared" si="356"/>
        <v>329.32987809999997</v>
      </c>
      <c r="O3585" s="22">
        <v>1</v>
      </c>
      <c r="P3585">
        <f t="shared" si="357"/>
        <v>-0.34176655167778192</v>
      </c>
      <c r="Q3585">
        <f t="shared" si="353"/>
        <v>-0.32619350995114088</v>
      </c>
      <c r="R3585">
        <f t="shared" si="358"/>
        <v>-4.6681885592470503E-2</v>
      </c>
    </row>
    <row r="3586" spans="1:18" x14ac:dyDescent="0.35">
      <c r="A3586">
        <v>51068.806250000001</v>
      </c>
      <c r="B3586">
        <v>38717.064579999998</v>
      </c>
      <c r="C3586">
        <v>0</v>
      </c>
      <c r="D3586">
        <v>689.99067000000002</v>
      </c>
      <c r="E3586">
        <v>0</v>
      </c>
      <c r="F3586">
        <v>0</v>
      </c>
      <c r="G3586">
        <v>0</v>
      </c>
      <c r="H3586">
        <v>0</v>
      </c>
      <c r="I3586">
        <v>25.643992690000001</v>
      </c>
      <c r="J3586">
        <v>1</v>
      </c>
      <c r="K3586" s="5">
        <v>80.046557669999999</v>
      </c>
      <c r="L3586">
        <f t="shared" si="354"/>
        <v>1.319025778529205</v>
      </c>
      <c r="M3586">
        <f t="shared" si="355"/>
        <v>0</v>
      </c>
      <c r="N3586">
        <f t="shared" si="356"/>
        <v>210.00932999999998</v>
      </c>
      <c r="O3586" s="22">
        <v>0</v>
      </c>
      <c r="P3586">
        <f t="shared" si="357"/>
        <v>-8.797100885642414E-3</v>
      </c>
      <c r="Q3586">
        <f t="shared" ref="Q3586:Q3649" si="359">IF(K3586&lt;$V$13,$AD$13,IF(K3586&lt;$V$14,$AD$14,IF(K3586&lt;$V$15,$AD$15,IF(K3586&lt;$V$16,$AD$16,$AD$17))))</f>
        <v>0.20360252914997359</v>
      </c>
      <c r="R3586">
        <f t="shared" si="358"/>
        <v>-1.3815541801724358E-2</v>
      </c>
    </row>
    <row r="3587" spans="1:18" x14ac:dyDescent="0.35">
      <c r="A3587">
        <v>30597.385620000001</v>
      </c>
      <c r="B3587">
        <v>25748.93981</v>
      </c>
      <c r="C3587">
        <v>0</v>
      </c>
      <c r="D3587">
        <v>667.81400250000002</v>
      </c>
      <c r="E3587">
        <v>0</v>
      </c>
      <c r="F3587">
        <v>1</v>
      </c>
      <c r="G3587">
        <v>4</v>
      </c>
      <c r="H3587">
        <v>0</v>
      </c>
      <c r="I3587">
        <v>276.23610830000001</v>
      </c>
      <c r="J3587">
        <v>0</v>
      </c>
      <c r="K3587" s="5">
        <v>81.44857949</v>
      </c>
      <c r="L3587">
        <f t="shared" ref="L3587:L3650" si="360">A3587/B3587</f>
        <v>1.1882969103107317</v>
      </c>
      <c r="M3587">
        <f t="shared" ref="M3587:M3650" si="361">E3587+F3587</f>
        <v>1</v>
      </c>
      <c r="N3587">
        <f t="shared" ref="N3587:N3650" si="362">900-D3587</f>
        <v>232.18599749999998</v>
      </c>
      <c r="O3587" s="22">
        <v>1</v>
      </c>
      <c r="P3587">
        <f t="shared" ref="P3587:P3650" si="363">IF(D3587&lt;$V$4,$AD$4,IF(D3587&lt;$V$5,$AD$5,IF(D3587&lt;$V$6,$AD$6,IF(D3587&lt;$V$7,$AD$7,$AD$8))))</f>
        <v>-8.797100885642414E-3</v>
      </c>
      <c r="Q3587">
        <f t="shared" si="359"/>
        <v>0.20360252914997359</v>
      </c>
      <c r="R3587">
        <f t="shared" ref="R3587:R3650" si="364">IF(I3587&lt;$V$21,$AD$21,IF(I3587&lt;$V$22,$AD$22,IF(I3587&lt;$V$23,$AD$23,IF(I3587&lt;$V$24,$AD$24,$AD$25))))</f>
        <v>-1.5559842121176297E-2</v>
      </c>
    </row>
    <row r="3588" spans="1:18" x14ac:dyDescent="0.35">
      <c r="A3588">
        <v>39564.576840000002</v>
      </c>
      <c r="B3588">
        <v>28921.115300000001</v>
      </c>
      <c r="C3588">
        <v>1</v>
      </c>
      <c r="D3588">
        <v>704.37052770000003</v>
      </c>
      <c r="E3588">
        <v>0</v>
      </c>
      <c r="F3588">
        <v>0</v>
      </c>
      <c r="G3588">
        <v>1</v>
      </c>
      <c r="H3588">
        <v>0</v>
      </c>
      <c r="I3588">
        <v>270.60647189999997</v>
      </c>
      <c r="J3588">
        <v>1</v>
      </c>
      <c r="K3588" s="5">
        <v>118.7965186</v>
      </c>
      <c r="L3588">
        <f t="shared" si="360"/>
        <v>1.3680169810048786</v>
      </c>
      <c r="M3588">
        <f t="shared" si="361"/>
        <v>0</v>
      </c>
      <c r="N3588">
        <f t="shared" si="362"/>
        <v>195.62947229999997</v>
      </c>
      <c r="O3588" s="22">
        <v>0</v>
      </c>
      <c r="P3588">
        <f t="shared" si="363"/>
        <v>0.53061747949891069</v>
      </c>
      <c r="Q3588">
        <f t="shared" si="359"/>
        <v>-0.32619350995114088</v>
      </c>
      <c r="R3588">
        <f t="shared" si="364"/>
        <v>-1.5559842121176297E-2</v>
      </c>
    </row>
    <row r="3589" spans="1:18" x14ac:dyDescent="0.35">
      <c r="A3589">
        <v>36228.095249999998</v>
      </c>
      <c r="B3589">
        <v>47014.838860000003</v>
      </c>
      <c r="C3589">
        <v>1</v>
      </c>
      <c r="D3589">
        <v>632.60974180000005</v>
      </c>
      <c r="E3589">
        <v>1</v>
      </c>
      <c r="F3589">
        <v>0</v>
      </c>
      <c r="G3589">
        <v>1</v>
      </c>
      <c r="H3589">
        <v>0</v>
      </c>
      <c r="I3589">
        <v>256.58464220000002</v>
      </c>
      <c r="J3589">
        <v>1</v>
      </c>
      <c r="K3589" s="5">
        <v>95.341111409999996</v>
      </c>
      <c r="L3589">
        <f t="shared" si="360"/>
        <v>0.770567253412894</v>
      </c>
      <c r="M3589">
        <f t="shared" si="361"/>
        <v>1</v>
      </c>
      <c r="N3589">
        <f t="shared" si="362"/>
        <v>267.39025819999995</v>
      </c>
      <c r="O3589" s="22">
        <v>1</v>
      </c>
      <c r="P3589">
        <f t="shared" si="363"/>
        <v>-8.797100885642414E-3</v>
      </c>
      <c r="Q3589">
        <f t="shared" si="359"/>
        <v>-8.7036653585432347E-2</v>
      </c>
      <c r="R3589">
        <f t="shared" si="364"/>
        <v>-1.5559842121176297E-2</v>
      </c>
    </row>
    <row r="3590" spans="1:18" x14ac:dyDescent="0.35">
      <c r="A3590">
        <v>68593.7601</v>
      </c>
      <c r="B3590">
        <v>78329.568910000002</v>
      </c>
      <c r="C3590">
        <v>0</v>
      </c>
      <c r="D3590">
        <v>706.6923683</v>
      </c>
      <c r="E3590">
        <v>0</v>
      </c>
      <c r="F3590">
        <v>0</v>
      </c>
      <c r="G3590">
        <v>1</v>
      </c>
      <c r="H3590">
        <v>1</v>
      </c>
      <c r="I3590">
        <v>231.48547429999999</v>
      </c>
      <c r="J3590">
        <v>1</v>
      </c>
      <c r="K3590" s="5">
        <v>102.4309232</v>
      </c>
      <c r="L3590">
        <f t="shared" si="360"/>
        <v>0.87570710594378021</v>
      </c>
      <c r="M3590">
        <f t="shared" si="361"/>
        <v>0</v>
      </c>
      <c r="N3590">
        <f t="shared" si="362"/>
        <v>193.3076317</v>
      </c>
      <c r="O3590" s="22">
        <v>0</v>
      </c>
      <c r="P3590">
        <f t="shared" si="363"/>
        <v>0.53061747949891069</v>
      </c>
      <c r="Q3590">
        <f t="shared" si="359"/>
        <v>-0.11806901442064656</v>
      </c>
      <c r="R3590">
        <f t="shared" si="364"/>
        <v>8.1564403801012528E-2</v>
      </c>
    </row>
    <row r="3591" spans="1:18" x14ac:dyDescent="0.35">
      <c r="A3591">
        <v>44056.554830000001</v>
      </c>
      <c r="B3591">
        <v>33151.239950000003</v>
      </c>
      <c r="C3591">
        <v>1</v>
      </c>
      <c r="D3591">
        <v>651.9639823</v>
      </c>
      <c r="E3591">
        <v>0</v>
      </c>
      <c r="F3591">
        <v>0</v>
      </c>
      <c r="G3591">
        <v>1</v>
      </c>
      <c r="H3591">
        <v>0</v>
      </c>
      <c r="I3591">
        <v>225.97984270000001</v>
      </c>
      <c r="J3591">
        <v>3</v>
      </c>
      <c r="K3591" s="5">
        <v>115.31165369999999</v>
      </c>
      <c r="L3591">
        <f t="shared" si="360"/>
        <v>1.3289564702993861</v>
      </c>
      <c r="M3591">
        <f t="shared" si="361"/>
        <v>0</v>
      </c>
      <c r="N3591">
        <f t="shared" si="362"/>
        <v>248.0360177</v>
      </c>
      <c r="O3591" s="22">
        <v>0</v>
      </c>
      <c r="P3591">
        <f t="shared" si="363"/>
        <v>-8.797100885642414E-3</v>
      </c>
      <c r="Q3591">
        <f t="shared" si="359"/>
        <v>-0.32619350995114088</v>
      </c>
      <c r="R3591">
        <f t="shared" si="364"/>
        <v>8.1564403801012528E-2</v>
      </c>
    </row>
    <row r="3592" spans="1:18" x14ac:dyDescent="0.35">
      <c r="A3592">
        <v>66025.690010000006</v>
      </c>
      <c r="B3592">
        <v>47020.170570000002</v>
      </c>
      <c r="C3592">
        <v>1</v>
      </c>
      <c r="D3592">
        <v>655.65837299999998</v>
      </c>
      <c r="E3592">
        <v>0</v>
      </c>
      <c r="F3592">
        <v>0</v>
      </c>
      <c r="G3592">
        <v>1</v>
      </c>
      <c r="H3592">
        <v>1</v>
      </c>
      <c r="I3592">
        <v>213.55402910000001</v>
      </c>
      <c r="J3592">
        <v>2</v>
      </c>
      <c r="K3592" s="5">
        <v>97.177430569999999</v>
      </c>
      <c r="L3592">
        <f t="shared" si="360"/>
        <v>1.4041992874463536</v>
      </c>
      <c r="M3592">
        <f t="shared" si="361"/>
        <v>0</v>
      </c>
      <c r="N3592">
        <f t="shared" si="362"/>
        <v>244.34162700000002</v>
      </c>
      <c r="O3592" s="22">
        <v>0</v>
      </c>
      <c r="P3592">
        <f t="shared" si="363"/>
        <v>-8.797100885642414E-3</v>
      </c>
      <c r="Q3592">
        <f t="shared" si="359"/>
        <v>-8.7036653585432347E-2</v>
      </c>
      <c r="R3592">
        <f t="shared" si="364"/>
        <v>8.1564403801012528E-2</v>
      </c>
    </row>
    <row r="3593" spans="1:18" x14ac:dyDescent="0.35">
      <c r="A3593">
        <v>59061.813340000001</v>
      </c>
      <c r="B3593">
        <v>66832.734419999993</v>
      </c>
      <c r="C3593">
        <v>1</v>
      </c>
      <c r="D3593">
        <v>755.70266630000003</v>
      </c>
      <c r="E3593">
        <v>0</v>
      </c>
      <c r="F3593">
        <v>0</v>
      </c>
      <c r="G3593">
        <v>1</v>
      </c>
      <c r="H3593">
        <v>0</v>
      </c>
      <c r="I3593">
        <v>256.5565168</v>
      </c>
      <c r="J3593">
        <v>2</v>
      </c>
      <c r="K3593" s="5">
        <v>77.468165920000004</v>
      </c>
      <c r="L3593">
        <f t="shared" si="360"/>
        <v>0.88372582466602612</v>
      </c>
      <c r="M3593">
        <f t="shared" si="361"/>
        <v>0</v>
      </c>
      <c r="N3593">
        <f t="shared" si="362"/>
        <v>144.29733369999997</v>
      </c>
      <c r="O3593" s="22">
        <v>0</v>
      </c>
      <c r="P3593">
        <f t="shared" si="363"/>
        <v>0.53061747949891069</v>
      </c>
      <c r="Q3593">
        <f t="shared" si="359"/>
        <v>0.45939723473739119</v>
      </c>
      <c r="R3593">
        <f t="shared" si="364"/>
        <v>-1.5559842121176297E-2</v>
      </c>
    </row>
    <row r="3594" spans="1:18" x14ac:dyDescent="0.35">
      <c r="A3594">
        <v>84554.581279999999</v>
      </c>
      <c r="B3594">
        <v>81469.632700000002</v>
      </c>
      <c r="C3594">
        <v>0</v>
      </c>
      <c r="D3594">
        <v>625.76620179999998</v>
      </c>
      <c r="E3594">
        <v>0</v>
      </c>
      <c r="F3594">
        <v>0</v>
      </c>
      <c r="G3594">
        <v>1</v>
      </c>
      <c r="H3594">
        <v>1</v>
      </c>
      <c r="I3594">
        <v>22.042381299999999</v>
      </c>
      <c r="J3594">
        <v>1</v>
      </c>
      <c r="K3594" s="5">
        <v>89.23836</v>
      </c>
      <c r="L3594">
        <f t="shared" si="360"/>
        <v>1.0378662389624349</v>
      </c>
      <c r="M3594">
        <f t="shared" si="361"/>
        <v>0</v>
      </c>
      <c r="N3594">
        <f t="shared" si="362"/>
        <v>274.23379820000002</v>
      </c>
      <c r="O3594" s="22">
        <v>0</v>
      </c>
      <c r="P3594">
        <f t="shared" si="363"/>
        <v>-8.797100885642414E-3</v>
      </c>
      <c r="Q3594">
        <f t="shared" si="359"/>
        <v>0.20360252914997359</v>
      </c>
      <c r="R3594">
        <f t="shared" si="364"/>
        <v>-1.3815541801724358E-2</v>
      </c>
    </row>
    <row r="3595" spans="1:18" x14ac:dyDescent="0.35">
      <c r="A3595">
        <v>27808.336650000001</v>
      </c>
      <c r="B3595">
        <v>32593.54031</v>
      </c>
      <c r="C3595">
        <v>0</v>
      </c>
      <c r="D3595">
        <v>711.37295159999996</v>
      </c>
      <c r="E3595">
        <v>0</v>
      </c>
      <c r="F3595">
        <v>0</v>
      </c>
      <c r="G3595">
        <v>1</v>
      </c>
      <c r="H3595">
        <v>0</v>
      </c>
      <c r="I3595">
        <v>232.30506679999999</v>
      </c>
      <c r="J3595">
        <v>1</v>
      </c>
      <c r="K3595" s="5">
        <v>95.854019530000002</v>
      </c>
      <c r="L3595">
        <f t="shared" si="360"/>
        <v>0.85318552036730255</v>
      </c>
      <c r="M3595">
        <f t="shared" si="361"/>
        <v>0</v>
      </c>
      <c r="N3595">
        <f t="shared" si="362"/>
        <v>188.62704840000004</v>
      </c>
      <c r="O3595" s="22">
        <v>1</v>
      </c>
      <c r="P3595">
        <f t="shared" si="363"/>
        <v>0.53061747949891069</v>
      </c>
      <c r="Q3595">
        <f t="shared" si="359"/>
        <v>-8.7036653585432347E-2</v>
      </c>
      <c r="R3595">
        <f t="shared" si="364"/>
        <v>8.1564403801012528E-2</v>
      </c>
    </row>
    <row r="3596" spans="1:18" x14ac:dyDescent="0.35">
      <c r="A3596">
        <v>68888.498600000006</v>
      </c>
      <c r="B3596">
        <v>86392.075660000002</v>
      </c>
      <c r="C3596">
        <v>1</v>
      </c>
      <c r="D3596">
        <v>673.98424699999998</v>
      </c>
      <c r="E3596">
        <v>2</v>
      </c>
      <c r="F3596">
        <v>1</v>
      </c>
      <c r="G3596">
        <v>1</v>
      </c>
      <c r="H3596">
        <v>1</v>
      </c>
      <c r="I3596">
        <v>261.29180719999999</v>
      </c>
      <c r="J3596">
        <v>0</v>
      </c>
      <c r="K3596" s="5">
        <v>93.761497449999993</v>
      </c>
      <c r="L3596">
        <f t="shared" si="360"/>
        <v>0.79739372012676102</v>
      </c>
      <c r="M3596">
        <f t="shared" si="361"/>
        <v>3</v>
      </c>
      <c r="N3596">
        <f t="shared" si="362"/>
        <v>226.01575300000002</v>
      </c>
      <c r="O3596" s="22">
        <v>0</v>
      </c>
      <c r="P3596">
        <f t="shared" si="363"/>
        <v>-8.797100885642414E-3</v>
      </c>
      <c r="Q3596">
        <f t="shared" si="359"/>
        <v>-8.7036653585432347E-2</v>
      </c>
      <c r="R3596">
        <f t="shared" si="364"/>
        <v>-1.5559842121176297E-2</v>
      </c>
    </row>
    <row r="3597" spans="1:18" x14ac:dyDescent="0.35">
      <c r="A3597">
        <v>67196.613060000003</v>
      </c>
      <c r="B3597">
        <v>71200.202950000006</v>
      </c>
      <c r="C3597">
        <v>0</v>
      </c>
      <c r="D3597">
        <v>621.4047554</v>
      </c>
      <c r="E3597">
        <v>0</v>
      </c>
      <c r="F3597">
        <v>1</v>
      </c>
      <c r="G3597">
        <v>2</v>
      </c>
      <c r="H3597">
        <v>1</v>
      </c>
      <c r="I3597">
        <v>196.7402835</v>
      </c>
      <c r="J3597">
        <v>0</v>
      </c>
      <c r="K3597" s="5">
        <v>119.7173525</v>
      </c>
      <c r="L3597">
        <f t="shared" si="360"/>
        <v>0.94376996519502188</v>
      </c>
      <c r="M3597">
        <f t="shared" si="361"/>
        <v>1</v>
      </c>
      <c r="N3597">
        <f t="shared" si="362"/>
        <v>278.5952446</v>
      </c>
      <c r="O3597" s="22">
        <v>0</v>
      </c>
      <c r="P3597">
        <f t="shared" si="363"/>
        <v>-8.797100885642414E-3</v>
      </c>
      <c r="Q3597">
        <f t="shared" si="359"/>
        <v>-0.32619350995114088</v>
      </c>
      <c r="R3597">
        <f t="shared" si="364"/>
        <v>8.1564403801012528E-2</v>
      </c>
    </row>
    <row r="3598" spans="1:18" x14ac:dyDescent="0.35">
      <c r="A3598">
        <v>35399.317430000003</v>
      </c>
      <c r="B3598">
        <v>28753.62847</v>
      </c>
      <c r="C3598">
        <v>1</v>
      </c>
      <c r="D3598">
        <v>584.21545549999996</v>
      </c>
      <c r="E3598">
        <v>1</v>
      </c>
      <c r="F3598">
        <v>1</v>
      </c>
      <c r="G3598">
        <v>0</v>
      </c>
      <c r="H3598">
        <v>0</v>
      </c>
      <c r="I3598">
        <v>255.51424130000001</v>
      </c>
      <c r="J3598">
        <v>0</v>
      </c>
      <c r="K3598" s="5">
        <v>81.579916260000005</v>
      </c>
      <c r="L3598">
        <f t="shared" si="360"/>
        <v>1.2311252288362062</v>
      </c>
      <c r="M3598">
        <f t="shared" si="361"/>
        <v>2</v>
      </c>
      <c r="N3598">
        <f t="shared" si="362"/>
        <v>315.78454450000004</v>
      </c>
      <c r="O3598" s="22">
        <v>1</v>
      </c>
      <c r="P3598">
        <f t="shared" si="363"/>
        <v>-0.34176655167778192</v>
      </c>
      <c r="Q3598">
        <f t="shared" si="359"/>
        <v>0.20360252914997359</v>
      </c>
      <c r="R3598">
        <f t="shared" si="364"/>
        <v>-1.5559842121176297E-2</v>
      </c>
    </row>
    <row r="3599" spans="1:18" x14ac:dyDescent="0.35">
      <c r="A3599">
        <v>65107.000050000002</v>
      </c>
      <c r="B3599">
        <v>76130.68432</v>
      </c>
      <c r="C3599">
        <v>1</v>
      </c>
      <c r="D3599">
        <v>598.34574750000002</v>
      </c>
      <c r="E3599">
        <v>1</v>
      </c>
      <c r="F3599">
        <v>0</v>
      </c>
      <c r="G3599">
        <v>0</v>
      </c>
      <c r="H3599">
        <v>0</v>
      </c>
      <c r="I3599">
        <v>93.46857584</v>
      </c>
      <c r="J3599">
        <v>1</v>
      </c>
      <c r="K3599" s="5">
        <v>108.1157267</v>
      </c>
      <c r="L3599">
        <f t="shared" si="360"/>
        <v>0.85520050990656848</v>
      </c>
      <c r="M3599">
        <f t="shared" si="361"/>
        <v>1</v>
      </c>
      <c r="N3599">
        <f t="shared" si="362"/>
        <v>301.65425249999998</v>
      </c>
      <c r="O3599" s="22">
        <v>1</v>
      </c>
      <c r="P3599">
        <f t="shared" si="363"/>
        <v>-0.34176655167778192</v>
      </c>
      <c r="Q3599">
        <f t="shared" si="359"/>
        <v>-0.11806901442064656</v>
      </c>
      <c r="R3599">
        <f t="shared" si="364"/>
        <v>-4.6681885592470503E-2</v>
      </c>
    </row>
    <row r="3600" spans="1:18" x14ac:dyDescent="0.35">
      <c r="A3600">
        <v>55042.174449999999</v>
      </c>
      <c r="B3600">
        <v>70095.49613</v>
      </c>
      <c r="C3600">
        <v>1</v>
      </c>
      <c r="D3600">
        <v>706.5337399</v>
      </c>
      <c r="E3600">
        <v>0</v>
      </c>
      <c r="F3600">
        <v>0</v>
      </c>
      <c r="G3600">
        <v>6</v>
      </c>
      <c r="H3600">
        <v>0</v>
      </c>
      <c r="I3600">
        <v>112.28186940000001</v>
      </c>
      <c r="J3600">
        <v>2</v>
      </c>
      <c r="K3600" s="5">
        <v>71.574039540000001</v>
      </c>
      <c r="L3600">
        <f t="shared" si="360"/>
        <v>0.78524552202210085</v>
      </c>
      <c r="M3600">
        <f t="shared" si="361"/>
        <v>0</v>
      </c>
      <c r="N3600">
        <f t="shared" si="362"/>
        <v>193.4662601</v>
      </c>
      <c r="O3600" s="22">
        <v>1</v>
      </c>
      <c r="P3600">
        <f t="shared" si="363"/>
        <v>0.53061747949891069</v>
      </c>
      <c r="Q3600">
        <f t="shared" si="359"/>
        <v>0.45939723473739119</v>
      </c>
      <c r="R3600">
        <f t="shared" si="364"/>
        <v>-4.6681885592470503E-2</v>
      </c>
    </row>
    <row r="3601" spans="1:18" x14ac:dyDescent="0.35">
      <c r="A3601">
        <v>46587.856099999997</v>
      </c>
      <c r="B3601">
        <v>48830.538289999997</v>
      </c>
      <c r="C3601">
        <v>1</v>
      </c>
      <c r="D3601">
        <v>736.71997629999998</v>
      </c>
      <c r="E3601">
        <v>0</v>
      </c>
      <c r="F3601">
        <v>0</v>
      </c>
      <c r="G3601">
        <v>2</v>
      </c>
      <c r="H3601">
        <v>0</v>
      </c>
      <c r="I3601">
        <v>185.38510869999999</v>
      </c>
      <c r="J3601">
        <v>4</v>
      </c>
      <c r="K3601" s="5">
        <v>88.270037889999998</v>
      </c>
      <c r="L3601">
        <f t="shared" si="360"/>
        <v>0.95407213869564733</v>
      </c>
      <c r="M3601">
        <f t="shared" si="361"/>
        <v>0</v>
      </c>
      <c r="N3601">
        <f t="shared" si="362"/>
        <v>163.28002370000002</v>
      </c>
      <c r="O3601" s="22">
        <v>0</v>
      </c>
      <c r="P3601">
        <f t="shared" si="363"/>
        <v>0.53061747949891069</v>
      </c>
      <c r="Q3601">
        <f t="shared" si="359"/>
        <v>0.20360252914997359</v>
      </c>
      <c r="R3601">
        <f t="shared" si="364"/>
        <v>8.1564403801012528E-2</v>
      </c>
    </row>
    <row r="3602" spans="1:18" x14ac:dyDescent="0.35">
      <c r="A3602">
        <v>37640.967700000001</v>
      </c>
      <c r="B3602">
        <v>41751.303720000004</v>
      </c>
      <c r="C3602">
        <v>1</v>
      </c>
      <c r="D3602">
        <v>654.57199519999995</v>
      </c>
      <c r="E3602">
        <v>1</v>
      </c>
      <c r="F3602">
        <v>0</v>
      </c>
      <c r="G3602">
        <v>3</v>
      </c>
      <c r="H3602">
        <v>0</v>
      </c>
      <c r="I3602">
        <v>47.633480069999997</v>
      </c>
      <c r="J3602">
        <v>3</v>
      </c>
      <c r="K3602" s="5">
        <v>74.869179020000004</v>
      </c>
      <c r="L3602">
        <f t="shared" si="360"/>
        <v>0.90155191206565743</v>
      </c>
      <c r="M3602">
        <f t="shared" si="361"/>
        <v>1</v>
      </c>
      <c r="N3602">
        <f t="shared" si="362"/>
        <v>245.42800480000005</v>
      </c>
      <c r="O3602" s="22">
        <v>0</v>
      </c>
      <c r="P3602">
        <f t="shared" si="363"/>
        <v>-8.797100885642414E-3</v>
      </c>
      <c r="Q3602">
        <f t="shared" si="359"/>
        <v>0.45939723473739119</v>
      </c>
      <c r="R3602">
        <f t="shared" si="364"/>
        <v>-1.3815541801724358E-2</v>
      </c>
    </row>
    <row r="3603" spans="1:18" x14ac:dyDescent="0.35">
      <c r="A3603">
        <v>39213.358229999998</v>
      </c>
      <c r="B3603">
        <v>35389.460429999999</v>
      </c>
      <c r="C3603">
        <v>0</v>
      </c>
      <c r="D3603">
        <v>657.19408810000004</v>
      </c>
      <c r="E3603">
        <v>0</v>
      </c>
      <c r="F3603">
        <v>0</v>
      </c>
      <c r="G3603">
        <v>1</v>
      </c>
      <c r="H3603">
        <v>0</v>
      </c>
      <c r="I3603">
        <v>62.220051599999998</v>
      </c>
      <c r="J3603">
        <v>1</v>
      </c>
      <c r="K3603" s="5">
        <v>98.379337419999999</v>
      </c>
      <c r="L3603">
        <f t="shared" si="360"/>
        <v>1.1080518819314478</v>
      </c>
      <c r="M3603">
        <f t="shared" si="361"/>
        <v>0</v>
      </c>
      <c r="N3603">
        <f t="shared" si="362"/>
        <v>242.80591189999996</v>
      </c>
      <c r="O3603" s="22">
        <v>0</v>
      </c>
      <c r="P3603">
        <f t="shared" si="363"/>
        <v>-8.797100885642414E-3</v>
      </c>
      <c r="Q3603">
        <f t="shared" si="359"/>
        <v>-8.7036653585432347E-2</v>
      </c>
      <c r="R3603">
        <f t="shared" si="364"/>
        <v>-4.6681885592470503E-2</v>
      </c>
    </row>
    <row r="3604" spans="1:18" x14ac:dyDescent="0.35">
      <c r="A3604">
        <v>80747.18144</v>
      </c>
      <c r="B3604">
        <v>75007.3986</v>
      </c>
      <c r="C3604">
        <v>1</v>
      </c>
      <c r="D3604">
        <v>688.8226717</v>
      </c>
      <c r="E3604">
        <v>2</v>
      </c>
      <c r="F3604">
        <v>0</v>
      </c>
      <c r="G3604">
        <v>2</v>
      </c>
      <c r="H3604">
        <v>0</v>
      </c>
      <c r="I3604">
        <v>298.22170749999998</v>
      </c>
      <c r="J3604">
        <v>0</v>
      </c>
      <c r="K3604" s="5">
        <v>84.256981069999995</v>
      </c>
      <c r="L3604">
        <f t="shared" si="360"/>
        <v>1.0765228890367089</v>
      </c>
      <c r="M3604">
        <f t="shared" si="361"/>
        <v>2</v>
      </c>
      <c r="N3604">
        <f t="shared" si="362"/>
        <v>211.1773283</v>
      </c>
      <c r="O3604" s="22">
        <v>0</v>
      </c>
      <c r="P3604">
        <f t="shared" si="363"/>
        <v>-8.797100885642414E-3</v>
      </c>
      <c r="Q3604">
        <f t="shared" si="359"/>
        <v>0.20360252914997359</v>
      </c>
      <c r="R3604">
        <f t="shared" si="364"/>
        <v>-1.5559842121176297E-2</v>
      </c>
    </row>
    <row r="3605" spans="1:18" x14ac:dyDescent="0.35">
      <c r="A3605">
        <v>50010.242279999999</v>
      </c>
      <c r="B3605">
        <v>57051.319259999997</v>
      </c>
      <c r="C3605">
        <v>1</v>
      </c>
      <c r="D3605">
        <v>653.66510149999999</v>
      </c>
      <c r="E3605">
        <v>0</v>
      </c>
      <c r="F3605">
        <v>1</v>
      </c>
      <c r="G3605">
        <v>3</v>
      </c>
      <c r="H3605">
        <v>0</v>
      </c>
      <c r="I3605">
        <v>237.50633719999999</v>
      </c>
      <c r="J3605">
        <v>1</v>
      </c>
      <c r="K3605" s="5">
        <v>101.1692257</v>
      </c>
      <c r="L3605">
        <f t="shared" si="360"/>
        <v>0.87658345028076046</v>
      </c>
      <c r="M3605">
        <f t="shared" si="361"/>
        <v>1</v>
      </c>
      <c r="N3605">
        <f t="shared" si="362"/>
        <v>246.33489850000001</v>
      </c>
      <c r="O3605" s="22">
        <v>0</v>
      </c>
      <c r="P3605">
        <f t="shared" si="363"/>
        <v>-8.797100885642414E-3</v>
      </c>
      <c r="Q3605">
        <f t="shared" si="359"/>
        <v>-0.11806901442064656</v>
      </c>
      <c r="R3605">
        <f t="shared" si="364"/>
        <v>8.1564403801012528E-2</v>
      </c>
    </row>
    <row r="3606" spans="1:18" x14ac:dyDescent="0.35">
      <c r="A3606">
        <v>61731.950019999997</v>
      </c>
      <c r="B3606">
        <v>77576.23646</v>
      </c>
      <c r="C3606">
        <v>1</v>
      </c>
      <c r="D3606">
        <v>704.98500190000004</v>
      </c>
      <c r="E3606">
        <v>1</v>
      </c>
      <c r="F3606">
        <v>1</v>
      </c>
      <c r="G3606">
        <v>4</v>
      </c>
      <c r="H3606">
        <v>0</v>
      </c>
      <c r="I3606">
        <v>39.176444770000003</v>
      </c>
      <c r="J3606">
        <v>1</v>
      </c>
      <c r="K3606" s="5">
        <v>99.396327479999997</v>
      </c>
      <c r="L3606">
        <f t="shared" si="360"/>
        <v>0.79575850591605246</v>
      </c>
      <c r="M3606">
        <f t="shared" si="361"/>
        <v>2</v>
      </c>
      <c r="N3606">
        <f t="shared" si="362"/>
        <v>195.01499809999996</v>
      </c>
      <c r="O3606" s="22">
        <v>1</v>
      </c>
      <c r="P3606">
        <f t="shared" si="363"/>
        <v>0.53061747949891069</v>
      </c>
      <c r="Q3606">
        <f t="shared" si="359"/>
        <v>-8.7036653585432347E-2</v>
      </c>
      <c r="R3606">
        <f t="shared" si="364"/>
        <v>-1.3815541801724358E-2</v>
      </c>
    </row>
    <row r="3607" spans="1:18" x14ac:dyDescent="0.35">
      <c r="A3607">
        <v>38136.509270000002</v>
      </c>
      <c r="B3607">
        <v>41088.00937</v>
      </c>
      <c r="C3607">
        <v>1</v>
      </c>
      <c r="D3607">
        <v>664.58111250000002</v>
      </c>
      <c r="E3607">
        <v>1</v>
      </c>
      <c r="F3607">
        <v>0</v>
      </c>
      <c r="G3607">
        <v>0</v>
      </c>
      <c r="H3607">
        <v>0</v>
      </c>
      <c r="I3607">
        <v>40.306462609999997</v>
      </c>
      <c r="J3607">
        <v>2</v>
      </c>
      <c r="K3607" s="5">
        <v>95.748663239999999</v>
      </c>
      <c r="L3607">
        <f t="shared" si="360"/>
        <v>0.92816638855823941</v>
      </c>
      <c r="M3607">
        <f t="shared" si="361"/>
        <v>1</v>
      </c>
      <c r="N3607">
        <f t="shared" si="362"/>
        <v>235.41888749999998</v>
      </c>
      <c r="O3607" s="22">
        <v>0</v>
      </c>
      <c r="P3607">
        <f t="shared" si="363"/>
        <v>-8.797100885642414E-3</v>
      </c>
      <c r="Q3607">
        <f t="shared" si="359"/>
        <v>-8.7036653585432347E-2</v>
      </c>
      <c r="R3607">
        <f t="shared" si="364"/>
        <v>-1.3815541801724358E-2</v>
      </c>
    </row>
    <row r="3608" spans="1:18" x14ac:dyDescent="0.35">
      <c r="A3608">
        <v>38302.205809999999</v>
      </c>
      <c r="B3608">
        <v>44963.294349999996</v>
      </c>
      <c r="C3608">
        <v>1</v>
      </c>
      <c r="D3608">
        <v>656.77706569999998</v>
      </c>
      <c r="E3608">
        <v>2</v>
      </c>
      <c r="F3608">
        <v>0</v>
      </c>
      <c r="G3608">
        <v>2</v>
      </c>
      <c r="H3608">
        <v>0</v>
      </c>
      <c r="I3608">
        <v>121.3999469</v>
      </c>
      <c r="J3608">
        <v>0</v>
      </c>
      <c r="K3608" s="5">
        <v>112.25392789999999</v>
      </c>
      <c r="L3608">
        <f t="shared" si="360"/>
        <v>0.85185497112046027</v>
      </c>
      <c r="M3608">
        <f t="shared" si="361"/>
        <v>2</v>
      </c>
      <c r="N3608">
        <f t="shared" si="362"/>
        <v>243.22293430000002</v>
      </c>
      <c r="O3608" s="22">
        <v>0</v>
      </c>
      <c r="P3608">
        <f t="shared" si="363"/>
        <v>-8.797100885642414E-3</v>
      </c>
      <c r="Q3608">
        <f t="shared" si="359"/>
        <v>-0.32619350995114088</v>
      </c>
      <c r="R3608">
        <f t="shared" si="364"/>
        <v>-3.3158274482581987E-3</v>
      </c>
    </row>
    <row r="3609" spans="1:18" x14ac:dyDescent="0.35">
      <c r="A3609">
        <v>66229.772140000001</v>
      </c>
      <c r="B3609">
        <v>53181.249349999998</v>
      </c>
      <c r="C3609">
        <v>1</v>
      </c>
      <c r="D3609">
        <v>615.03935760000002</v>
      </c>
      <c r="E3609">
        <v>0</v>
      </c>
      <c r="F3609">
        <v>2</v>
      </c>
      <c r="G3609">
        <v>2</v>
      </c>
      <c r="H3609">
        <v>0</v>
      </c>
      <c r="I3609">
        <v>299.35409069999997</v>
      </c>
      <c r="J3609">
        <v>0</v>
      </c>
      <c r="K3609" s="5">
        <v>92.011520169999997</v>
      </c>
      <c r="L3609">
        <f t="shared" si="360"/>
        <v>1.2453594631469485</v>
      </c>
      <c r="M3609">
        <f t="shared" si="361"/>
        <v>2</v>
      </c>
      <c r="N3609">
        <f t="shared" si="362"/>
        <v>284.96064239999998</v>
      </c>
      <c r="O3609" s="22">
        <v>1</v>
      </c>
      <c r="P3609">
        <f t="shared" si="363"/>
        <v>-8.797100885642414E-3</v>
      </c>
      <c r="Q3609">
        <f t="shared" si="359"/>
        <v>-8.7036653585432347E-2</v>
      </c>
      <c r="R3609">
        <f t="shared" si="364"/>
        <v>-1.5559842121176297E-2</v>
      </c>
    </row>
    <row r="3610" spans="1:18" x14ac:dyDescent="0.35">
      <c r="A3610">
        <v>29756.356830000001</v>
      </c>
      <c r="B3610">
        <v>24613.72797</v>
      </c>
      <c r="C3610">
        <v>0</v>
      </c>
      <c r="D3610">
        <v>602.73664599999995</v>
      </c>
      <c r="E3610">
        <v>0</v>
      </c>
      <c r="F3610">
        <v>0</v>
      </c>
      <c r="G3610">
        <v>4</v>
      </c>
      <c r="H3610">
        <v>0</v>
      </c>
      <c r="I3610">
        <v>292.66984330000003</v>
      </c>
      <c r="J3610">
        <v>0</v>
      </c>
      <c r="K3610" s="5">
        <v>107.6708773</v>
      </c>
      <c r="L3610">
        <f t="shared" si="360"/>
        <v>1.208933358907192</v>
      </c>
      <c r="M3610">
        <f t="shared" si="361"/>
        <v>0</v>
      </c>
      <c r="N3610">
        <f t="shared" si="362"/>
        <v>297.26335400000005</v>
      </c>
      <c r="O3610" s="22">
        <v>0</v>
      </c>
      <c r="P3610">
        <f t="shared" si="363"/>
        <v>-8.797100885642414E-3</v>
      </c>
      <c r="Q3610">
        <f t="shared" si="359"/>
        <v>-0.11806901442064656</v>
      </c>
      <c r="R3610">
        <f t="shared" si="364"/>
        <v>-1.5559842121176297E-2</v>
      </c>
    </row>
    <row r="3611" spans="1:18" x14ac:dyDescent="0.35">
      <c r="A3611">
        <v>43771.79348</v>
      </c>
      <c r="B3611">
        <v>44613.122900000002</v>
      </c>
      <c r="C3611">
        <v>0</v>
      </c>
      <c r="D3611">
        <v>492.04559929999999</v>
      </c>
      <c r="E3611">
        <v>0</v>
      </c>
      <c r="F3611">
        <v>1</v>
      </c>
      <c r="G3611">
        <v>3</v>
      </c>
      <c r="H3611">
        <v>0</v>
      </c>
      <c r="I3611">
        <v>144.9683086</v>
      </c>
      <c r="J3611">
        <v>0</v>
      </c>
      <c r="K3611" s="5">
        <v>91.355699419999993</v>
      </c>
      <c r="L3611">
        <f t="shared" si="360"/>
        <v>0.9811416604507639</v>
      </c>
      <c r="M3611">
        <f t="shared" si="361"/>
        <v>1</v>
      </c>
      <c r="N3611">
        <f t="shared" si="362"/>
        <v>407.95440070000001</v>
      </c>
      <c r="O3611" s="22">
        <v>1</v>
      </c>
      <c r="P3611">
        <f t="shared" si="363"/>
        <v>-4.9440508031550284E-2</v>
      </c>
      <c r="Q3611">
        <f t="shared" si="359"/>
        <v>-8.7036653585432347E-2</v>
      </c>
      <c r="R3611">
        <f t="shared" si="364"/>
        <v>-3.3158274482581987E-3</v>
      </c>
    </row>
    <row r="3612" spans="1:18" x14ac:dyDescent="0.35">
      <c r="A3612">
        <v>50510.411169999999</v>
      </c>
      <c r="B3612">
        <v>40707.98272</v>
      </c>
      <c r="C3612">
        <v>0</v>
      </c>
      <c r="D3612">
        <v>711.70583999999997</v>
      </c>
      <c r="E3612">
        <v>0</v>
      </c>
      <c r="F3612">
        <v>0</v>
      </c>
      <c r="G3612">
        <v>0</v>
      </c>
      <c r="H3612">
        <v>0</v>
      </c>
      <c r="I3612">
        <v>135.92833150000001</v>
      </c>
      <c r="J3612">
        <v>0</v>
      </c>
      <c r="K3612" s="5">
        <v>117.87596979999999</v>
      </c>
      <c r="L3612">
        <f t="shared" si="360"/>
        <v>1.2407986786626994</v>
      </c>
      <c r="M3612">
        <f t="shared" si="361"/>
        <v>0</v>
      </c>
      <c r="N3612">
        <f t="shared" si="362"/>
        <v>188.29416000000003</v>
      </c>
      <c r="O3612" s="22">
        <v>0</v>
      </c>
      <c r="P3612">
        <f t="shared" si="363"/>
        <v>0.53061747949891069</v>
      </c>
      <c r="Q3612">
        <f t="shared" si="359"/>
        <v>-0.32619350995114088</v>
      </c>
      <c r="R3612">
        <f t="shared" si="364"/>
        <v>-3.3158274482581987E-3</v>
      </c>
    </row>
    <row r="3613" spans="1:18" x14ac:dyDescent="0.35">
      <c r="A3613">
        <v>51670.589030000003</v>
      </c>
      <c r="B3613">
        <v>55855.753900000003</v>
      </c>
      <c r="C3613">
        <v>1</v>
      </c>
      <c r="D3613">
        <v>642.66964719999999</v>
      </c>
      <c r="E3613">
        <v>2</v>
      </c>
      <c r="F3613">
        <v>0</v>
      </c>
      <c r="G3613">
        <v>0</v>
      </c>
      <c r="H3613">
        <v>1</v>
      </c>
      <c r="I3613">
        <v>179.22876780000001</v>
      </c>
      <c r="J3613">
        <v>2</v>
      </c>
      <c r="K3613" s="5">
        <v>77.999229720000002</v>
      </c>
      <c r="L3613">
        <f t="shared" si="360"/>
        <v>0.92507191152602097</v>
      </c>
      <c r="M3613">
        <f t="shared" si="361"/>
        <v>2</v>
      </c>
      <c r="N3613">
        <f t="shared" si="362"/>
        <v>257.33035280000001</v>
      </c>
      <c r="O3613" s="22">
        <v>0</v>
      </c>
      <c r="P3613">
        <f t="shared" si="363"/>
        <v>-8.797100885642414E-3</v>
      </c>
      <c r="Q3613">
        <f t="shared" si="359"/>
        <v>0.45939723473739119</v>
      </c>
      <c r="R3613">
        <f t="shared" si="364"/>
        <v>-3.3158274482581987E-3</v>
      </c>
    </row>
    <row r="3614" spans="1:18" x14ac:dyDescent="0.35">
      <c r="A3614">
        <v>47313.600720000002</v>
      </c>
      <c r="B3614">
        <v>41399.017930000002</v>
      </c>
      <c r="C3614">
        <v>0</v>
      </c>
      <c r="D3614">
        <v>629.98013279999998</v>
      </c>
      <c r="E3614">
        <v>0</v>
      </c>
      <c r="F3614">
        <v>0</v>
      </c>
      <c r="G3614">
        <v>1</v>
      </c>
      <c r="H3614">
        <v>1</v>
      </c>
      <c r="I3614">
        <v>200.59813589999999</v>
      </c>
      <c r="J3614">
        <v>0</v>
      </c>
      <c r="K3614" s="5">
        <v>106.7273644</v>
      </c>
      <c r="L3614">
        <f t="shared" si="360"/>
        <v>1.1428677076350153</v>
      </c>
      <c r="M3614">
        <f t="shared" si="361"/>
        <v>0</v>
      </c>
      <c r="N3614">
        <f t="shared" si="362"/>
        <v>270.01986720000002</v>
      </c>
      <c r="O3614" s="22">
        <v>0</v>
      </c>
      <c r="P3614">
        <f t="shared" si="363"/>
        <v>-8.797100885642414E-3</v>
      </c>
      <c r="Q3614">
        <f t="shared" si="359"/>
        <v>-0.11806901442064656</v>
      </c>
      <c r="R3614">
        <f t="shared" si="364"/>
        <v>8.1564403801012528E-2</v>
      </c>
    </row>
    <row r="3615" spans="1:18" x14ac:dyDescent="0.35">
      <c r="A3615">
        <v>55937.296719999998</v>
      </c>
      <c r="B3615">
        <v>65721.824670000002</v>
      </c>
      <c r="C3615">
        <v>1</v>
      </c>
      <c r="D3615">
        <v>552.41463520000002</v>
      </c>
      <c r="E3615">
        <v>1</v>
      </c>
      <c r="F3615">
        <v>0</v>
      </c>
      <c r="G3615">
        <v>0</v>
      </c>
      <c r="H3615">
        <v>0</v>
      </c>
      <c r="I3615">
        <v>83.856176489999996</v>
      </c>
      <c r="J3615">
        <v>1</v>
      </c>
      <c r="K3615" s="5">
        <v>73.235217090000006</v>
      </c>
      <c r="L3615">
        <f t="shared" si="360"/>
        <v>0.85112208921268218</v>
      </c>
      <c r="M3615">
        <f t="shared" si="361"/>
        <v>1</v>
      </c>
      <c r="N3615">
        <f t="shared" si="362"/>
        <v>347.58536479999998</v>
      </c>
      <c r="O3615" s="22">
        <v>0</v>
      </c>
      <c r="P3615">
        <f t="shared" si="363"/>
        <v>-0.34176655167778192</v>
      </c>
      <c r="Q3615">
        <f t="shared" si="359"/>
        <v>0.45939723473739119</v>
      </c>
      <c r="R3615">
        <f t="shared" si="364"/>
        <v>-4.6681885592470503E-2</v>
      </c>
    </row>
    <row r="3616" spans="1:18" x14ac:dyDescent="0.35">
      <c r="A3616">
        <v>60392.836340000002</v>
      </c>
      <c r="B3616">
        <v>71557.430980000005</v>
      </c>
      <c r="C3616">
        <v>1</v>
      </c>
      <c r="D3616">
        <v>617.99436170000001</v>
      </c>
      <c r="E3616">
        <v>0</v>
      </c>
      <c r="F3616">
        <v>0</v>
      </c>
      <c r="G3616">
        <v>3</v>
      </c>
      <c r="H3616">
        <v>0</v>
      </c>
      <c r="I3616">
        <v>56.213054919999998</v>
      </c>
      <c r="J3616">
        <v>0</v>
      </c>
      <c r="K3616" s="5">
        <v>77.969152320000006</v>
      </c>
      <c r="L3616">
        <f t="shared" si="360"/>
        <v>0.84397714553055347</v>
      </c>
      <c r="M3616">
        <f t="shared" si="361"/>
        <v>0</v>
      </c>
      <c r="N3616">
        <f t="shared" si="362"/>
        <v>282.00563829999999</v>
      </c>
      <c r="O3616" s="22">
        <v>0</v>
      </c>
      <c r="P3616">
        <f t="shared" si="363"/>
        <v>-8.797100885642414E-3</v>
      </c>
      <c r="Q3616">
        <f t="shared" si="359"/>
        <v>0.45939723473739119</v>
      </c>
      <c r="R3616">
        <f t="shared" si="364"/>
        <v>-1.3815541801724358E-2</v>
      </c>
    </row>
    <row r="3617" spans="1:18" x14ac:dyDescent="0.35">
      <c r="A3617">
        <v>61019.563179999997</v>
      </c>
      <c r="B3617">
        <v>59693.758999999998</v>
      </c>
      <c r="C3617">
        <v>1</v>
      </c>
      <c r="D3617">
        <v>611.41567710000004</v>
      </c>
      <c r="E3617">
        <v>0</v>
      </c>
      <c r="F3617">
        <v>0</v>
      </c>
      <c r="G3617">
        <v>1</v>
      </c>
      <c r="H3617">
        <v>0</v>
      </c>
      <c r="I3617">
        <v>246.12967119999999</v>
      </c>
      <c r="J3617">
        <v>1</v>
      </c>
      <c r="K3617" s="5">
        <v>96.479334919999999</v>
      </c>
      <c r="L3617">
        <f t="shared" si="360"/>
        <v>1.0222100970387875</v>
      </c>
      <c r="M3617">
        <f t="shared" si="361"/>
        <v>0</v>
      </c>
      <c r="N3617">
        <f t="shared" si="362"/>
        <v>288.58432289999996</v>
      </c>
      <c r="O3617" s="22">
        <v>0</v>
      </c>
      <c r="P3617">
        <f t="shared" si="363"/>
        <v>-8.797100885642414E-3</v>
      </c>
      <c r="Q3617">
        <f t="shared" si="359"/>
        <v>-8.7036653585432347E-2</v>
      </c>
      <c r="R3617">
        <f t="shared" si="364"/>
        <v>-1.5559842121176297E-2</v>
      </c>
    </row>
    <row r="3618" spans="1:18" x14ac:dyDescent="0.35">
      <c r="A3618">
        <v>35212.942869999999</v>
      </c>
      <c r="B3618">
        <v>28469.18475</v>
      </c>
      <c r="C3618">
        <v>1</v>
      </c>
      <c r="D3618">
        <v>610.26134560000003</v>
      </c>
      <c r="E3618">
        <v>1</v>
      </c>
      <c r="F3618">
        <v>0</v>
      </c>
      <c r="G3618">
        <v>4</v>
      </c>
      <c r="H3618">
        <v>0</v>
      </c>
      <c r="I3618">
        <v>110.1050058</v>
      </c>
      <c r="J3618">
        <v>1</v>
      </c>
      <c r="K3618" s="5">
        <v>92.66435242</v>
      </c>
      <c r="L3618">
        <f t="shared" si="360"/>
        <v>1.2368792144636316</v>
      </c>
      <c r="M3618">
        <f t="shared" si="361"/>
        <v>1</v>
      </c>
      <c r="N3618">
        <f t="shared" si="362"/>
        <v>289.73865439999997</v>
      </c>
      <c r="O3618" s="22">
        <v>0</v>
      </c>
      <c r="P3618">
        <f t="shared" si="363"/>
        <v>-8.797100885642414E-3</v>
      </c>
      <c r="Q3618">
        <f t="shared" si="359"/>
        <v>-8.7036653585432347E-2</v>
      </c>
      <c r="R3618">
        <f t="shared" si="364"/>
        <v>-4.6681885592470503E-2</v>
      </c>
    </row>
    <row r="3619" spans="1:18" x14ac:dyDescent="0.35">
      <c r="A3619">
        <v>45737.67353</v>
      </c>
      <c r="B3619">
        <v>49765.560680000002</v>
      </c>
      <c r="C3619">
        <v>0</v>
      </c>
      <c r="D3619">
        <v>666.64180720000002</v>
      </c>
      <c r="E3619">
        <v>2</v>
      </c>
      <c r="F3619">
        <v>0</v>
      </c>
      <c r="G3619">
        <v>3</v>
      </c>
      <c r="H3619">
        <v>0</v>
      </c>
      <c r="I3619">
        <v>17.508896230000001</v>
      </c>
      <c r="J3619">
        <v>1</v>
      </c>
      <c r="K3619" s="5">
        <v>117.9984563</v>
      </c>
      <c r="L3619">
        <f t="shared" si="360"/>
        <v>0.91906275956780792</v>
      </c>
      <c r="M3619">
        <f t="shared" si="361"/>
        <v>2</v>
      </c>
      <c r="N3619">
        <f t="shared" si="362"/>
        <v>233.35819279999998</v>
      </c>
      <c r="O3619" s="22">
        <v>1</v>
      </c>
      <c r="P3619">
        <f t="shared" si="363"/>
        <v>-8.797100885642414E-3</v>
      </c>
      <c r="Q3619">
        <f t="shared" si="359"/>
        <v>-0.32619350995114088</v>
      </c>
      <c r="R3619">
        <f t="shared" si="364"/>
        <v>-1.3815541801724358E-2</v>
      </c>
    </row>
    <row r="3620" spans="1:18" x14ac:dyDescent="0.35">
      <c r="A3620">
        <v>67921.442930000005</v>
      </c>
      <c r="B3620">
        <v>88003.926130000007</v>
      </c>
      <c r="C3620">
        <v>1</v>
      </c>
      <c r="D3620">
        <v>656.11242770000001</v>
      </c>
      <c r="E3620">
        <v>0</v>
      </c>
      <c r="F3620">
        <v>1</v>
      </c>
      <c r="G3620">
        <v>4</v>
      </c>
      <c r="H3620">
        <v>0</v>
      </c>
      <c r="I3620">
        <v>258.15829830000001</v>
      </c>
      <c r="J3620">
        <v>1</v>
      </c>
      <c r="K3620" s="5">
        <v>70.051664310000007</v>
      </c>
      <c r="L3620">
        <f t="shared" si="360"/>
        <v>0.77180014479883519</v>
      </c>
      <c r="M3620">
        <f t="shared" si="361"/>
        <v>1</v>
      </c>
      <c r="N3620">
        <f t="shared" si="362"/>
        <v>243.88757229999999</v>
      </c>
      <c r="O3620" s="22">
        <v>0</v>
      </c>
      <c r="P3620">
        <f t="shared" si="363"/>
        <v>-8.797100885642414E-3</v>
      </c>
      <c r="Q3620">
        <f t="shared" si="359"/>
        <v>0.45939723473739119</v>
      </c>
      <c r="R3620">
        <f t="shared" si="364"/>
        <v>-1.5559842121176297E-2</v>
      </c>
    </row>
    <row r="3621" spans="1:18" x14ac:dyDescent="0.35">
      <c r="A3621">
        <v>63419.70781</v>
      </c>
      <c r="B3621">
        <v>68084.515169999999</v>
      </c>
      <c r="C3621">
        <v>1</v>
      </c>
      <c r="D3621">
        <v>581.93520330000001</v>
      </c>
      <c r="E3621">
        <v>0</v>
      </c>
      <c r="F3621">
        <v>0</v>
      </c>
      <c r="G3621">
        <v>1</v>
      </c>
      <c r="H3621">
        <v>1</v>
      </c>
      <c r="I3621">
        <v>221.95468919999999</v>
      </c>
      <c r="J3621">
        <v>0</v>
      </c>
      <c r="K3621" s="5">
        <v>99.853966</v>
      </c>
      <c r="L3621">
        <f t="shared" si="360"/>
        <v>0.93148504695447332</v>
      </c>
      <c r="M3621">
        <f t="shared" si="361"/>
        <v>0</v>
      </c>
      <c r="N3621">
        <f t="shared" si="362"/>
        <v>318.06479669999999</v>
      </c>
      <c r="O3621" s="22">
        <v>0</v>
      </c>
      <c r="P3621">
        <f t="shared" si="363"/>
        <v>-0.34176655167778192</v>
      </c>
      <c r="Q3621">
        <f t="shared" si="359"/>
        <v>-8.7036653585432347E-2</v>
      </c>
      <c r="R3621">
        <f t="shared" si="364"/>
        <v>8.1564403801012528E-2</v>
      </c>
    </row>
    <row r="3622" spans="1:18" x14ac:dyDescent="0.35">
      <c r="A3622">
        <v>29407.108230000002</v>
      </c>
      <c r="B3622">
        <v>21216.193879999999</v>
      </c>
      <c r="C3622">
        <v>1</v>
      </c>
      <c r="D3622">
        <v>585.10794499999997</v>
      </c>
      <c r="E3622">
        <v>1</v>
      </c>
      <c r="F3622">
        <v>0</v>
      </c>
      <c r="G3622">
        <v>5</v>
      </c>
      <c r="H3622">
        <v>0</v>
      </c>
      <c r="I3622">
        <v>218.04166789999999</v>
      </c>
      <c r="J3622">
        <v>0</v>
      </c>
      <c r="K3622" s="5">
        <v>85.890027059999994</v>
      </c>
      <c r="L3622">
        <f t="shared" si="360"/>
        <v>1.3860689809080875</v>
      </c>
      <c r="M3622">
        <f t="shared" si="361"/>
        <v>1</v>
      </c>
      <c r="N3622">
        <f t="shared" si="362"/>
        <v>314.89205500000003</v>
      </c>
      <c r="O3622" s="22">
        <v>0</v>
      </c>
      <c r="P3622">
        <f t="shared" si="363"/>
        <v>-0.34176655167778192</v>
      </c>
      <c r="Q3622">
        <f t="shared" si="359"/>
        <v>0.20360252914997359</v>
      </c>
      <c r="R3622">
        <f t="shared" si="364"/>
        <v>8.1564403801012528E-2</v>
      </c>
    </row>
    <row r="3623" spans="1:18" x14ac:dyDescent="0.35">
      <c r="A3623">
        <v>55272.198510000002</v>
      </c>
      <c r="B3623">
        <v>39264.064590000002</v>
      </c>
      <c r="C3623">
        <v>0</v>
      </c>
      <c r="D3623">
        <v>585.01607239999998</v>
      </c>
      <c r="E3623">
        <v>0</v>
      </c>
      <c r="F3623">
        <v>0</v>
      </c>
      <c r="G3623">
        <v>2</v>
      </c>
      <c r="H3623">
        <v>0</v>
      </c>
      <c r="I3623">
        <v>197.57791219999999</v>
      </c>
      <c r="J3623">
        <v>3</v>
      </c>
      <c r="K3623" s="5">
        <v>94.256458989999999</v>
      </c>
      <c r="L3623">
        <f t="shared" si="360"/>
        <v>1.4077044515680897</v>
      </c>
      <c r="M3623">
        <f t="shared" si="361"/>
        <v>0</v>
      </c>
      <c r="N3623">
        <f t="shared" si="362"/>
        <v>314.98392760000002</v>
      </c>
      <c r="O3623" s="22">
        <v>0</v>
      </c>
      <c r="P3623">
        <f t="shared" si="363"/>
        <v>-0.34176655167778192</v>
      </c>
      <c r="Q3623">
        <f t="shared" si="359"/>
        <v>-8.7036653585432347E-2</v>
      </c>
      <c r="R3623">
        <f t="shared" si="364"/>
        <v>8.1564403801012528E-2</v>
      </c>
    </row>
    <row r="3624" spans="1:18" x14ac:dyDescent="0.35">
      <c r="A3624">
        <v>20326.62126</v>
      </c>
      <c r="B3624">
        <v>18135.760750000001</v>
      </c>
      <c r="C3624">
        <v>0</v>
      </c>
      <c r="D3624">
        <v>740.52630439999996</v>
      </c>
      <c r="E3624">
        <v>0</v>
      </c>
      <c r="F3624">
        <v>0</v>
      </c>
      <c r="G3624">
        <v>1</v>
      </c>
      <c r="H3624">
        <v>1</v>
      </c>
      <c r="I3624">
        <v>127.7136852</v>
      </c>
      <c r="J3624">
        <v>0</v>
      </c>
      <c r="K3624" s="5">
        <v>97.774068830000004</v>
      </c>
      <c r="L3624">
        <f t="shared" si="360"/>
        <v>1.1208033420930521</v>
      </c>
      <c r="M3624">
        <f t="shared" si="361"/>
        <v>0</v>
      </c>
      <c r="N3624">
        <f t="shared" si="362"/>
        <v>159.47369560000004</v>
      </c>
      <c r="O3624" s="22">
        <v>0</v>
      </c>
      <c r="P3624">
        <f t="shared" si="363"/>
        <v>0.53061747949891069</v>
      </c>
      <c r="Q3624">
        <f t="shared" si="359"/>
        <v>-8.7036653585432347E-2</v>
      </c>
      <c r="R3624">
        <f t="shared" si="364"/>
        <v>-3.3158274482581987E-3</v>
      </c>
    </row>
    <row r="3625" spans="1:18" x14ac:dyDescent="0.35">
      <c r="A3625">
        <v>50704.023529999999</v>
      </c>
      <c r="B3625">
        <v>41449.032520000001</v>
      </c>
      <c r="C3625">
        <v>1</v>
      </c>
      <c r="D3625">
        <v>724.63613139999995</v>
      </c>
      <c r="E3625">
        <v>1</v>
      </c>
      <c r="F3625">
        <v>0</v>
      </c>
      <c r="G3625">
        <v>3</v>
      </c>
      <c r="H3625">
        <v>1</v>
      </c>
      <c r="I3625">
        <v>267.09935080000002</v>
      </c>
      <c r="J3625">
        <v>3</v>
      </c>
      <c r="K3625" s="5">
        <v>97.01828252</v>
      </c>
      <c r="L3625">
        <f t="shared" si="360"/>
        <v>1.223286056327956</v>
      </c>
      <c r="M3625">
        <f t="shared" si="361"/>
        <v>1</v>
      </c>
      <c r="N3625">
        <f t="shared" si="362"/>
        <v>175.36386860000005</v>
      </c>
      <c r="O3625" s="22">
        <v>0</v>
      </c>
      <c r="P3625">
        <f t="shared" si="363"/>
        <v>0.53061747949891069</v>
      </c>
      <c r="Q3625">
        <f t="shared" si="359"/>
        <v>-8.7036653585432347E-2</v>
      </c>
      <c r="R3625">
        <f t="shared" si="364"/>
        <v>-1.5559842121176297E-2</v>
      </c>
    </row>
    <row r="3626" spans="1:18" x14ac:dyDescent="0.35">
      <c r="A3626">
        <v>78466.505250000002</v>
      </c>
      <c r="B3626">
        <v>93204.925759999998</v>
      </c>
      <c r="C3626">
        <v>0</v>
      </c>
      <c r="D3626">
        <v>607.38504999999998</v>
      </c>
      <c r="E3626">
        <v>0</v>
      </c>
      <c r="F3626">
        <v>0</v>
      </c>
      <c r="G3626">
        <v>3</v>
      </c>
      <c r="H3626">
        <v>0</v>
      </c>
      <c r="I3626">
        <v>113.41297640000001</v>
      </c>
      <c r="J3626">
        <v>0</v>
      </c>
      <c r="K3626" s="5">
        <v>117.97644200000001</v>
      </c>
      <c r="L3626">
        <f t="shared" si="360"/>
        <v>0.84187079824567423</v>
      </c>
      <c r="M3626">
        <f t="shared" si="361"/>
        <v>0</v>
      </c>
      <c r="N3626">
        <f t="shared" si="362"/>
        <v>292.61495000000002</v>
      </c>
      <c r="O3626" s="22">
        <v>0</v>
      </c>
      <c r="P3626">
        <f t="shared" si="363"/>
        <v>-8.797100885642414E-3</v>
      </c>
      <c r="Q3626">
        <f t="shared" si="359"/>
        <v>-0.32619350995114088</v>
      </c>
      <c r="R3626">
        <f t="shared" si="364"/>
        <v>-4.6681885592470503E-2</v>
      </c>
    </row>
    <row r="3627" spans="1:18" x14ac:dyDescent="0.35">
      <c r="A3627">
        <v>35781.609239999998</v>
      </c>
      <c r="B3627">
        <v>43184.230230000001</v>
      </c>
      <c r="C3627">
        <v>0</v>
      </c>
      <c r="D3627">
        <v>551.17028400000004</v>
      </c>
      <c r="E3627">
        <v>1</v>
      </c>
      <c r="F3627">
        <v>0</v>
      </c>
      <c r="G3627">
        <v>2</v>
      </c>
      <c r="H3627">
        <v>0</v>
      </c>
      <c r="I3627">
        <v>84.74439289</v>
      </c>
      <c r="J3627">
        <v>2</v>
      </c>
      <c r="K3627" s="5">
        <v>119.34072089999999</v>
      </c>
      <c r="L3627">
        <f t="shared" si="360"/>
        <v>0.82858045748243037</v>
      </c>
      <c r="M3627">
        <f t="shared" si="361"/>
        <v>1</v>
      </c>
      <c r="N3627">
        <f t="shared" si="362"/>
        <v>348.82971599999996</v>
      </c>
      <c r="O3627" s="22">
        <v>1</v>
      </c>
      <c r="P3627">
        <f t="shared" si="363"/>
        <v>-0.34176655167778192</v>
      </c>
      <c r="Q3627">
        <f t="shared" si="359"/>
        <v>-0.32619350995114088</v>
      </c>
      <c r="R3627">
        <f t="shared" si="364"/>
        <v>-4.6681885592470503E-2</v>
      </c>
    </row>
    <row r="3628" spans="1:18" x14ac:dyDescent="0.35">
      <c r="A3628">
        <v>37485.154320000001</v>
      </c>
      <c r="B3628">
        <v>32056.226750000002</v>
      </c>
      <c r="C3628">
        <v>1</v>
      </c>
      <c r="D3628">
        <v>656.40221220000001</v>
      </c>
      <c r="E3628">
        <v>2</v>
      </c>
      <c r="F3628">
        <v>0</v>
      </c>
      <c r="G3628">
        <v>4</v>
      </c>
      <c r="H3628">
        <v>0</v>
      </c>
      <c r="I3628">
        <v>164.6593044</v>
      </c>
      <c r="J3628">
        <v>1</v>
      </c>
      <c r="K3628" s="5">
        <v>95.241810860000001</v>
      </c>
      <c r="L3628">
        <f t="shared" si="360"/>
        <v>1.1693564127911591</v>
      </c>
      <c r="M3628">
        <f t="shared" si="361"/>
        <v>2</v>
      </c>
      <c r="N3628">
        <f t="shared" si="362"/>
        <v>243.59778779999999</v>
      </c>
      <c r="O3628" s="22">
        <v>1</v>
      </c>
      <c r="P3628">
        <f t="shared" si="363"/>
        <v>-8.797100885642414E-3</v>
      </c>
      <c r="Q3628">
        <f t="shared" si="359"/>
        <v>-8.7036653585432347E-2</v>
      </c>
      <c r="R3628">
        <f t="shared" si="364"/>
        <v>-3.3158274482581987E-3</v>
      </c>
    </row>
    <row r="3629" spans="1:18" x14ac:dyDescent="0.35">
      <c r="A3629">
        <v>61460.44672</v>
      </c>
      <c r="B3629">
        <v>55030.876790000002</v>
      </c>
      <c r="C3629">
        <v>0</v>
      </c>
      <c r="D3629">
        <v>652.34700580000003</v>
      </c>
      <c r="E3629">
        <v>3</v>
      </c>
      <c r="F3629">
        <v>0</v>
      </c>
      <c r="G3629">
        <v>3</v>
      </c>
      <c r="H3629">
        <v>0</v>
      </c>
      <c r="I3629">
        <v>142.2827293</v>
      </c>
      <c r="J3629">
        <v>0</v>
      </c>
      <c r="K3629" s="5">
        <v>90.108946700000004</v>
      </c>
      <c r="L3629">
        <f t="shared" si="360"/>
        <v>1.116835680349697</v>
      </c>
      <c r="M3629">
        <f t="shared" si="361"/>
        <v>3</v>
      </c>
      <c r="N3629">
        <f t="shared" si="362"/>
        <v>247.65299419999997</v>
      </c>
      <c r="O3629" s="22">
        <v>1</v>
      </c>
      <c r="P3629">
        <f t="shared" si="363"/>
        <v>-8.797100885642414E-3</v>
      </c>
      <c r="Q3629">
        <f t="shared" si="359"/>
        <v>-8.7036653585432347E-2</v>
      </c>
      <c r="R3629">
        <f t="shared" si="364"/>
        <v>-3.3158274482581987E-3</v>
      </c>
    </row>
    <row r="3630" spans="1:18" x14ac:dyDescent="0.35">
      <c r="A3630">
        <v>26857.977269999999</v>
      </c>
      <c r="B3630">
        <v>22607.6535</v>
      </c>
      <c r="C3630">
        <v>1</v>
      </c>
      <c r="D3630">
        <v>665.84584930000005</v>
      </c>
      <c r="E3630">
        <v>1</v>
      </c>
      <c r="F3630">
        <v>1</v>
      </c>
      <c r="G3630">
        <v>1</v>
      </c>
      <c r="H3630">
        <v>0</v>
      </c>
      <c r="I3630">
        <v>15.905129990000001</v>
      </c>
      <c r="J3630">
        <v>1</v>
      </c>
      <c r="K3630" s="5">
        <v>106.1321631</v>
      </c>
      <c r="L3630">
        <f t="shared" si="360"/>
        <v>1.1880037558962055</v>
      </c>
      <c r="M3630">
        <f t="shared" si="361"/>
        <v>2</v>
      </c>
      <c r="N3630">
        <f t="shared" si="362"/>
        <v>234.15415069999995</v>
      </c>
      <c r="O3630" s="22">
        <v>0</v>
      </c>
      <c r="P3630">
        <f t="shared" si="363"/>
        <v>-8.797100885642414E-3</v>
      </c>
      <c r="Q3630">
        <f t="shared" si="359"/>
        <v>-0.11806901442064656</v>
      </c>
      <c r="R3630">
        <f t="shared" si="364"/>
        <v>-1.3815541801724358E-2</v>
      </c>
    </row>
    <row r="3631" spans="1:18" x14ac:dyDescent="0.35">
      <c r="A3631">
        <v>40508.674550000003</v>
      </c>
      <c r="B3631">
        <v>50434.495970000004</v>
      </c>
      <c r="C3631">
        <v>1</v>
      </c>
      <c r="D3631">
        <v>687.06869459999996</v>
      </c>
      <c r="E3631">
        <v>0</v>
      </c>
      <c r="F3631">
        <v>0</v>
      </c>
      <c r="G3631">
        <v>3</v>
      </c>
      <c r="H3631">
        <v>0</v>
      </c>
      <c r="I3631">
        <v>90.356422640000005</v>
      </c>
      <c r="J3631">
        <v>1</v>
      </c>
      <c r="K3631" s="5">
        <v>95.934016970000002</v>
      </c>
      <c r="L3631">
        <f t="shared" si="360"/>
        <v>0.80319380160150333</v>
      </c>
      <c r="M3631">
        <f t="shared" si="361"/>
        <v>0</v>
      </c>
      <c r="N3631">
        <f t="shared" si="362"/>
        <v>212.93130540000004</v>
      </c>
      <c r="O3631" s="22">
        <v>0</v>
      </c>
      <c r="P3631">
        <f t="shared" si="363"/>
        <v>-8.797100885642414E-3</v>
      </c>
      <c r="Q3631">
        <f t="shared" si="359"/>
        <v>-8.7036653585432347E-2</v>
      </c>
      <c r="R3631">
        <f t="shared" si="364"/>
        <v>-4.6681885592470503E-2</v>
      </c>
    </row>
    <row r="3632" spans="1:18" x14ac:dyDescent="0.35">
      <c r="A3632">
        <v>58946.617059999997</v>
      </c>
      <c r="B3632">
        <v>59040.318650000001</v>
      </c>
      <c r="C3632">
        <v>0</v>
      </c>
      <c r="D3632">
        <v>672.58519769999998</v>
      </c>
      <c r="E3632">
        <v>0</v>
      </c>
      <c r="F3632">
        <v>0</v>
      </c>
      <c r="G3632">
        <v>1</v>
      </c>
      <c r="H3632">
        <v>1</v>
      </c>
      <c r="I3632">
        <v>118.11685439999999</v>
      </c>
      <c r="J3632">
        <v>2</v>
      </c>
      <c r="K3632" s="5">
        <v>106.7878338</v>
      </c>
      <c r="L3632">
        <f t="shared" si="360"/>
        <v>0.99841292201426823</v>
      </c>
      <c r="M3632">
        <f t="shared" si="361"/>
        <v>0</v>
      </c>
      <c r="N3632">
        <f t="shared" si="362"/>
        <v>227.41480230000002</v>
      </c>
      <c r="O3632" s="22">
        <v>0</v>
      </c>
      <c r="P3632">
        <f t="shared" si="363"/>
        <v>-8.797100885642414E-3</v>
      </c>
      <c r="Q3632">
        <f t="shared" si="359"/>
        <v>-0.11806901442064656</v>
      </c>
      <c r="R3632">
        <f t="shared" si="364"/>
        <v>-4.6681885592470503E-2</v>
      </c>
    </row>
    <row r="3633" spans="1:18" x14ac:dyDescent="0.35">
      <c r="A3633">
        <v>40485.71228</v>
      </c>
      <c r="B3633">
        <v>44278.503949999998</v>
      </c>
      <c r="C3633">
        <v>1</v>
      </c>
      <c r="D3633">
        <v>594.17802340000003</v>
      </c>
      <c r="E3633">
        <v>0</v>
      </c>
      <c r="F3633">
        <v>0</v>
      </c>
      <c r="G3633">
        <v>1</v>
      </c>
      <c r="H3633">
        <v>1</v>
      </c>
      <c r="I3633">
        <v>238.8038224</v>
      </c>
      <c r="J3633">
        <v>2</v>
      </c>
      <c r="K3633" s="5">
        <v>89.162884419999997</v>
      </c>
      <c r="L3633">
        <f t="shared" si="360"/>
        <v>0.91434237086503911</v>
      </c>
      <c r="M3633">
        <f t="shared" si="361"/>
        <v>0</v>
      </c>
      <c r="N3633">
        <f t="shared" si="362"/>
        <v>305.82197659999997</v>
      </c>
      <c r="O3633" s="22">
        <v>0</v>
      </c>
      <c r="P3633">
        <f t="shared" si="363"/>
        <v>-0.34176655167778192</v>
      </c>
      <c r="Q3633">
        <f t="shared" si="359"/>
        <v>0.20360252914997359</v>
      </c>
      <c r="R3633">
        <f t="shared" si="364"/>
        <v>8.1564403801012528E-2</v>
      </c>
    </row>
    <row r="3634" spans="1:18" x14ac:dyDescent="0.35">
      <c r="A3634">
        <v>46460.450190000003</v>
      </c>
      <c r="B3634">
        <v>44104.406009999999</v>
      </c>
      <c r="C3634">
        <v>1</v>
      </c>
      <c r="D3634">
        <v>664.70205439999995</v>
      </c>
      <c r="E3634">
        <v>2</v>
      </c>
      <c r="F3634">
        <v>0</v>
      </c>
      <c r="G3634">
        <v>1</v>
      </c>
      <c r="H3634">
        <v>0</v>
      </c>
      <c r="I3634">
        <v>122.8586883</v>
      </c>
      <c r="J3634">
        <v>1</v>
      </c>
      <c r="K3634" s="5">
        <v>93.286907380000002</v>
      </c>
      <c r="L3634">
        <f t="shared" si="360"/>
        <v>1.0534197009583535</v>
      </c>
      <c r="M3634">
        <f t="shared" si="361"/>
        <v>2</v>
      </c>
      <c r="N3634">
        <f t="shared" si="362"/>
        <v>235.29794560000005</v>
      </c>
      <c r="O3634" s="22">
        <v>1</v>
      </c>
      <c r="P3634">
        <f t="shared" si="363"/>
        <v>-8.797100885642414E-3</v>
      </c>
      <c r="Q3634">
        <f t="shared" si="359"/>
        <v>-8.7036653585432347E-2</v>
      </c>
      <c r="R3634">
        <f t="shared" si="364"/>
        <v>-3.3158274482581987E-3</v>
      </c>
    </row>
    <row r="3635" spans="1:18" x14ac:dyDescent="0.35">
      <c r="A3635">
        <v>61162.785649999998</v>
      </c>
      <c r="B3635">
        <v>65970.701480000003</v>
      </c>
      <c r="C3635">
        <v>0</v>
      </c>
      <c r="D3635">
        <v>692.69117879999999</v>
      </c>
      <c r="E3635">
        <v>0</v>
      </c>
      <c r="F3635">
        <v>0</v>
      </c>
      <c r="G3635">
        <v>2</v>
      </c>
      <c r="H3635">
        <v>0</v>
      </c>
      <c r="I3635">
        <v>282.26277820000001</v>
      </c>
      <c r="J3635">
        <v>1</v>
      </c>
      <c r="K3635" s="5">
        <v>74.063464400000001</v>
      </c>
      <c r="L3635">
        <f t="shared" si="360"/>
        <v>0.9271204379802207</v>
      </c>
      <c r="M3635">
        <f t="shared" si="361"/>
        <v>0</v>
      </c>
      <c r="N3635">
        <f t="shared" si="362"/>
        <v>207.30882120000001</v>
      </c>
      <c r="O3635" s="22">
        <v>0</v>
      </c>
      <c r="P3635">
        <f t="shared" si="363"/>
        <v>-8.797100885642414E-3</v>
      </c>
      <c r="Q3635">
        <f t="shared" si="359"/>
        <v>0.45939723473739119</v>
      </c>
      <c r="R3635">
        <f t="shared" si="364"/>
        <v>-1.5559842121176297E-2</v>
      </c>
    </row>
    <row r="3636" spans="1:18" x14ac:dyDescent="0.35">
      <c r="A3636">
        <v>56323.191250000003</v>
      </c>
      <c r="B3636">
        <v>52465.797579999999</v>
      </c>
      <c r="C3636">
        <v>1</v>
      </c>
      <c r="D3636">
        <v>613.79991380000001</v>
      </c>
      <c r="E3636">
        <v>1</v>
      </c>
      <c r="F3636">
        <v>0</v>
      </c>
      <c r="G3636">
        <v>1</v>
      </c>
      <c r="H3636">
        <v>1</v>
      </c>
      <c r="I3636">
        <v>223.7545824</v>
      </c>
      <c r="J3636">
        <v>3</v>
      </c>
      <c r="K3636" s="5">
        <v>102.8393559</v>
      </c>
      <c r="L3636">
        <f t="shared" si="360"/>
        <v>1.0735220629042805</v>
      </c>
      <c r="M3636">
        <f t="shared" si="361"/>
        <v>1</v>
      </c>
      <c r="N3636">
        <f t="shared" si="362"/>
        <v>286.20008619999999</v>
      </c>
      <c r="O3636" s="22">
        <v>0</v>
      </c>
      <c r="P3636">
        <f t="shared" si="363"/>
        <v>-8.797100885642414E-3</v>
      </c>
      <c r="Q3636">
        <f t="shared" si="359"/>
        <v>-0.11806901442064656</v>
      </c>
      <c r="R3636">
        <f t="shared" si="364"/>
        <v>8.1564403801012528E-2</v>
      </c>
    </row>
    <row r="3637" spans="1:18" x14ac:dyDescent="0.35">
      <c r="A3637">
        <v>54002.27594</v>
      </c>
      <c r="B3637">
        <v>48807.638400000003</v>
      </c>
      <c r="C3637">
        <v>1</v>
      </c>
      <c r="D3637">
        <v>664.99782340000002</v>
      </c>
      <c r="E3637">
        <v>0</v>
      </c>
      <c r="F3637">
        <v>1</v>
      </c>
      <c r="G3637">
        <v>0</v>
      </c>
      <c r="H3637">
        <v>0</v>
      </c>
      <c r="I3637">
        <v>246.82241350000001</v>
      </c>
      <c r="J3637">
        <v>1</v>
      </c>
      <c r="K3637" s="5">
        <v>111.0057474</v>
      </c>
      <c r="L3637">
        <f t="shared" si="360"/>
        <v>1.1064308315314841</v>
      </c>
      <c r="M3637">
        <f t="shared" si="361"/>
        <v>1</v>
      </c>
      <c r="N3637">
        <f t="shared" si="362"/>
        <v>235.00217659999998</v>
      </c>
      <c r="O3637" s="22">
        <v>1</v>
      </c>
      <c r="P3637">
        <f t="shared" si="363"/>
        <v>-8.797100885642414E-3</v>
      </c>
      <c r="Q3637">
        <f t="shared" si="359"/>
        <v>-0.32619350995114088</v>
      </c>
      <c r="R3637">
        <f t="shared" si="364"/>
        <v>-1.5559842121176297E-2</v>
      </c>
    </row>
    <row r="3638" spans="1:18" x14ac:dyDescent="0.35">
      <c r="A3638">
        <v>44913.165809999999</v>
      </c>
      <c r="B3638">
        <v>48537.121310000002</v>
      </c>
      <c r="C3638">
        <v>1</v>
      </c>
      <c r="D3638">
        <v>622.36096410000005</v>
      </c>
      <c r="E3638">
        <v>1</v>
      </c>
      <c r="F3638">
        <v>0</v>
      </c>
      <c r="G3638">
        <v>2</v>
      </c>
      <c r="H3638">
        <v>1</v>
      </c>
      <c r="I3638">
        <v>267.82554570000002</v>
      </c>
      <c r="J3638">
        <v>1</v>
      </c>
      <c r="K3638" s="5">
        <v>78.888865370000005</v>
      </c>
      <c r="L3638">
        <f t="shared" si="360"/>
        <v>0.92533641464119198</v>
      </c>
      <c r="M3638">
        <f t="shared" si="361"/>
        <v>1</v>
      </c>
      <c r="N3638">
        <f t="shared" si="362"/>
        <v>277.63903589999995</v>
      </c>
      <c r="O3638" s="22">
        <v>0</v>
      </c>
      <c r="P3638">
        <f t="shared" si="363"/>
        <v>-8.797100885642414E-3</v>
      </c>
      <c r="Q3638">
        <f t="shared" si="359"/>
        <v>0.45939723473739119</v>
      </c>
      <c r="R3638">
        <f t="shared" si="364"/>
        <v>-1.5559842121176297E-2</v>
      </c>
    </row>
    <row r="3639" spans="1:18" x14ac:dyDescent="0.35">
      <c r="A3639">
        <v>55550.916729999997</v>
      </c>
      <c r="B3639">
        <v>58586.065880000002</v>
      </c>
      <c r="C3639">
        <v>1</v>
      </c>
      <c r="D3639">
        <v>749.80848600000002</v>
      </c>
      <c r="E3639">
        <v>0</v>
      </c>
      <c r="F3639">
        <v>0</v>
      </c>
      <c r="G3639">
        <v>1</v>
      </c>
      <c r="H3639">
        <v>0</v>
      </c>
      <c r="I3639">
        <v>63.554261429999997</v>
      </c>
      <c r="J3639">
        <v>1</v>
      </c>
      <c r="K3639" s="5">
        <v>117.5701074</v>
      </c>
      <c r="L3639">
        <f t="shared" si="360"/>
        <v>0.94819332712633742</v>
      </c>
      <c r="M3639">
        <f t="shared" si="361"/>
        <v>0</v>
      </c>
      <c r="N3639">
        <f t="shared" si="362"/>
        <v>150.19151399999998</v>
      </c>
      <c r="O3639" s="22">
        <v>1</v>
      </c>
      <c r="P3639">
        <f t="shared" si="363"/>
        <v>0.53061747949891069</v>
      </c>
      <c r="Q3639">
        <f t="shared" si="359"/>
        <v>-0.32619350995114088</v>
      </c>
      <c r="R3639">
        <f t="shared" si="364"/>
        <v>-4.6681885592470503E-2</v>
      </c>
    </row>
    <row r="3640" spans="1:18" x14ac:dyDescent="0.35">
      <c r="A3640">
        <v>48144.0098</v>
      </c>
      <c r="B3640">
        <v>42179.77448</v>
      </c>
      <c r="C3640">
        <v>1</v>
      </c>
      <c r="D3640">
        <v>583.65864309999995</v>
      </c>
      <c r="E3640">
        <v>1</v>
      </c>
      <c r="F3640">
        <v>0</v>
      </c>
      <c r="G3640">
        <v>2</v>
      </c>
      <c r="H3640">
        <v>1</v>
      </c>
      <c r="I3640">
        <v>241.91800280000001</v>
      </c>
      <c r="J3640">
        <v>2</v>
      </c>
      <c r="K3640" s="5">
        <v>119.11424409999999</v>
      </c>
      <c r="L3640">
        <f t="shared" si="360"/>
        <v>1.1414003605644694</v>
      </c>
      <c r="M3640">
        <f t="shared" si="361"/>
        <v>1</v>
      </c>
      <c r="N3640">
        <f t="shared" si="362"/>
        <v>316.34135690000005</v>
      </c>
      <c r="O3640" s="22">
        <v>0</v>
      </c>
      <c r="P3640">
        <f t="shared" si="363"/>
        <v>-0.34176655167778192</v>
      </c>
      <c r="Q3640">
        <f t="shared" si="359"/>
        <v>-0.32619350995114088</v>
      </c>
      <c r="R3640">
        <f t="shared" si="364"/>
        <v>-1.5559842121176297E-2</v>
      </c>
    </row>
    <row r="3641" spans="1:18" x14ac:dyDescent="0.35">
      <c r="A3641">
        <v>56867.084150000002</v>
      </c>
      <c r="B3641">
        <v>44902.765440000003</v>
      </c>
      <c r="C3641">
        <v>0</v>
      </c>
      <c r="D3641">
        <v>707.79744679999999</v>
      </c>
      <c r="E3641">
        <v>1</v>
      </c>
      <c r="F3641">
        <v>0</v>
      </c>
      <c r="G3641">
        <v>1</v>
      </c>
      <c r="H3641">
        <v>0</v>
      </c>
      <c r="I3641">
        <v>62.79911457</v>
      </c>
      <c r="J3641">
        <v>2</v>
      </c>
      <c r="K3641" s="5">
        <v>98.806367510000001</v>
      </c>
      <c r="L3641">
        <f t="shared" si="360"/>
        <v>1.2664494846311185</v>
      </c>
      <c r="M3641">
        <f t="shared" si="361"/>
        <v>1</v>
      </c>
      <c r="N3641">
        <f t="shared" si="362"/>
        <v>192.20255320000001</v>
      </c>
      <c r="O3641" s="22">
        <v>0</v>
      </c>
      <c r="P3641">
        <f t="shared" si="363"/>
        <v>0.53061747949891069</v>
      </c>
      <c r="Q3641">
        <f t="shared" si="359"/>
        <v>-8.7036653585432347E-2</v>
      </c>
      <c r="R3641">
        <f t="shared" si="364"/>
        <v>-4.6681885592470503E-2</v>
      </c>
    </row>
    <row r="3642" spans="1:18" x14ac:dyDescent="0.35">
      <c r="A3642">
        <v>42546.019619999999</v>
      </c>
      <c r="B3642">
        <v>39191.096490000004</v>
      </c>
      <c r="C3642">
        <v>1</v>
      </c>
      <c r="D3642">
        <v>566.45936189999998</v>
      </c>
      <c r="E3642">
        <v>0</v>
      </c>
      <c r="F3642">
        <v>0</v>
      </c>
      <c r="G3642">
        <v>3</v>
      </c>
      <c r="H3642">
        <v>1</v>
      </c>
      <c r="I3642">
        <v>167.54108830000001</v>
      </c>
      <c r="J3642">
        <v>3</v>
      </c>
      <c r="K3642" s="5">
        <v>73.929563860000002</v>
      </c>
      <c r="L3642">
        <f t="shared" si="360"/>
        <v>1.0856042170408791</v>
      </c>
      <c r="M3642">
        <f t="shared" si="361"/>
        <v>0</v>
      </c>
      <c r="N3642">
        <f t="shared" si="362"/>
        <v>333.54063810000002</v>
      </c>
      <c r="O3642" s="22">
        <v>0</v>
      </c>
      <c r="P3642">
        <f t="shared" si="363"/>
        <v>-0.34176655167778192</v>
      </c>
      <c r="Q3642">
        <f t="shared" si="359"/>
        <v>0.45939723473739119</v>
      </c>
      <c r="R3642">
        <f t="shared" si="364"/>
        <v>-3.3158274482581987E-3</v>
      </c>
    </row>
    <row r="3643" spans="1:18" x14ac:dyDescent="0.35">
      <c r="A3643">
        <v>47261.465380000001</v>
      </c>
      <c r="B3643">
        <v>44856.735079999999</v>
      </c>
      <c r="C3643">
        <v>0</v>
      </c>
      <c r="D3643">
        <v>739.65263430000005</v>
      </c>
      <c r="E3643">
        <v>0</v>
      </c>
      <c r="F3643">
        <v>0</v>
      </c>
      <c r="G3643">
        <v>1</v>
      </c>
      <c r="H3643">
        <v>0</v>
      </c>
      <c r="I3643">
        <v>95.982039700000001</v>
      </c>
      <c r="J3643">
        <v>1</v>
      </c>
      <c r="K3643" s="5">
        <v>109.7730159</v>
      </c>
      <c r="L3643">
        <f t="shared" si="360"/>
        <v>1.0536091245988206</v>
      </c>
      <c r="M3643">
        <f t="shared" si="361"/>
        <v>0</v>
      </c>
      <c r="N3643">
        <f t="shared" si="362"/>
        <v>160.34736569999995</v>
      </c>
      <c r="O3643" s="22">
        <v>0</v>
      </c>
      <c r="P3643">
        <f t="shared" si="363"/>
        <v>0.53061747949891069</v>
      </c>
      <c r="Q3643">
        <f t="shared" si="359"/>
        <v>-0.11806901442064656</v>
      </c>
      <c r="R3643">
        <f t="shared" si="364"/>
        <v>-4.6681885592470503E-2</v>
      </c>
    </row>
    <row r="3644" spans="1:18" x14ac:dyDescent="0.35">
      <c r="A3644">
        <v>35150.633110000002</v>
      </c>
      <c r="B3644">
        <v>37864.634590000001</v>
      </c>
      <c r="C3644">
        <v>1</v>
      </c>
      <c r="D3644">
        <v>592.92254660000003</v>
      </c>
      <c r="E3644">
        <v>1</v>
      </c>
      <c r="F3644">
        <v>0</v>
      </c>
      <c r="G3644">
        <v>0</v>
      </c>
      <c r="H3644">
        <v>0</v>
      </c>
      <c r="I3644">
        <v>152.31654760000001</v>
      </c>
      <c r="J3644">
        <v>1</v>
      </c>
      <c r="K3644" s="5">
        <v>93.346042389999994</v>
      </c>
      <c r="L3644">
        <f t="shared" si="360"/>
        <v>0.92832357926103526</v>
      </c>
      <c r="M3644">
        <f t="shared" si="361"/>
        <v>1</v>
      </c>
      <c r="N3644">
        <f t="shared" si="362"/>
        <v>307.07745339999997</v>
      </c>
      <c r="O3644" s="22">
        <v>0</v>
      </c>
      <c r="P3644">
        <f t="shared" si="363"/>
        <v>-0.34176655167778192</v>
      </c>
      <c r="Q3644">
        <f t="shared" si="359"/>
        <v>-8.7036653585432347E-2</v>
      </c>
      <c r="R3644">
        <f t="shared" si="364"/>
        <v>-3.3158274482581987E-3</v>
      </c>
    </row>
    <row r="3645" spans="1:18" x14ac:dyDescent="0.35">
      <c r="A3645">
        <v>49474.885849999999</v>
      </c>
      <c r="B3645">
        <v>61780.143810000001</v>
      </c>
      <c r="C3645">
        <v>0</v>
      </c>
      <c r="D3645">
        <v>659.48357720000001</v>
      </c>
      <c r="E3645">
        <v>1</v>
      </c>
      <c r="F3645">
        <v>0</v>
      </c>
      <c r="G3645">
        <v>4</v>
      </c>
      <c r="H3645">
        <v>0</v>
      </c>
      <c r="I3645">
        <v>68.010706839999997</v>
      </c>
      <c r="J3645">
        <v>1</v>
      </c>
      <c r="K3645" s="5">
        <v>113.2661153</v>
      </c>
      <c r="L3645">
        <f t="shared" si="360"/>
        <v>0.80082179805466525</v>
      </c>
      <c r="M3645">
        <f t="shared" si="361"/>
        <v>1</v>
      </c>
      <c r="N3645">
        <f t="shared" si="362"/>
        <v>240.51642279999999</v>
      </c>
      <c r="O3645" s="22">
        <v>0</v>
      </c>
      <c r="P3645">
        <f t="shared" si="363"/>
        <v>-8.797100885642414E-3</v>
      </c>
      <c r="Q3645">
        <f t="shared" si="359"/>
        <v>-0.32619350995114088</v>
      </c>
      <c r="R3645">
        <f t="shared" si="364"/>
        <v>-4.6681885592470503E-2</v>
      </c>
    </row>
    <row r="3646" spans="1:18" x14ac:dyDescent="0.35">
      <c r="A3646">
        <v>37834.987050000003</v>
      </c>
      <c r="B3646">
        <v>27305.921740000002</v>
      </c>
      <c r="C3646">
        <v>0</v>
      </c>
      <c r="D3646">
        <v>568.5403407</v>
      </c>
      <c r="E3646">
        <v>1</v>
      </c>
      <c r="F3646">
        <v>0</v>
      </c>
      <c r="G3646">
        <v>3</v>
      </c>
      <c r="H3646">
        <v>1</v>
      </c>
      <c r="I3646">
        <v>288.65742189999997</v>
      </c>
      <c r="J3646">
        <v>3</v>
      </c>
      <c r="K3646" s="5">
        <v>110.4965739</v>
      </c>
      <c r="L3646">
        <f t="shared" si="360"/>
        <v>1.3855964068986599</v>
      </c>
      <c r="M3646">
        <f t="shared" si="361"/>
        <v>1</v>
      </c>
      <c r="N3646">
        <f t="shared" si="362"/>
        <v>331.4596593</v>
      </c>
      <c r="O3646" s="22">
        <v>1</v>
      </c>
      <c r="P3646">
        <f t="shared" si="363"/>
        <v>-0.34176655167778192</v>
      </c>
      <c r="Q3646">
        <f t="shared" si="359"/>
        <v>-0.32619350995114088</v>
      </c>
      <c r="R3646">
        <f t="shared" si="364"/>
        <v>-1.5559842121176297E-2</v>
      </c>
    </row>
    <row r="3647" spans="1:18" x14ac:dyDescent="0.35">
      <c r="A3647">
        <v>33289.303249999997</v>
      </c>
      <c r="B3647">
        <v>28169.295470000001</v>
      </c>
      <c r="C3647">
        <v>1</v>
      </c>
      <c r="D3647">
        <v>582.50094409999997</v>
      </c>
      <c r="E3647">
        <v>0</v>
      </c>
      <c r="F3647">
        <v>0</v>
      </c>
      <c r="G3647">
        <v>2</v>
      </c>
      <c r="H3647">
        <v>1</v>
      </c>
      <c r="I3647">
        <v>201.8008313</v>
      </c>
      <c r="J3647">
        <v>3</v>
      </c>
      <c r="K3647" s="5">
        <v>99.286069359999999</v>
      </c>
      <c r="L3647">
        <f t="shared" si="360"/>
        <v>1.181758460571112</v>
      </c>
      <c r="M3647">
        <f t="shared" si="361"/>
        <v>0</v>
      </c>
      <c r="N3647">
        <f t="shared" si="362"/>
        <v>317.49905590000003</v>
      </c>
      <c r="O3647" s="22">
        <v>0</v>
      </c>
      <c r="P3647">
        <f t="shared" si="363"/>
        <v>-0.34176655167778192</v>
      </c>
      <c r="Q3647">
        <f t="shared" si="359"/>
        <v>-8.7036653585432347E-2</v>
      </c>
      <c r="R3647">
        <f t="shared" si="364"/>
        <v>8.1564403801012528E-2</v>
      </c>
    </row>
    <row r="3648" spans="1:18" x14ac:dyDescent="0.35">
      <c r="A3648">
        <v>53879.917220000003</v>
      </c>
      <c r="B3648">
        <v>43978.381410000002</v>
      </c>
      <c r="C3648">
        <v>0</v>
      </c>
      <c r="D3648">
        <v>694.88735240000005</v>
      </c>
      <c r="E3648">
        <v>1</v>
      </c>
      <c r="F3648">
        <v>0</v>
      </c>
      <c r="G3648">
        <v>3</v>
      </c>
      <c r="H3648">
        <v>1</v>
      </c>
      <c r="I3648">
        <v>79.716573069999995</v>
      </c>
      <c r="J3648">
        <v>3</v>
      </c>
      <c r="K3648" s="5">
        <v>71.745691600000001</v>
      </c>
      <c r="L3648">
        <f t="shared" si="360"/>
        <v>1.2251455258821451</v>
      </c>
      <c r="M3648">
        <f t="shared" si="361"/>
        <v>1</v>
      </c>
      <c r="N3648">
        <f t="shared" si="362"/>
        <v>205.11264759999995</v>
      </c>
      <c r="O3648" s="22">
        <v>0</v>
      </c>
      <c r="P3648">
        <f t="shared" si="363"/>
        <v>-8.797100885642414E-3</v>
      </c>
      <c r="Q3648">
        <f t="shared" si="359"/>
        <v>0.45939723473739119</v>
      </c>
      <c r="R3648">
        <f t="shared" si="364"/>
        <v>-4.6681885592470503E-2</v>
      </c>
    </row>
    <row r="3649" spans="1:18" x14ac:dyDescent="0.35">
      <c r="A3649">
        <v>53191.096640000003</v>
      </c>
      <c r="B3649">
        <v>53264.321909999999</v>
      </c>
      <c r="C3649">
        <v>0</v>
      </c>
      <c r="D3649">
        <v>701.40811559999997</v>
      </c>
      <c r="E3649">
        <v>0</v>
      </c>
      <c r="F3649">
        <v>0</v>
      </c>
      <c r="G3649">
        <v>3</v>
      </c>
      <c r="H3649">
        <v>0</v>
      </c>
      <c r="I3649">
        <v>75.559805130000001</v>
      </c>
      <c r="J3649">
        <v>1</v>
      </c>
      <c r="K3649" s="5">
        <v>99.608686259999999</v>
      </c>
      <c r="L3649">
        <f t="shared" si="360"/>
        <v>0.9986252473067484</v>
      </c>
      <c r="M3649">
        <f t="shared" si="361"/>
        <v>0</v>
      </c>
      <c r="N3649">
        <f t="shared" si="362"/>
        <v>198.59188440000003</v>
      </c>
      <c r="O3649" s="22">
        <v>0</v>
      </c>
      <c r="P3649">
        <f t="shared" si="363"/>
        <v>0.53061747949891069</v>
      </c>
      <c r="Q3649">
        <f t="shared" si="359"/>
        <v>-8.7036653585432347E-2</v>
      </c>
      <c r="R3649">
        <f t="shared" si="364"/>
        <v>-4.6681885592470503E-2</v>
      </c>
    </row>
    <row r="3650" spans="1:18" x14ac:dyDescent="0.35">
      <c r="A3650">
        <v>61743.106019999999</v>
      </c>
      <c r="B3650">
        <v>59138.811710000002</v>
      </c>
      <c r="C3650">
        <v>1</v>
      </c>
      <c r="D3650">
        <v>661.9679466</v>
      </c>
      <c r="E3650">
        <v>1</v>
      </c>
      <c r="F3650">
        <v>0</v>
      </c>
      <c r="G3650">
        <v>2</v>
      </c>
      <c r="H3650">
        <v>0</v>
      </c>
      <c r="I3650">
        <v>52.402352919999998</v>
      </c>
      <c r="J3650">
        <v>0</v>
      </c>
      <c r="K3650" s="5">
        <v>108.10570989999999</v>
      </c>
      <c r="L3650">
        <f t="shared" si="360"/>
        <v>1.0440369739380413</v>
      </c>
      <c r="M3650">
        <f t="shared" si="361"/>
        <v>1</v>
      </c>
      <c r="N3650">
        <f t="shared" si="362"/>
        <v>238.0320534</v>
      </c>
      <c r="O3650" s="22">
        <v>1</v>
      </c>
      <c r="P3650">
        <f t="shared" si="363"/>
        <v>-8.797100885642414E-3</v>
      </c>
      <c r="Q3650">
        <f t="shared" ref="Q3650:Q3713" si="365">IF(K3650&lt;$V$13,$AD$13,IF(K3650&lt;$V$14,$AD$14,IF(K3650&lt;$V$15,$AD$15,IF(K3650&lt;$V$16,$AD$16,$AD$17))))</f>
        <v>-0.11806901442064656</v>
      </c>
      <c r="R3650">
        <f t="shared" si="364"/>
        <v>-1.3815541801724358E-2</v>
      </c>
    </row>
    <row r="3651" spans="1:18" x14ac:dyDescent="0.35">
      <c r="A3651">
        <v>43533.116459999997</v>
      </c>
      <c r="B3651">
        <v>49515.54939</v>
      </c>
      <c r="C3651">
        <v>1</v>
      </c>
      <c r="D3651">
        <v>687.0540833</v>
      </c>
      <c r="E3651">
        <v>0</v>
      </c>
      <c r="F3651">
        <v>0</v>
      </c>
      <c r="G3651">
        <v>3</v>
      </c>
      <c r="H3651">
        <v>0</v>
      </c>
      <c r="I3651">
        <v>234.47656860000001</v>
      </c>
      <c r="J3651">
        <v>0</v>
      </c>
      <c r="K3651" s="5">
        <v>102.7438636</v>
      </c>
      <c r="L3651">
        <f t="shared" ref="L3651:L3714" si="366">A3651/B3651</f>
        <v>0.87918072194089003</v>
      </c>
      <c r="M3651">
        <f t="shared" ref="M3651:M3714" si="367">E3651+F3651</f>
        <v>0</v>
      </c>
      <c r="N3651">
        <f t="shared" ref="N3651:N3714" si="368">900-D3651</f>
        <v>212.9459167</v>
      </c>
      <c r="O3651" s="22">
        <v>0</v>
      </c>
      <c r="P3651">
        <f t="shared" ref="P3651:P3714" si="369">IF(D3651&lt;$V$4,$AD$4,IF(D3651&lt;$V$5,$AD$5,IF(D3651&lt;$V$6,$AD$6,IF(D3651&lt;$V$7,$AD$7,$AD$8))))</f>
        <v>-8.797100885642414E-3</v>
      </c>
      <c r="Q3651">
        <f t="shared" si="365"/>
        <v>-0.11806901442064656</v>
      </c>
      <c r="R3651">
        <f t="shared" ref="R3651:R3714" si="370">IF(I3651&lt;$V$21,$AD$21,IF(I3651&lt;$V$22,$AD$22,IF(I3651&lt;$V$23,$AD$23,IF(I3651&lt;$V$24,$AD$24,$AD$25))))</f>
        <v>8.1564403801012528E-2</v>
      </c>
    </row>
    <row r="3652" spans="1:18" x14ac:dyDescent="0.35">
      <c r="A3652">
        <v>56120.792699999998</v>
      </c>
      <c r="B3652">
        <v>47447.298799999997</v>
      </c>
      <c r="C3652">
        <v>0</v>
      </c>
      <c r="D3652">
        <v>702.24393710000004</v>
      </c>
      <c r="E3652">
        <v>2</v>
      </c>
      <c r="F3652">
        <v>0</v>
      </c>
      <c r="G3652">
        <v>2</v>
      </c>
      <c r="H3652">
        <v>0</v>
      </c>
      <c r="I3652">
        <v>147.00916659999999</v>
      </c>
      <c r="J3652">
        <v>1</v>
      </c>
      <c r="K3652" s="5">
        <v>102.72091880000001</v>
      </c>
      <c r="L3652">
        <f t="shared" si="366"/>
        <v>1.1828026909721572</v>
      </c>
      <c r="M3652">
        <f t="shared" si="367"/>
        <v>2</v>
      </c>
      <c r="N3652">
        <f t="shared" si="368"/>
        <v>197.75606289999996</v>
      </c>
      <c r="O3652" s="22">
        <v>1</v>
      </c>
      <c r="P3652">
        <f t="shared" si="369"/>
        <v>0.53061747949891069</v>
      </c>
      <c r="Q3652">
        <f t="shared" si="365"/>
        <v>-0.11806901442064656</v>
      </c>
      <c r="R3652">
        <f t="shared" si="370"/>
        <v>-3.3158274482581987E-3</v>
      </c>
    </row>
    <row r="3653" spans="1:18" x14ac:dyDescent="0.35">
      <c r="A3653">
        <v>58261.963580000003</v>
      </c>
      <c r="B3653">
        <v>61565.359790000002</v>
      </c>
      <c r="C3653">
        <v>0</v>
      </c>
      <c r="D3653">
        <v>615.79115679999995</v>
      </c>
      <c r="E3653">
        <v>2</v>
      </c>
      <c r="F3653">
        <v>0</v>
      </c>
      <c r="G3653">
        <v>2</v>
      </c>
      <c r="H3653">
        <v>0</v>
      </c>
      <c r="I3653">
        <v>268.93974639999999</v>
      </c>
      <c r="J3653">
        <v>3</v>
      </c>
      <c r="K3653" s="5">
        <v>108.3247695</v>
      </c>
      <c r="L3653">
        <f t="shared" si="366"/>
        <v>0.94634326476336839</v>
      </c>
      <c r="M3653">
        <f t="shared" si="367"/>
        <v>2</v>
      </c>
      <c r="N3653">
        <f t="shared" si="368"/>
        <v>284.20884320000005</v>
      </c>
      <c r="O3653" s="22">
        <v>1</v>
      </c>
      <c r="P3653">
        <f t="shared" si="369"/>
        <v>-8.797100885642414E-3</v>
      </c>
      <c r="Q3653">
        <f t="shared" si="365"/>
        <v>-0.11806901442064656</v>
      </c>
      <c r="R3653">
        <f t="shared" si="370"/>
        <v>-1.5559842121176297E-2</v>
      </c>
    </row>
    <row r="3654" spans="1:18" x14ac:dyDescent="0.35">
      <c r="A3654">
        <v>56671.607120000001</v>
      </c>
      <c r="B3654">
        <v>69723.891940000001</v>
      </c>
      <c r="C3654">
        <v>1</v>
      </c>
      <c r="D3654">
        <v>580.05192829999999</v>
      </c>
      <c r="E3654">
        <v>0</v>
      </c>
      <c r="F3654">
        <v>1</v>
      </c>
      <c r="G3654">
        <v>1</v>
      </c>
      <c r="H3654">
        <v>0</v>
      </c>
      <c r="I3654">
        <v>6.3366686510000001</v>
      </c>
      <c r="J3654">
        <v>2</v>
      </c>
      <c r="K3654" s="5">
        <v>96.464577329999997</v>
      </c>
      <c r="L3654">
        <f t="shared" si="366"/>
        <v>0.81280039801518855</v>
      </c>
      <c r="M3654">
        <f t="shared" si="367"/>
        <v>1</v>
      </c>
      <c r="N3654">
        <f t="shared" si="368"/>
        <v>319.94807170000001</v>
      </c>
      <c r="O3654" s="22">
        <v>0</v>
      </c>
      <c r="P3654">
        <f t="shared" si="369"/>
        <v>-0.34176655167778192</v>
      </c>
      <c r="Q3654">
        <f t="shared" si="365"/>
        <v>-8.7036653585432347E-2</v>
      </c>
      <c r="R3654">
        <f t="shared" si="370"/>
        <v>-1.3815541801724358E-2</v>
      </c>
    </row>
    <row r="3655" spans="1:18" x14ac:dyDescent="0.35">
      <c r="A3655">
        <v>37615.194759999998</v>
      </c>
      <c r="B3655">
        <v>46883.828659999999</v>
      </c>
      <c r="C3655">
        <v>1</v>
      </c>
      <c r="D3655">
        <v>649.31483070000002</v>
      </c>
      <c r="E3655">
        <v>1</v>
      </c>
      <c r="F3655">
        <v>0</v>
      </c>
      <c r="G3655">
        <v>2</v>
      </c>
      <c r="H3655">
        <v>1</v>
      </c>
      <c r="I3655">
        <v>152.0253127</v>
      </c>
      <c r="J3655">
        <v>0</v>
      </c>
      <c r="K3655" s="5">
        <v>108.2599068</v>
      </c>
      <c r="L3655">
        <f t="shared" si="366"/>
        <v>0.8023063780218157</v>
      </c>
      <c r="M3655">
        <f t="shared" si="367"/>
        <v>1</v>
      </c>
      <c r="N3655">
        <f t="shared" si="368"/>
        <v>250.68516929999998</v>
      </c>
      <c r="O3655" s="22">
        <v>1</v>
      </c>
      <c r="P3655">
        <f t="shared" si="369"/>
        <v>-8.797100885642414E-3</v>
      </c>
      <c r="Q3655">
        <f t="shared" si="365"/>
        <v>-0.11806901442064656</v>
      </c>
      <c r="R3655">
        <f t="shared" si="370"/>
        <v>-3.3158274482581987E-3</v>
      </c>
    </row>
    <row r="3656" spans="1:18" x14ac:dyDescent="0.35">
      <c r="A3656">
        <v>52240.452230000003</v>
      </c>
      <c r="B3656">
        <v>66620.721369999999</v>
      </c>
      <c r="C3656">
        <v>1</v>
      </c>
      <c r="D3656">
        <v>621.13994070000001</v>
      </c>
      <c r="E3656">
        <v>1</v>
      </c>
      <c r="F3656">
        <v>0</v>
      </c>
      <c r="G3656">
        <v>1</v>
      </c>
      <c r="H3656">
        <v>0</v>
      </c>
      <c r="I3656">
        <v>149.20402480000001</v>
      </c>
      <c r="J3656">
        <v>0</v>
      </c>
      <c r="K3656" s="5">
        <v>81.096579779999999</v>
      </c>
      <c r="L3656">
        <f t="shared" si="366"/>
        <v>0.78414720158710893</v>
      </c>
      <c r="M3656">
        <f t="shared" si="367"/>
        <v>1</v>
      </c>
      <c r="N3656">
        <f t="shared" si="368"/>
        <v>278.86005929999999</v>
      </c>
      <c r="O3656" s="22">
        <v>0</v>
      </c>
      <c r="P3656">
        <f t="shared" si="369"/>
        <v>-8.797100885642414E-3</v>
      </c>
      <c r="Q3656">
        <f t="shared" si="365"/>
        <v>0.20360252914997359</v>
      </c>
      <c r="R3656">
        <f t="shared" si="370"/>
        <v>-3.3158274482581987E-3</v>
      </c>
    </row>
    <row r="3657" spans="1:18" x14ac:dyDescent="0.35">
      <c r="A3657">
        <v>55462.104440000003</v>
      </c>
      <c r="B3657">
        <v>64555.487569999998</v>
      </c>
      <c r="C3657">
        <v>1</v>
      </c>
      <c r="D3657">
        <v>669.43107399999997</v>
      </c>
      <c r="E3657">
        <v>0</v>
      </c>
      <c r="F3657">
        <v>0</v>
      </c>
      <c r="G3657">
        <v>3</v>
      </c>
      <c r="H3657">
        <v>1</v>
      </c>
      <c r="I3657">
        <v>294.89207920000001</v>
      </c>
      <c r="J3657">
        <v>2</v>
      </c>
      <c r="K3657" s="5">
        <v>90.347963269999994</v>
      </c>
      <c r="L3657">
        <f t="shared" si="366"/>
        <v>0.85913849507929607</v>
      </c>
      <c r="M3657">
        <f t="shared" si="367"/>
        <v>0</v>
      </c>
      <c r="N3657">
        <f t="shared" si="368"/>
        <v>230.56892600000003</v>
      </c>
      <c r="O3657" s="22">
        <v>0</v>
      </c>
      <c r="P3657">
        <f t="shared" si="369"/>
        <v>-8.797100885642414E-3</v>
      </c>
      <c r="Q3657">
        <f t="shared" si="365"/>
        <v>-8.7036653585432347E-2</v>
      </c>
      <c r="R3657">
        <f t="shared" si="370"/>
        <v>-1.5559842121176297E-2</v>
      </c>
    </row>
    <row r="3658" spans="1:18" x14ac:dyDescent="0.35">
      <c r="A3658">
        <v>50107.677000000003</v>
      </c>
      <c r="B3658">
        <v>62313.543530000003</v>
      </c>
      <c r="C3658">
        <v>0</v>
      </c>
      <c r="D3658">
        <v>677.40143060000003</v>
      </c>
      <c r="E3658">
        <v>1</v>
      </c>
      <c r="F3658">
        <v>0</v>
      </c>
      <c r="G3658">
        <v>2</v>
      </c>
      <c r="H3658">
        <v>1</v>
      </c>
      <c r="I3658">
        <v>219.16242840000001</v>
      </c>
      <c r="J3658">
        <v>0</v>
      </c>
      <c r="K3658" s="5">
        <v>102.9439539</v>
      </c>
      <c r="L3658">
        <f t="shared" si="366"/>
        <v>0.80412177131086038</v>
      </c>
      <c r="M3658">
        <f t="shared" si="367"/>
        <v>1</v>
      </c>
      <c r="N3658">
        <f t="shared" si="368"/>
        <v>222.59856939999997</v>
      </c>
      <c r="O3658" s="22">
        <v>0</v>
      </c>
      <c r="P3658">
        <f t="shared" si="369"/>
        <v>-8.797100885642414E-3</v>
      </c>
      <c r="Q3658">
        <f t="shared" si="365"/>
        <v>-0.11806901442064656</v>
      </c>
      <c r="R3658">
        <f t="shared" si="370"/>
        <v>8.1564403801012528E-2</v>
      </c>
    </row>
    <row r="3659" spans="1:18" x14ac:dyDescent="0.35">
      <c r="A3659">
        <v>18702.83512</v>
      </c>
      <c r="B3659">
        <v>15723.81993</v>
      </c>
      <c r="C3659">
        <v>1</v>
      </c>
      <c r="D3659">
        <v>615.91746049999995</v>
      </c>
      <c r="E3659">
        <v>0</v>
      </c>
      <c r="F3659">
        <v>0</v>
      </c>
      <c r="G3659">
        <v>0</v>
      </c>
      <c r="H3659">
        <v>1</v>
      </c>
      <c r="I3659">
        <v>164.5142467</v>
      </c>
      <c r="J3659">
        <v>2</v>
      </c>
      <c r="K3659" s="5">
        <v>78.206202849999997</v>
      </c>
      <c r="L3659">
        <f t="shared" si="366"/>
        <v>1.1894587449654164</v>
      </c>
      <c r="M3659">
        <f t="shared" si="367"/>
        <v>0</v>
      </c>
      <c r="N3659">
        <f t="shared" si="368"/>
        <v>284.08253950000005</v>
      </c>
      <c r="O3659" s="22">
        <v>0</v>
      </c>
      <c r="P3659">
        <f t="shared" si="369"/>
        <v>-8.797100885642414E-3</v>
      </c>
      <c r="Q3659">
        <f t="shared" si="365"/>
        <v>0.45939723473739119</v>
      </c>
      <c r="R3659">
        <f t="shared" si="370"/>
        <v>-3.3158274482581987E-3</v>
      </c>
    </row>
    <row r="3660" spans="1:18" x14ac:dyDescent="0.35">
      <c r="A3660">
        <v>52407.344360000003</v>
      </c>
      <c r="B3660">
        <v>42897.956610000001</v>
      </c>
      <c r="C3660">
        <v>1</v>
      </c>
      <c r="D3660">
        <v>685.20542709999995</v>
      </c>
      <c r="E3660">
        <v>1</v>
      </c>
      <c r="F3660">
        <v>1</v>
      </c>
      <c r="G3660">
        <v>4</v>
      </c>
      <c r="H3660">
        <v>1</v>
      </c>
      <c r="I3660">
        <v>176.875809</v>
      </c>
      <c r="J3660">
        <v>0</v>
      </c>
      <c r="K3660" s="5">
        <v>108.3214942</v>
      </c>
      <c r="L3660">
        <f t="shared" si="366"/>
        <v>1.2216746088037036</v>
      </c>
      <c r="M3660">
        <f t="shared" si="367"/>
        <v>2</v>
      </c>
      <c r="N3660">
        <f t="shared" si="368"/>
        <v>214.79457290000005</v>
      </c>
      <c r="O3660" s="22">
        <v>1</v>
      </c>
      <c r="P3660">
        <f t="shared" si="369"/>
        <v>-8.797100885642414E-3</v>
      </c>
      <c r="Q3660">
        <f t="shared" si="365"/>
        <v>-0.11806901442064656</v>
      </c>
      <c r="R3660">
        <f t="shared" si="370"/>
        <v>-3.3158274482581987E-3</v>
      </c>
    </row>
    <row r="3661" spans="1:18" x14ac:dyDescent="0.35">
      <c r="A3661">
        <v>83187.965590000007</v>
      </c>
      <c r="B3661">
        <v>58555.414210000003</v>
      </c>
      <c r="C3661">
        <v>0</v>
      </c>
      <c r="D3661">
        <v>682.70691880000004</v>
      </c>
      <c r="E3661">
        <v>0</v>
      </c>
      <c r="F3661">
        <v>0</v>
      </c>
      <c r="G3661">
        <v>2</v>
      </c>
      <c r="H3661">
        <v>1</v>
      </c>
      <c r="I3661">
        <v>211.5424252</v>
      </c>
      <c r="J3661">
        <v>1</v>
      </c>
      <c r="K3661" s="5">
        <v>99.28866404</v>
      </c>
      <c r="L3661">
        <f t="shared" si="366"/>
        <v>1.4206707733576802</v>
      </c>
      <c r="M3661">
        <f t="shared" si="367"/>
        <v>0</v>
      </c>
      <c r="N3661">
        <f t="shared" si="368"/>
        <v>217.29308119999996</v>
      </c>
      <c r="O3661" s="22">
        <v>0</v>
      </c>
      <c r="P3661">
        <f t="shared" si="369"/>
        <v>-8.797100885642414E-3</v>
      </c>
      <c r="Q3661">
        <f t="shared" si="365"/>
        <v>-8.7036653585432347E-2</v>
      </c>
      <c r="R3661">
        <f t="shared" si="370"/>
        <v>8.1564403801012528E-2</v>
      </c>
    </row>
    <row r="3662" spans="1:18" x14ac:dyDescent="0.35">
      <c r="A3662">
        <v>44599.410969999997</v>
      </c>
      <c r="B3662">
        <v>50134.492870000002</v>
      </c>
      <c r="C3662">
        <v>1</v>
      </c>
      <c r="D3662">
        <v>686.16587890000005</v>
      </c>
      <c r="E3662">
        <v>0</v>
      </c>
      <c r="F3662">
        <v>1</v>
      </c>
      <c r="G3662">
        <v>1</v>
      </c>
      <c r="H3662">
        <v>0</v>
      </c>
      <c r="I3662">
        <v>276.13306679999999</v>
      </c>
      <c r="J3662">
        <v>1</v>
      </c>
      <c r="K3662" s="5">
        <v>106.5603945</v>
      </c>
      <c r="L3662">
        <f t="shared" si="366"/>
        <v>0.88959533480566744</v>
      </c>
      <c r="M3662">
        <f t="shared" si="367"/>
        <v>1</v>
      </c>
      <c r="N3662">
        <f t="shared" si="368"/>
        <v>213.83412109999995</v>
      </c>
      <c r="O3662" s="22">
        <v>0</v>
      </c>
      <c r="P3662">
        <f t="shared" si="369"/>
        <v>-8.797100885642414E-3</v>
      </c>
      <c r="Q3662">
        <f t="shared" si="365"/>
        <v>-0.11806901442064656</v>
      </c>
      <c r="R3662">
        <f t="shared" si="370"/>
        <v>-1.5559842121176297E-2</v>
      </c>
    </row>
    <row r="3663" spans="1:18" x14ac:dyDescent="0.35">
      <c r="A3663">
        <v>39078.843529999998</v>
      </c>
      <c r="B3663">
        <v>49336.270600000003</v>
      </c>
      <c r="C3663">
        <v>1</v>
      </c>
      <c r="D3663">
        <v>629.61038110000004</v>
      </c>
      <c r="E3663">
        <v>0</v>
      </c>
      <c r="F3663">
        <v>0</v>
      </c>
      <c r="G3663">
        <v>1</v>
      </c>
      <c r="H3663">
        <v>0</v>
      </c>
      <c r="I3663">
        <v>24.7540476</v>
      </c>
      <c r="J3663">
        <v>0</v>
      </c>
      <c r="K3663" s="5">
        <v>113.0432316</v>
      </c>
      <c r="L3663">
        <f t="shared" si="366"/>
        <v>0.79209155971347367</v>
      </c>
      <c r="M3663">
        <f t="shared" si="367"/>
        <v>0</v>
      </c>
      <c r="N3663">
        <f t="shared" si="368"/>
        <v>270.38961889999996</v>
      </c>
      <c r="O3663" s="22">
        <v>0</v>
      </c>
      <c r="P3663">
        <f t="shared" si="369"/>
        <v>-8.797100885642414E-3</v>
      </c>
      <c r="Q3663">
        <f t="shared" si="365"/>
        <v>-0.32619350995114088</v>
      </c>
      <c r="R3663">
        <f t="shared" si="370"/>
        <v>-1.3815541801724358E-2</v>
      </c>
    </row>
    <row r="3664" spans="1:18" x14ac:dyDescent="0.35">
      <c r="A3664">
        <v>55600.2284</v>
      </c>
      <c r="B3664">
        <v>45156.348599999998</v>
      </c>
      <c r="C3664">
        <v>1</v>
      </c>
      <c r="D3664">
        <v>688.99610819999998</v>
      </c>
      <c r="E3664">
        <v>0</v>
      </c>
      <c r="F3664">
        <v>0</v>
      </c>
      <c r="G3664">
        <v>1</v>
      </c>
      <c r="H3664">
        <v>0</v>
      </c>
      <c r="I3664">
        <v>24.878038849999999</v>
      </c>
      <c r="J3664">
        <v>0</v>
      </c>
      <c r="K3664" s="5">
        <v>118.38895100000001</v>
      </c>
      <c r="L3664">
        <f t="shared" si="366"/>
        <v>1.2312826462678164</v>
      </c>
      <c r="M3664">
        <f t="shared" si="367"/>
        <v>0</v>
      </c>
      <c r="N3664">
        <f t="shared" si="368"/>
        <v>211.00389180000002</v>
      </c>
      <c r="O3664" s="22">
        <v>0</v>
      </c>
      <c r="P3664">
        <f t="shared" si="369"/>
        <v>-8.797100885642414E-3</v>
      </c>
      <c r="Q3664">
        <f t="shared" si="365"/>
        <v>-0.32619350995114088</v>
      </c>
      <c r="R3664">
        <f t="shared" si="370"/>
        <v>-1.3815541801724358E-2</v>
      </c>
    </row>
    <row r="3665" spans="1:18" x14ac:dyDescent="0.35">
      <c r="A3665">
        <v>54685.673159999998</v>
      </c>
      <c r="B3665">
        <v>59178.984120000001</v>
      </c>
      <c r="C3665">
        <v>1</v>
      </c>
      <c r="D3665">
        <v>676.00011400000005</v>
      </c>
      <c r="E3665">
        <v>0</v>
      </c>
      <c r="F3665">
        <v>0</v>
      </c>
      <c r="G3665">
        <v>0</v>
      </c>
      <c r="H3665">
        <v>0</v>
      </c>
      <c r="I3665">
        <v>66.424428019999993</v>
      </c>
      <c r="J3665">
        <v>2</v>
      </c>
      <c r="K3665" s="5">
        <v>84.472682840000004</v>
      </c>
      <c r="L3665">
        <f t="shared" si="366"/>
        <v>0.92407252292657294</v>
      </c>
      <c r="M3665">
        <f t="shared" si="367"/>
        <v>0</v>
      </c>
      <c r="N3665">
        <f t="shared" si="368"/>
        <v>223.99988599999995</v>
      </c>
      <c r="O3665" s="22">
        <v>0</v>
      </c>
      <c r="P3665">
        <f t="shared" si="369"/>
        <v>-8.797100885642414E-3</v>
      </c>
      <c r="Q3665">
        <f t="shared" si="365"/>
        <v>0.20360252914997359</v>
      </c>
      <c r="R3665">
        <f t="shared" si="370"/>
        <v>-4.6681885592470503E-2</v>
      </c>
    </row>
    <row r="3666" spans="1:18" x14ac:dyDescent="0.35">
      <c r="A3666">
        <v>67891.027480000004</v>
      </c>
      <c r="B3666">
        <v>77930.471250000002</v>
      </c>
      <c r="C3666">
        <v>1</v>
      </c>
      <c r="D3666">
        <v>682.00923220000004</v>
      </c>
      <c r="E3666">
        <v>0</v>
      </c>
      <c r="F3666">
        <v>0</v>
      </c>
      <c r="G3666">
        <v>1</v>
      </c>
      <c r="H3666">
        <v>1</v>
      </c>
      <c r="I3666">
        <v>135.8865825</v>
      </c>
      <c r="J3666">
        <v>0</v>
      </c>
      <c r="K3666" s="5">
        <v>109.710517</v>
      </c>
      <c r="L3666">
        <f t="shared" si="366"/>
        <v>0.87117434799292326</v>
      </c>
      <c r="M3666">
        <f t="shared" si="367"/>
        <v>0</v>
      </c>
      <c r="N3666">
        <f t="shared" si="368"/>
        <v>217.99076779999996</v>
      </c>
      <c r="O3666" s="22">
        <v>0</v>
      </c>
      <c r="P3666">
        <f t="shared" si="369"/>
        <v>-8.797100885642414E-3</v>
      </c>
      <c r="Q3666">
        <f t="shared" si="365"/>
        <v>-0.11806901442064656</v>
      </c>
      <c r="R3666">
        <f t="shared" si="370"/>
        <v>-3.3158274482581987E-3</v>
      </c>
    </row>
    <row r="3667" spans="1:18" x14ac:dyDescent="0.35">
      <c r="A3667">
        <v>31131.97766</v>
      </c>
      <c r="B3667">
        <v>39119.463750000003</v>
      </c>
      <c r="C3667">
        <v>1</v>
      </c>
      <c r="D3667">
        <v>733.8894282</v>
      </c>
      <c r="E3667">
        <v>0</v>
      </c>
      <c r="F3667">
        <v>0</v>
      </c>
      <c r="G3667">
        <v>5</v>
      </c>
      <c r="H3667">
        <v>0</v>
      </c>
      <c r="I3667">
        <v>108.7084842</v>
      </c>
      <c r="J3667">
        <v>1</v>
      </c>
      <c r="K3667" s="5">
        <v>88.018340809999998</v>
      </c>
      <c r="L3667">
        <f t="shared" si="366"/>
        <v>0.79581810883079906</v>
      </c>
      <c r="M3667">
        <f t="shared" si="367"/>
        <v>0</v>
      </c>
      <c r="N3667">
        <f t="shared" si="368"/>
        <v>166.1105718</v>
      </c>
      <c r="O3667" s="22">
        <v>0</v>
      </c>
      <c r="P3667">
        <f t="shared" si="369"/>
        <v>0.53061747949891069</v>
      </c>
      <c r="Q3667">
        <f t="shared" si="365"/>
        <v>0.20360252914997359</v>
      </c>
      <c r="R3667">
        <f t="shared" si="370"/>
        <v>-4.6681885592470503E-2</v>
      </c>
    </row>
    <row r="3668" spans="1:18" x14ac:dyDescent="0.35">
      <c r="A3668">
        <v>60970.70379</v>
      </c>
      <c r="B3668">
        <v>66343.206520000007</v>
      </c>
      <c r="C3668">
        <v>1</v>
      </c>
      <c r="D3668">
        <v>666.3887095</v>
      </c>
      <c r="E3668">
        <v>2</v>
      </c>
      <c r="F3668">
        <v>0</v>
      </c>
      <c r="G3668">
        <v>1</v>
      </c>
      <c r="H3668">
        <v>0</v>
      </c>
      <c r="I3668">
        <v>21.299947840000002</v>
      </c>
      <c r="J3668">
        <v>0</v>
      </c>
      <c r="K3668" s="5">
        <v>94.267666500000004</v>
      </c>
      <c r="L3668">
        <f t="shared" si="366"/>
        <v>0.91901954982564193</v>
      </c>
      <c r="M3668">
        <f t="shared" si="367"/>
        <v>2</v>
      </c>
      <c r="N3668">
        <f t="shared" si="368"/>
        <v>233.6112905</v>
      </c>
      <c r="O3668" s="22">
        <v>1</v>
      </c>
      <c r="P3668">
        <f t="shared" si="369"/>
        <v>-8.797100885642414E-3</v>
      </c>
      <c r="Q3668">
        <f t="shared" si="365"/>
        <v>-8.7036653585432347E-2</v>
      </c>
      <c r="R3668">
        <f t="shared" si="370"/>
        <v>-1.3815541801724358E-2</v>
      </c>
    </row>
    <row r="3669" spans="1:18" x14ac:dyDescent="0.35">
      <c r="A3669">
        <v>58856.33092</v>
      </c>
      <c r="B3669">
        <v>75464.189060000004</v>
      </c>
      <c r="C3669">
        <v>0</v>
      </c>
      <c r="D3669">
        <v>619.65188880000005</v>
      </c>
      <c r="E3669">
        <v>0</v>
      </c>
      <c r="F3669">
        <v>0</v>
      </c>
      <c r="G3669">
        <v>1</v>
      </c>
      <c r="H3669">
        <v>0</v>
      </c>
      <c r="I3669">
        <v>181.9298215</v>
      </c>
      <c r="J3669">
        <v>1</v>
      </c>
      <c r="K3669" s="5">
        <v>100.58008719999999</v>
      </c>
      <c r="L3669">
        <f t="shared" si="366"/>
        <v>0.77992398319161105</v>
      </c>
      <c r="M3669">
        <f t="shared" si="367"/>
        <v>0</v>
      </c>
      <c r="N3669">
        <f t="shared" si="368"/>
        <v>280.34811119999995</v>
      </c>
      <c r="O3669" s="22">
        <v>0</v>
      </c>
      <c r="P3669">
        <f t="shared" si="369"/>
        <v>-8.797100885642414E-3</v>
      </c>
      <c r="Q3669">
        <f t="shared" si="365"/>
        <v>-0.11806901442064656</v>
      </c>
      <c r="R3669">
        <f t="shared" si="370"/>
        <v>8.1564403801012528E-2</v>
      </c>
    </row>
    <row r="3670" spans="1:18" x14ac:dyDescent="0.35">
      <c r="A3670">
        <v>47867.801950000001</v>
      </c>
      <c r="B3670">
        <v>43406.708749999998</v>
      </c>
      <c r="C3670">
        <v>0</v>
      </c>
      <c r="D3670">
        <v>594.47727350000002</v>
      </c>
      <c r="E3670">
        <v>2</v>
      </c>
      <c r="F3670">
        <v>0</v>
      </c>
      <c r="G3670">
        <v>1</v>
      </c>
      <c r="H3670">
        <v>0</v>
      </c>
      <c r="I3670">
        <v>253.89530600000001</v>
      </c>
      <c r="J3670">
        <v>2</v>
      </c>
      <c r="K3670" s="5">
        <v>81.855134169999999</v>
      </c>
      <c r="L3670">
        <f t="shared" si="366"/>
        <v>1.1027742791026514</v>
      </c>
      <c r="M3670">
        <f t="shared" si="367"/>
        <v>2</v>
      </c>
      <c r="N3670">
        <f t="shared" si="368"/>
        <v>305.52272649999998</v>
      </c>
      <c r="O3670" s="22">
        <v>0</v>
      </c>
      <c r="P3670">
        <f t="shared" si="369"/>
        <v>-0.34176655167778192</v>
      </c>
      <c r="Q3670">
        <f t="shared" si="365"/>
        <v>0.20360252914997359</v>
      </c>
      <c r="R3670">
        <f t="shared" si="370"/>
        <v>-1.5559842121176297E-2</v>
      </c>
    </row>
    <row r="3671" spans="1:18" x14ac:dyDescent="0.35">
      <c r="A3671">
        <v>55080.30977</v>
      </c>
      <c r="B3671">
        <v>50120.72006</v>
      </c>
      <c r="C3671">
        <v>1</v>
      </c>
      <c r="D3671">
        <v>706.39680799999996</v>
      </c>
      <c r="E3671">
        <v>0</v>
      </c>
      <c r="F3671">
        <v>0</v>
      </c>
      <c r="G3671">
        <v>2</v>
      </c>
      <c r="H3671">
        <v>0</v>
      </c>
      <c r="I3671">
        <v>22.4480954</v>
      </c>
      <c r="J3671">
        <v>2</v>
      </c>
      <c r="K3671" s="5">
        <v>80.619065649999996</v>
      </c>
      <c r="L3671">
        <f t="shared" si="366"/>
        <v>1.0989528822423706</v>
      </c>
      <c r="M3671">
        <f t="shared" si="367"/>
        <v>0</v>
      </c>
      <c r="N3671">
        <f t="shared" si="368"/>
        <v>193.60319200000004</v>
      </c>
      <c r="O3671" s="22">
        <v>0</v>
      </c>
      <c r="P3671">
        <f t="shared" si="369"/>
        <v>0.53061747949891069</v>
      </c>
      <c r="Q3671">
        <f t="shared" si="365"/>
        <v>0.20360252914997359</v>
      </c>
      <c r="R3671">
        <f t="shared" si="370"/>
        <v>-1.3815541801724358E-2</v>
      </c>
    </row>
    <row r="3672" spans="1:18" x14ac:dyDescent="0.35">
      <c r="A3672">
        <v>65441.862220000003</v>
      </c>
      <c r="B3672">
        <v>67130.753479999999</v>
      </c>
      <c r="C3672">
        <v>1</v>
      </c>
      <c r="D3672">
        <v>667.86538380000002</v>
      </c>
      <c r="E3672">
        <v>2</v>
      </c>
      <c r="F3672">
        <v>0</v>
      </c>
      <c r="G3672">
        <v>1</v>
      </c>
      <c r="H3672">
        <v>0</v>
      </c>
      <c r="I3672">
        <v>159.7935148</v>
      </c>
      <c r="J3672">
        <v>0</v>
      </c>
      <c r="K3672" s="5">
        <v>99.597191949999996</v>
      </c>
      <c r="L3672">
        <f t="shared" si="366"/>
        <v>0.97484176517543242</v>
      </c>
      <c r="M3672">
        <f t="shared" si="367"/>
        <v>2</v>
      </c>
      <c r="N3672">
        <f t="shared" si="368"/>
        <v>232.13461619999998</v>
      </c>
      <c r="O3672" s="22">
        <v>0</v>
      </c>
      <c r="P3672">
        <f t="shared" si="369"/>
        <v>-8.797100885642414E-3</v>
      </c>
      <c r="Q3672">
        <f t="shared" si="365"/>
        <v>-8.7036653585432347E-2</v>
      </c>
      <c r="R3672">
        <f t="shared" si="370"/>
        <v>-3.3158274482581987E-3</v>
      </c>
    </row>
    <row r="3673" spans="1:18" x14ac:dyDescent="0.35">
      <c r="A3673">
        <v>63084.7307</v>
      </c>
      <c r="B3673">
        <v>58675.179230000002</v>
      </c>
      <c r="C3673">
        <v>0</v>
      </c>
      <c r="D3673">
        <v>733.50109940000004</v>
      </c>
      <c r="E3673">
        <v>1</v>
      </c>
      <c r="F3673">
        <v>0</v>
      </c>
      <c r="G3673">
        <v>2</v>
      </c>
      <c r="H3673">
        <v>1</v>
      </c>
      <c r="I3673">
        <v>294.57933869999999</v>
      </c>
      <c r="J3673">
        <v>0</v>
      </c>
      <c r="K3673" s="5">
        <v>104.989369</v>
      </c>
      <c r="L3673">
        <f t="shared" si="366"/>
        <v>1.0751519045679445</v>
      </c>
      <c r="M3673">
        <f t="shared" si="367"/>
        <v>1</v>
      </c>
      <c r="N3673">
        <f t="shared" si="368"/>
        <v>166.49890059999996</v>
      </c>
      <c r="O3673" s="22">
        <v>0</v>
      </c>
      <c r="P3673">
        <f t="shared" si="369"/>
        <v>0.53061747949891069</v>
      </c>
      <c r="Q3673">
        <f t="shared" si="365"/>
        <v>-0.11806901442064656</v>
      </c>
      <c r="R3673">
        <f t="shared" si="370"/>
        <v>-1.5559842121176297E-2</v>
      </c>
    </row>
    <row r="3674" spans="1:18" x14ac:dyDescent="0.35">
      <c r="A3674">
        <v>32854.710319999998</v>
      </c>
      <c r="B3674">
        <v>23026.40236</v>
      </c>
      <c r="C3674">
        <v>1</v>
      </c>
      <c r="D3674">
        <v>548.52239039999995</v>
      </c>
      <c r="E3674">
        <v>0</v>
      </c>
      <c r="F3674">
        <v>0</v>
      </c>
      <c r="G3674">
        <v>2</v>
      </c>
      <c r="H3674">
        <v>2</v>
      </c>
      <c r="I3674">
        <v>20.782141859999999</v>
      </c>
      <c r="J3674">
        <v>4</v>
      </c>
      <c r="K3674" s="5">
        <v>117.76576059999999</v>
      </c>
      <c r="L3674">
        <f t="shared" si="366"/>
        <v>1.4268277695465406</v>
      </c>
      <c r="M3674">
        <f t="shared" si="367"/>
        <v>0</v>
      </c>
      <c r="N3674">
        <f t="shared" si="368"/>
        <v>351.47760960000005</v>
      </c>
      <c r="O3674" s="22">
        <v>0</v>
      </c>
      <c r="P3674">
        <f t="shared" si="369"/>
        <v>-0.34176655167778192</v>
      </c>
      <c r="Q3674">
        <f t="shared" si="365"/>
        <v>-0.32619350995114088</v>
      </c>
      <c r="R3674">
        <f t="shared" si="370"/>
        <v>-1.3815541801724358E-2</v>
      </c>
    </row>
    <row r="3675" spans="1:18" x14ac:dyDescent="0.35">
      <c r="A3675">
        <v>62302.372799999997</v>
      </c>
      <c r="B3675">
        <v>70966.341069999995</v>
      </c>
      <c r="C3675">
        <v>0</v>
      </c>
      <c r="D3675">
        <v>695.53335440000001</v>
      </c>
      <c r="E3675">
        <v>1</v>
      </c>
      <c r="F3675">
        <v>1</v>
      </c>
      <c r="G3675">
        <v>2</v>
      </c>
      <c r="H3675">
        <v>0</v>
      </c>
      <c r="I3675">
        <v>92.555944600000004</v>
      </c>
      <c r="J3675">
        <v>0</v>
      </c>
      <c r="K3675" s="5">
        <v>98.390861740000005</v>
      </c>
      <c r="L3675">
        <f t="shared" si="366"/>
        <v>0.87791440083610894</v>
      </c>
      <c r="M3675">
        <f t="shared" si="367"/>
        <v>2</v>
      </c>
      <c r="N3675">
        <f t="shared" si="368"/>
        <v>204.46664559999999</v>
      </c>
      <c r="O3675" s="22">
        <v>0</v>
      </c>
      <c r="P3675">
        <f t="shared" si="369"/>
        <v>-8.797100885642414E-3</v>
      </c>
      <c r="Q3675">
        <f t="shared" si="365"/>
        <v>-8.7036653585432347E-2</v>
      </c>
      <c r="R3675">
        <f t="shared" si="370"/>
        <v>-4.6681885592470503E-2</v>
      </c>
    </row>
    <row r="3676" spans="1:18" x14ac:dyDescent="0.35">
      <c r="A3676">
        <v>49029.670919999997</v>
      </c>
      <c r="B3676">
        <v>56434.633150000001</v>
      </c>
      <c r="C3676">
        <v>0</v>
      </c>
      <c r="D3676">
        <v>636.94313320000003</v>
      </c>
      <c r="E3676">
        <v>0</v>
      </c>
      <c r="F3676">
        <v>0</v>
      </c>
      <c r="G3676">
        <v>3</v>
      </c>
      <c r="H3676">
        <v>0</v>
      </c>
      <c r="I3676">
        <v>135.952281</v>
      </c>
      <c r="J3676">
        <v>2</v>
      </c>
      <c r="K3676" s="5">
        <v>99.581020980000005</v>
      </c>
      <c r="L3676">
        <f t="shared" si="366"/>
        <v>0.86878691653194517</v>
      </c>
      <c r="M3676">
        <f t="shared" si="367"/>
        <v>0</v>
      </c>
      <c r="N3676">
        <f t="shared" si="368"/>
        <v>263.05686679999997</v>
      </c>
      <c r="O3676" s="22">
        <v>0</v>
      </c>
      <c r="P3676">
        <f t="shared" si="369"/>
        <v>-8.797100885642414E-3</v>
      </c>
      <c r="Q3676">
        <f t="shared" si="365"/>
        <v>-8.7036653585432347E-2</v>
      </c>
      <c r="R3676">
        <f t="shared" si="370"/>
        <v>-3.3158274482581987E-3</v>
      </c>
    </row>
    <row r="3677" spans="1:18" x14ac:dyDescent="0.35">
      <c r="A3677">
        <v>51093.111470000003</v>
      </c>
      <c r="B3677">
        <v>58664.332069999997</v>
      </c>
      <c r="C3677">
        <v>1</v>
      </c>
      <c r="D3677">
        <v>632.32395029999998</v>
      </c>
      <c r="E3677">
        <v>0</v>
      </c>
      <c r="F3677">
        <v>0</v>
      </c>
      <c r="G3677">
        <v>3</v>
      </c>
      <c r="H3677">
        <v>0</v>
      </c>
      <c r="I3677">
        <v>56.982526700000001</v>
      </c>
      <c r="J3677">
        <v>0</v>
      </c>
      <c r="K3677" s="5">
        <v>90.717919100000003</v>
      </c>
      <c r="L3677">
        <f t="shared" si="366"/>
        <v>0.87093996756042846</v>
      </c>
      <c r="M3677">
        <f t="shared" si="367"/>
        <v>0</v>
      </c>
      <c r="N3677">
        <f t="shared" si="368"/>
        <v>267.67604970000002</v>
      </c>
      <c r="O3677" s="22">
        <v>0</v>
      </c>
      <c r="P3677">
        <f t="shared" si="369"/>
        <v>-8.797100885642414E-3</v>
      </c>
      <c r="Q3677">
        <f t="shared" si="365"/>
        <v>-8.7036653585432347E-2</v>
      </c>
      <c r="R3677">
        <f t="shared" si="370"/>
        <v>-1.3815541801724358E-2</v>
      </c>
    </row>
    <row r="3678" spans="1:18" x14ac:dyDescent="0.35">
      <c r="A3678">
        <v>51097.954870000001</v>
      </c>
      <c r="B3678">
        <v>46346.47868</v>
      </c>
      <c r="C3678">
        <v>1</v>
      </c>
      <c r="D3678">
        <v>611.75960799999996</v>
      </c>
      <c r="E3678">
        <v>2</v>
      </c>
      <c r="F3678">
        <v>1</v>
      </c>
      <c r="G3678">
        <v>6</v>
      </c>
      <c r="H3678">
        <v>0</v>
      </c>
      <c r="I3678">
        <v>168.05737740000001</v>
      </c>
      <c r="J3678">
        <v>2</v>
      </c>
      <c r="K3678" s="5">
        <v>109.2018144</v>
      </c>
      <c r="L3678">
        <f t="shared" si="366"/>
        <v>1.1025207594045416</v>
      </c>
      <c r="M3678">
        <f t="shared" si="367"/>
        <v>3</v>
      </c>
      <c r="N3678">
        <f t="shared" si="368"/>
        <v>288.24039200000004</v>
      </c>
      <c r="O3678" s="22">
        <v>1</v>
      </c>
      <c r="P3678">
        <f t="shared" si="369"/>
        <v>-8.797100885642414E-3</v>
      </c>
      <c r="Q3678">
        <f t="shared" si="365"/>
        <v>-0.11806901442064656</v>
      </c>
      <c r="R3678">
        <f t="shared" si="370"/>
        <v>-3.3158274482581987E-3</v>
      </c>
    </row>
    <row r="3679" spans="1:18" x14ac:dyDescent="0.35">
      <c r="A3679">
        <v>47746.355170000003</v>
      </c>
      <c r="B3679">
        <v>48384.899830000002</v>
      </c>
      <c r="C3679">
        <v>1</v>
      </c>
      <c r="D3679">
        <v>694.97855070000003</v>
      </c>
      <c r="E3679">
        <v>1</v>
      </c>
      <c r="F3679">
        <v>0</v>
      </c>
      <c r="G3679">
        <v>2</v>
      </c>
      <c r="H3679">
        <v>0</v>
      </c>
      <c r="I3679">
        <v>256.48931800000003</v>
      </c>
      <c r="J3679">
        <v>1</v>
      </c>
      <c r="K3679" s="5">
        <v>106.7813812</v>
      </c>
      <c r="L3679">
        <f t="shared" si="366"/>
        <v>0.98680281116126056</v>
      </c>
      <c r="M3679">
        <f t="shared" si="367"/>
        <v>1</v>
      </c>
      <c r="N3679">
        <f t="shared" si="368"/>
        <v>205.02144929999997</v>
      </c>
      <c r="O3679" s="22">
        <v>0</v>
      </c>
      <c r="P3679">
        <f t="shared" si="369"/>
        <v>-8.797100885642414E-3</v>
      </c>
      <c r="Q3679">
        <f t="shared" si="365"/>
        <v>-0.11806901442064656</v>
      </c>
      <c r="R3679">
        <f t="shared" si="370"/>
        <v>-1.5559842121176297E-2</v>
      </c>
    </row>
    <row r="3680" spans="1:18" x14ac:dyDescent="0.35">
      <c r="A3680">
        <v>67875.612460000004</v>
      </c>
      <c r="B3680">
        <v>62172.982530000001</v>
      </c>
      <c r="C3680">
        <v>1</v>
      </c>
      <c r="D3680">
        <v>680.67680889999997</v>
      </c>
      <c r="E3680">
        <v>0</v>
      </c>
      <c r="F3680">
        <v>0</v>
      </c>
      <c r="G3680">
        <v>2</v>
      </c>
      <c r="H3680">
        <v>0</v>
      </c>
      <c r="I3680">
        <v>113.6262081</v>
      </c>
      <c r="J3680">
        <v>1</v>
      </c>
      <c r="K3680" s="5">
        <v>79.518069580000002</v>
      </c>
      <c r="L3680">
        <f t="shared" si="366"/>
        <v>1.091721993990691</v>
      </c>
      <c r="M3680">
        <f t="shared" si="367"/>
        <v>0</v>
      </c>
      <c r="N3680">
        <f t="shared" si="368"/>
        <v>219.32319110000003</v>
      </c>
      <c r="O3680" s="22">
        <v>0</v>
      </c>
      <c r="P3680">
        <f t="shared" si="369"/>
        <v>-8.797100885642414E-3</v>
      </c>
      <c r="Q3680">
        <f t="shared" si="365"/>
        <v>0.45939723473739119</v>
      </c>
      <c r="R3680">
        <f t="shared" si="370"/>
        <v>-4.6681885592470503E-2</v>
      </c>
    </row>
    <row r="3681" spans="1:18" x14ac:dyDescent="0.35">
      <c r="A3681">
        <v>48744.230600000003</v>
      </c>
      <c r="B3681">
        <v>34589.970609999997</v>
      </c>
      <c r="C3681">
        <v>0</v>
      </c>
      <c r="D3681">
        <v>592.88089869999999</v>
      </c>
      <c r="E3681">
        <v>0</v>
      </c>
      <c r="F3681">
        <v>0</v>
      </c>
      <c r="G3681">
        <v>2</v>
      </c>
      <c r="H3681">
        <v>0</v>
      </c>
      <c r="I3681">
        <v>8.5819996510000003</v>
      </c>
      <c r="J3681">
        <v>1</v>
      </c>
      <c r="K3681" s="5">
        <v>89.221862560000005</v>
      </c>
      <c r="L3681">
        <f t="shared" si="366"/>
        <v>1.4092012725188032</v>
      </c>
      <c r="M3681">
        <f t="shared" si="367"/>
        <v>0</v>
      </c>
      <c r="N3681">
        <f t="shared" si="368"/>
        <v>307.11910130000001</v>
      </c>
      <c r="O3681" s="22">
        <v>1</v>
      </c>
      <c r="P3681">
        <f t="shared" si="369"/>
        <v>-0.34176655167778192</v>
      </c>
      <c r="Q3681">
        <f t="shared" si="365"/>
        <v>0.20360252914997359</v>
      </c>
      <c r="R3681">
        <f t="shared" si="370"/>
        <v>-1.3815541801724358E-2</v>
      </c>
    </row>
    <row r="3682" spans="1:18" x14ac:dyDescent="0.35">
      <c r="A3682">
        <v>33206.808069999999</v>
      </c>
      <c r="B3682">
        <v>34451.04608</v>
      </c>
      <c r="C3682">
        <v>0</v>
      </c>
      <c r="D3682">
        <v>658.24607189999995</v>
      </c>
      <c r="E3682">
        <v>1</v>
      </c>
      <c r="F3682">
        <v>1</v>
      </c>
      <c r="G3682">
        <v>0</v>
      </c>
      <c r="H3682">
        <v>0</v>
      </c>
      <c r="I3682">
        <v>186.42609469999999</v>
      </c>
      <c r="J3682">
        <v>2</v>
      </c>
      <c r="K3682" s="5">
        <v>76.764628419999994</v>
      </c>
      <c r="L3682">
        <f t="shared" si="366"/>
        <v>0.96388388302895911</v>
      </c>
      <c r="M3682">
        <f t="shared" si="367"/>
        <v>2</v>
      </c>
      <c r="N3682">
        <f t="shared" si="368"/>
        <v>241.75392810000005</v>
      </c>
      <c r="O3682" s="22">
        <v>0</v>
      </c>
      <c r="P3682">
        <f t="shared" si="369"/>
        <v>-8.797100885642414E-3</v>
      </c>
      <c r="Q3682">
        <f t="shared" si="365"/>
        <v>0.45939723473739119</v>
      </c>
      <c r="R3682">
        <f t="shared" si="370"/>
        <v>8.1564403801012528E-2</v>
      </c>
    </row>
    <row r="3683" spans="1:18" x14ac:dyDescent="0.35">
      <c r="A3683">
        <v>44097.052159999999</v>
      </c>
      <c r="B3683">
        <v>34142.42484</v>
      </c>
      <c r="C3683">
        <v>1</v>
      </c>
      <c r="D3683">
        <v>685.30571650000002</v>
      </c>
      <c r="E3683">
        <v>0</v>
      </c>
      <c r="F3683">
        <v>1</v>
      </c>
      <c r="G3683">
        <v>1</v>
      </c>
      <c r="H3683">
        <v>0</v>
      </c>
      <c r="I3683">
        <v>265.38726869999999</v>
      </c>
      <c r="J3683">
        <v>1</v>
      </c>
      <c r="K3683" s="5">
        <v>75.458658150000005</v>
      </c>
      <c r="L3683">
        <f t="shared" si="366"/>
        <v>1.2915618139792322</v>
      </c>
      <c r="M3683">
        <f t="shared" si="367"/>
        <v>1</v>
      </c>
      <c r="N3683">
        <f t="shared" si="368"/>
        <v>214.69428349999998</v>
      </c>
      <c r="O3683" s="22">
        <v>0</v>
      </c>
      <c r="P3683">
        <f t="shared" si="369"/>
        <v>-8.797100885642414E-3</v>
      </c>
      <c r="Q3683">
        <f t="shared" si="365"/>
        <v>0.45939723473739119</v>
      </c>
      <c r="R3683">
        <f t="shared" si="370"/>
        <v>-1.5559842121176297E-2</v>
      </c>
    </row>
    <row r="3684" spans="1:18" x14ac:dyDescent="0.35">
      <c r="A3684">
        <v>52680.420749999997</v>
      </c>
      <c r="B3684">
        <v>39406.260900000001</v>
      </c>
      <c r="C3684">
        <v>1</v>
      </c>
      <c r="D3684">
        <v>658.90052630000002</v>
      </c>
      <c r="E3684">
        <v>0</v>
      </c>
      <c r="F3684">
        <v>0</v>
      </c>
      <c r="G3684">
        <v>4</v>
      </c>
      <c r="H3684">
        <v>0</v>
      </c>
      <c r="I3684">
        <v>239.27252530000001</v>
      </c>
      <c r="J3684">
        <v>0</v>
      </c>
      <c r="K3684" s="5">
        <v>116.5815504</v>
      </c>
      <c r="L3684">
        <f t="shared" si="366"/>
        <v>1.3368540822405202</v>
      </c>
      <c r="M3684">
        <f t="shared" si="367"/>
        <v>0</v>
      </c>
      <c r="N3684">
        <f t="shared" si="368"/>
        <v>241.09947369999998</v>
      </c>
      <c r="O3684" s="22">
        <v>0</v>
      </c>
      <c r="P3684">
        <f t="shared" si="369"/>
        <v>-8.797100885642414E-3</v>
      </c>
      <c r="Q3684">
        <f t="shared" si="365"/>
        <v>-0.32619350995114088</v>
      </c>
      <c r="R3684">
        <f t="shared" si="370"/>
        <v>8.1564403801012528E-2</v>
      </c>
    </row>
    <row r="3685" spans="1:18" x14ac:dyDescent="0.35">
      <c r="A3685">
        <v>68438.22176</v>
      </c>
      <c r="B3685">
        <v>78929.762919999994</v>
      </c>
      <c r="C3685">
        <v>1</v>
      </c>
      <c r="D3685">
        <v>705.39201500000001</v>
      </c>
      <c r="E3685">
        <v>0</v>
      </c>
      <c r="F3685">
        <v>0</v>
      </c>
      <c r="G3685">
        <v>0</v>
      </c>
      <c r="H3685">
        <v>0</v>
      </c>
      <c r="I3685">
        <v>197.30698939999999</v>
      </c>
      <c r="J3685">
        <v>2</v>
      </c>
      <c r="K3685" s="5">
        <v>103.23056010000001</v>
      </c>
      <c r="L3685">
        <f t="shared" si="366"/>
        <v>0.86707750318933818</v>
      </c>
      <c r="M3685">
        <f t="shared" si="367"/>
        <v>0</v>
      </c>
      <c r="N3685">
        <f t="shared" si="368"/>
        <v>194.60798499999999</v>
      </c>
      <c r="O3685" s="22">
        <v>0</v>
      </c>
      <c r="P3685">
        <f t="shared" si="369"/>
        <v>0.53061747949891069</v>
      </c>
      <c r="Q3685">
        <f t="shared" si="365"/>
        <v>-0.11806901442064656</v>
      </c>
      <c r="R3685">
        <f t="shared" si="370"/>
        <v>8.1564403801012528E-2</v>
      </c>
    </row>
    <row r="3686" spans="1:18" x14ac:dyDescent="0.35">
      <c r="A3686">
        <v>59046.420270000002</v>
      </c>
      <c r="B3686">
        <v>41669.278530000003</v>
      </c>
      <c r="C3686">
        <v>1</v>
      </c>
      <c r="D3686">
        <v>635.49807280000005</v>
      </c>
      <c r="E3686">
        <v>1</v>
      </c>
      <c r="F3686">
        <v>1</v>
      </c>
      <c r="G3686">
        <v>0</v>
      </c>
      <c r="H3686">
        <v>0</v>
      </c>
      <c r="I3686">
        <v>233.99779359999999</v>
      </c>
      <c r="J3686">
        <v>1</v>
      </c>
      <c r="K3686" s="5">
        <v>114.7723799</v>
      </c>
      <c r="L3686">
        <f t="shared" si="366"/>
        <v>1.4170252606483034</v>
      </c>
      <c r="M3686">
        <f t="shared" si="367"/>
        <v>2</v>
      </c>
      <c r="N3686">
        <f t="shared" si="368"/>
        <v>264.50192719999995</v>
      </c>
      <c r="O3686" s="22">
        <v>0</v>
      </c>
      <c r="P3686">
        <f t="shared" si="369"/>
        <v>-8.797100885642414E-3</v>
      </c>
      <c r="Q3686">
        <f t="shared" si="365"/>
        <v>-0.32619350995114088</v>
      </c>
      <c r="R3686">
        <f t="shared" si="370"/>
        <v>8.1564403801012528E-2</v>
      </c>
    </row>
    <row r="3687" spans="1:18" x14ac:dyDescent="0.35">
      <c r="A3687">
        <v>37241.970820000002</v>
      </c>
      <c r="B3687">
        <v>47498.598259999999</v>
      </c>
      <c r="C3687">
        <v>0</v>
      </c>
      <c r="D3687">
        <v>537.28211629999998</v>
      </c>
      <c r="E3687">
        <v>0</v>
      </c>
      <c r="F3687">
        <v>0</v>
      </c>
      <c r="G3687">
        <v>1</v>
      </c>
      <c r="H3687">
        <v>0</v>
      </c>
      <c r="I3687">
        <v>100.8135687</v>
      </c>
      <c r="J3687">
        <v>3</v>
      </c>
      <c r="K3687" s="5">
        <v>98.677188369999996</v>
      </c>
      <c r="L3687">
        <f t="shared" si="366"/>
        <v>0.78406462894216788</v>
      </c>
      <c r="M3687">
        <f t="shared" si="367"/>
        <v>0</v>
      </c>
      <c r="N3687">
        <f t="shared" si="368"/>
        <v>362.71788370000002</v>
      </c>
      <c r="O3687" s="22">
        <v>1</v>
      </c>
      <c r="P3687">
        <f t="shared" si="369"/>
        <v>-0.34176655167778192</v>
      </c>
      <c r="Q3687">
        <f t="shared" si="365"/>
        <v>-8.7036653585432347E-2</v>
      </c>
      <c r="R3687">
        <f t="shared" si="370"/>
        <v>-4.6681885592470503E-2</v>
      </c>
    </row>
    <row r="3688" spans="1:18" x14ac:dyDescent="0.35">
      <c r="A3688">
        <v>87277.848750000005</v>
      </c>
      <c r="B3688">
        <v>88076.721969999999</v>
      </c>
      <c r="C3688">
        <v>0</v>
      </c>
      <c r="D3688">
        <v>659.33587799999998</v>
      </c>
      <c r="E3688">
        <v>0</v>
      </c>
      <c r="F3688">
        <v>0</v>
      </c>
      <c r="G3688">
        <v>3</v>
      </c>
      <c r="H3688">
        <v>0</v>
      </c>
      <c r="I3688">
        <v>148.8205877</v>
      </c>
      <c r="J3688">
        <v>0</v>
      </c>
      <c r="K3688" s="5">
        <v>82.861026519999996</v>
      </c>
      <c r="L3688">
        <f t="shared" si="366"/>
        <v>0.99092980299298494</v>
      </c>
      <c r="M3688">
        <f t="shared" si="367"/>
        <v>0</v>
      </c>
      <c r="N3688">
        <f t="shared" si="368"/>
        <v>240.66412200000002</v>
      </c>
      <c r="O3688" s="22">
        <v>1</v>
      </c>
      <c r="P3688">
        <f t="shared" si="369"/>
        <v>-8.797100885642414E-3</v>
      </c>
      <c r="Q3688">
        <f t="shared" si="365"/>
        <v>0.20360252914997359</v>
      </c>
      <c r="R3688">
        <f t="shared" si="370"/>
        <v>-3.3158274482581987E-3</v>
      </c>
    </row>
    <row r="3689" spans="1:18" x14ac:dyDescent="0.35">
      <c r="A3689">
        <v>53971.629659999999</v>
      </c>
      <c r="B3689">
        <v>69613.140020000006</v>
      </c>
      <c r="C3689">
        <v>1</v>
      </c>
      <c r="D3689">
        <v>659.03128849999996</v>
      </c>
      <c r="E3689">
        <v>0</v>
      </c>
      <c r="F3689">
        <v>0</v>
      </c>
      <c r="G3689">
        <v>1</v>
      </c>
      <c r="H3689">
        <v>0</v>
      </c>
      <c r="I3689">
        <v>119.1029873</v>
      </c>
      <c r="J3689">
        <v>2</v>
      </c>
      <c r="K3689" s="5">
        <v>83.029651659999999</v>
      </c>
      <c r="L3689">
        <f t="shared" si="366"/>
        <v>0.77530807609732633</v>
      </c>
      <c r="M3689">
        <f t="shared" si="367"/>
        <v>0</v>
      </c>
      <c r="N3689">
        <f t="shared" si="368"/>
        <v>240.96871150000004</v>
      </c>
      <c r="O3689" s="22">
        <v>1</v>
      </c>
      <c r="P3689">
        <f t="shared" si="369"/>
        <v>-8.797100885642414E-3</v>
      </c>
      <c r="Q3689">
        <f t="shared" si="365"/>
        <v>0.20360252914997359</v>
      </c>
      <c r="R3689">
        <f t="shared" si="370"/>
        <v>-4.6681885592470503E-2</v>
      </c>
    </row>
    <row r="3690" spans="1:18" x14ac:dyDescent="0.35">
      <c r="A3690">
        <v>69130.861069999999</v>
      </c>
      <c r="B3690">
        <v>50797.256020000001</v>
      </c>
      <c r="C3690">
        <v>1</v>
      </c>
      <c r="D3690">
        <v>665.55932480000001</v>
      </c>
      <c r="E3690">
        <v>0</v>
      </c>
      <c r="F3690">
        <v>0</v>
      </c>
      <c r="G3690">
        <v>1</v>
      </c>
      <c r="H3690">
        <v>0</v>
      </c>
      <c r="I3690">
        <v>17.75150708</v>
      </c>
      <c r="J3690">
        <v>2</v>
      </c>
      <c r="K3690" s="5">
        <v>82.177026119999994</v>
      </c>
      <c r="L3690">
        <f t="shared" si="366"/>
        <v>1.3609172322769099</v>
      </c>
      <c r="M3690">
        <f t="shared" si="367"/>
        <v>0</v>
      </c>
      <c r="N3690">
        <f t="shared" si="368"/>
        <v>234.44067519999999</v>
      </c>
      <c r="O3690" s="22">
        <v>0</v>
      </c>
      <c r="P3690">
        <f t="shared" si="369"/>
        <v>-8.797100885642414E-3</v>
      </c>
      <c r="Q3690">
        <f t="shared" si="365"/>
        <v>0.20360252914997359</v>
      </c>
      <c r="R3690">
        <f t="shared" si="370"/>
        <v>-1.3815541801724358E-2</v>
      </c>
    </row>
    <row r="3691" spans="1:18" x14ac:dyDescent="0.35">
      <c r="A3691">
        <v>47724.283499999998</v>
      </c>
      <c r="B3691">
        <v>50116.116220000004</v>
      </c>
      <c r="C3691">
        <v>1</v>
      </c>
      <c r="D3691">
        <v>705.34895489999997</v>
      </c>
      <c r="E3691">
        <v>0</v>
      </c>
      <c r="F3691">
        <v>0</v>
      </c>
      <c r="G3691">
        <v>3</v>
      </c>
      <c r="H3691">
        <v>0</v>
      </c>
      <c r="I3691">
        <v>78.148023019999997</v>
      </c>
      <c r="J3691">
        <v>0</v>
      </c>
      <c r="K3691" s="5">
        <v>85.783690829999998</v>
      </c>
      <c r="L3691">
        <f t="shared" si="366"/>
        <v>0.952274180435285</v>
      </c>
      <c r="M3691">
        <f t="shared" si="367"/>
        <v>0</v>
      </c>
      <c r="N3691">
        <f t="shared" si="368"/>
        <v>194.65104510000003</v>
      </c>
      <c r="O3691" s="22">
        <v>1</v>
      </c>
      <c r="P3691">
        <f t="shared" si="369"/>
        <v>0.53061747949891069</v>
      </c>
      <c r="Q3691">
        <f t="shared" si="365"/>
        <v>0.20360252914997359</v>
      </c>
      <c r="R3691">
        <f t="shared" si="370"/>
        <v>-4.6681885592470503E-2</v>
      </c>
    </row>
    <row r="3692" spans="1:18" x14ac:dyDescent="0.35">
      <c r="A3692">
        <v>58000.38867</v>
      </c>
      <c r="B3692">
        <v>52756.934390000002</v>
      </c>
      <c r="C3692">
        <v>1</v>
      </c>
      <c r="D3692">
        <v>552.37683730000003</v>
      </c>
      <c r="E3692">
        <v>0</v>
      </c>
      <c r="F3692">
        <v>0</v>
      </c>
      <c r="G3692">
        <v>0</v>
      </c>
      <c r="H3692">
        <v>1</v>
      </c>
      <c r="I3692">
        <v>152.07396059999999</v>
      </c>
      <c r="J3692">
        <v>0</v>
      </c>
      <c r="K3692" s="5">
        <v>80.248616760000004</v>
      </c>
      <c r="L3692">
        <f t="shared" si="366"/>
        <v>1.0993889114412585</v>
      </c>
      <c r="M3692">
        <f t="shared" si="367"/>
        <v>0</v>
      </c>
      <c r="N3692">
        <f t="shared" si="368"/>
        <v>347.62316269999997</v>
      </c>
      <c r="O3692" s="22">
        <v>0</v>
      </c>
      <c r="P3692">
        <f t="shared" si="369"/>
        <v>-0.34176655167778192</v>
      </c>
      <c r="Q3692">
        <f t="shared" si="365"/>
        <v>0.20360252914997359</v>
      </c>
      <c r="R3692">
        <f t="shared" si="370"/>
        <v>-3.3158274482581987E-3</v>
      </c>
    </row>
    <row r="3693" spans="1:18" x14ac:dyDescent="0.35">
      <c r="A3693">
        <v>62592.027569999998</v>
      </c>
      <c r="B3693">
        <v>75491.586960000001</v>
      </c>
      <c r="C3693">
        <v>1</v>
      </c>
      <c r="D3693">
        <v>638.07583480000005</v>
      </c>
      <c r="E3693">
        <v>0</v>
      </c>
      <c r="F3693">
        <v>0</v>
      </c>
      <c r="G3693">
        <v>3</v>
      </c>
      <c r="H3693">
        <v>0</v>
      </c>
      <c r="I3693">
        <v>195.78131680000001</v>
      </c>
      <c r="J3693">
        <v>1</v>
      </c>
      <c r="K3693" s="5">
        <v>77.025456469999995</v>
      </c>
      <c r="L3693">
        <f t="shared" si="366"/>
        <v>0.82912586806745803</v>
      </c>
      <c r="M3693">
        <f t="shared" si="367"/>
        <v>0</v>
      </c>
      <c r="N3693">
        <f t="shared" si="368"/>
        <v>261.92416519999995</v>
      </c>
      <c r="O3693" s="22">
        <v>0</v>
      </c>
      <c r="P3693">
        <f t="shared" si="369"/>
        <v>-8.797100885642414E-3</v>
      </c>
      <c r="Q3693">
        <f t="shared" si="365"/>
        <v>0.45939723473739119</v>
      </c>
      <c r="R3693">
        <f t="shared" si="370"/>
        <v>8.1564403801012528E-2</v>
      </c>
    </row>
    <row r="3694" spans="1:18" x14ac:dyDescent="0.35">
      <c r="A3694">
        <v>68272.920679999996</v>
      </c>
      <c r="B3694">
        <v>62588.083160000002</v>
      </c>
      <c r="C3694">
        <v>1</v>
      </c>
      <c r="D3694">
        <v>603.86710960000005</v>
      </c>
      <c r="E3694">
        <v>0</v>
      </c>
      <c r="F3694">
        <v>0</v>
      </c>
      <c r="G3694">
        <v>2</v>
      </c>
      <c r="H3694">
        <v>0</v>
      </c>
      <c r="I3694">
        <v>11.666074910000001</v>
      </c>
      <c r="J3694">
        <v>1</v>
      </c>
      <c r="K3694" s="5">
        <v>114.96170530000001</v>
      </c>
      <c r="L3694">
        <f t="shared" si="366"/>
        <v>1.0908293916825555</v>
      </c>
      <c r="M3694">
        <f t="shared" si="367"/>
        <v>0</v>
      </c>
      <c r="N3694">
        <f t="shared" si="368"/>
        <v>296.13289039999995</v>
      </c>
      <c r="O3694" s="22">
        <v>0</v>
      </c>
      <c r="P3694">
        <f t="shared" si="369"/>
        <v>-8.797100885642414E-3</v>
      </c>
      <c r="Q3694">
        <f t="shared" si="365"/>
        <v>-0.32619350995114088</v>
      </c>
      <c r="R3694">
        <f t="shared" si="370"/>
        <v>-1.3815541801724358E-2</v>
      </c>
    </row>
    <row r="3695" spans="1:18" x14ac:dyDescent="0.35">
      <c r="A3695">
        <v>65860.524579999998</v>
      </c>
      <c r="B3695">
        <v>56395.876369999998</v>
      </c>
      <c r="C3695">
        <v>1</v>
      </c>
      <c r="D3695">
        <v>589.59848060000002</v>
      </c>
      <c r="E3695">
        <v>0</v>
      </c>
      <c r="F3695">
        <v>0</v>
      </c>
      <c r="G3695">
        <v>1</v>
      </c>
      <c r="H3695">
        <v>0</v>
      </c>
      <c r="I3695">
        <v>278.48509330000002</v>
      </c>
      <c r="J3695">
        <v>1</v>
      </c>
      <c r="K3695" s="5">
        <v>98.706790670000004</v>
      </c>
      <c r="L3695">
        <f t="shared" si="366"/>
        <v>1.1678251818963621</v>
      </c>
      <c r="M3695">
        <f t="shared" si="367"/>
        <v>0</v>
      </c>
      <c r="N3695">
        <f t="shared" si="368"/>
        <v>310.40151939999998</v>
      </c>
      <c r="O3695" s="22">
        <v>0</v>
      </c>
      <c r="P3695">
        <f t="shared" si="369"/>
        <v>-0.34176655167778192</v>
      </c>
      <c r="Q3695">
        <f t="shared" si="365"/>
        <v>-8.7036653585432347E-2</v>
      </c>
      <c r="R3695">
        <f t="shared" si="370"/>
        <v>-1.5559842121176297E-2</v>
      </c>
    </row>
    <row r="3696" spans="1:18" x14ac:dyDescent="0.35">
      <c r="A3696">
        <v>63082.955000000002</v>
      </c>
      <c r="B3696">
        <v>76616.259699999995</v>
      </c>
      <c r="C3696">
        <v>0</v>
      </c>
      <c r="D3696">
        <v>646.38504999999998</v>
      </c>
      <c r="E3696">
        <v>1</v>
      </c>
      <c r="F3696">
        <v>1</v>
      </c>
      <c r="G3696">
        <v>0</v>
      </c>
      <c r="H3696">
        <v>0</v>
      </c>
      <c r="I3696">
        <v>181.62121669999999</v>
      </c>
      <c r="J3696">
        <v>1</v>
      </c>
      <c r="K3696" s="5">
        <v>80.97830209</v>
      </c>
      <c r="L3696">
        <f t="shared" si="366"/>
        <v>0.82336249833923969</v>
      </c>
      <c r="M3696">
        <f t="shared" si="367"/>
        <v>2</v>
      </c>
      <c r="N3696">
        <f t="shared" si="368"/>
        <v>253.61495000000002</v>
      </c>
      <c r="O3696" s="22">
        <v>0</v>
      </c>
      <c r="P3696">
        <f t="shared" si="369"/>
        <v>-8.797100885642414E-3</v>
      </c>
      <c r="Q3696">
        <f t="shared" si="365"/>
        <v>0.20360252914997359</v>
      </c>
      <c r="R3696">
        <f t="shared" si="370"/>
        <v>8.1564403801012528E-2</v>
      </c>
    </row>
    <row r="3697" spans="1:18" x14ac:dyDescent="0.35">
      <c r="A3697">
        <v>45273.699030000003</v>
      </c>
      <c r="B3697">
        <v>41868.74811</v>
      </c>
      <c r="C3697">
        <v>1</v>
      </c>
      <c r="D3697">
        <v>685.09110150000004</v>
      </c>
      <c r="E3697">
        <v>1</v>
      </c>
      <c r="F3697">
        <v>0</v>
      </c>
      <c r="G3697">
        <v>0</v>
      </c>
      <c r="H3697">
        <v>0</v>
      </c>
      <c r="I3697">
        <v>251.32226449999999</v>
      </c>
      <c r="J3697">
        <v>1</v>
      </c>
      <c r="K3697" s="5">
        <v>98.621390480000002</v>
      </c>
      <c r="L3697">
        <f t="shared" si="366"/>
        <v>1.0813244024171518</v>
      </c>
      <c r="M3697">
        <f t="shared" si="367"/>
        <v>1</v>
      </c>
      <c r="N3697">
        <f t="shared" si="368"/>
        <v>214.90889849999996</v>
      </c>
      <c r="O3697" s="22">
        <v>1</v>
      </c>
      <c r="P3697">
        <f t="shared" si="369"/>
        <v>-8.797100885642414E-3</v>
      </c>
      <c r="Q3697">
        <f t="shared" si="365"/>
        <v>-8.7036653585432347E-2</v>
      </c>
      <c r="R3697">
        <f t="shared" si="370"/>
        <v>-1.5559842121176297E-2</v>
      </c>
    </row>
    <row r="3698" spans="1:18" x14ac:dyDescent="0.35">
      <c r="A3698">
        <v>41423.809370000003</v>
      </c>
      <c r="B3698">
        <v>29415.046699999999</v>
      </c>
      <c r="C3698">
        <v>1</v>
      </c>
      <c r="D3698">
        <v>665.04733020000003</v>
      </c>
      <c r="E3698">
        <v>0</v>
      </c>
      <c r="F3698">
        <v>0</v>
      </c>
      <c r="G3698">
        <v>2</v>
      </c>
      <c r="H3698">
        <v>1</v>
      </c>
      <c r="I3698">
        <v>60.248957730000001</v>
      </c>
      <c r="J3698">
        <v>1</v>
      </c>
      <c r="K3698" s="5">
        <v>82.348577610000007</v>
      </c>
      <c r="L3698">
        <f t="shared" si="366"/>
        <v>1.4082523747956519</v>
      </c>
      <c r="M3698">
        <f t="shared" si="367"/>
        <v>0</v>
      </c>
      <c r="N3698">
        <f t="shared" si="368"/>
        <v>234.95266979999997</v>
      </c>
      <c r="O3698" s="22">
        <v>0</v>
      </c>
      <c r="P3698">
        <f t="shared" si="369"/>
        <v>-8.797100885642414E-3</v>
      </c>
      <c r="Q3698">
        <f t="shared" si="365"/>
        <v>0.20360252914997359</v>
      </c>
      <c r="R3698">
        <f t="shared" si="370"/>
        <v>-4.6681885592470503E-2</v>
      </c>
    </row>
    <row r="3699" spans="1:18" x14ac:dyDescent="0.35">
      <c r="A3699">
        <v>54989.112650000003</v>
      </c>
      <c r="B3699">
        <v>51369.369659999997</v>
      </c>
      <c r="C3699">
        <v>0</v>
      </c>
      <c r="D3699">
        <v>615.62387890000002</v>
      </c>
      <c r="E3699">
        <v>1</v>
      </c>
      <c r="F3699">
        <v>0</v>
      </c>
      <c r="G3699">
        <v>0</v>
      </c>
      <c r="H3699">
        <v>0</v>
      </c>
      <c r="I3699">
        <v>190.49005510000001</v>
      </c>
      <c r="J3699">
        <v>0</v>
      </c>
      <c r="K3699" s="5">
        <v>104.15470999999999</v>
      </c>
      <c r="L3699">
        <f t="shared" si="366"/>
        <v>1.0704650069478778</v>
      </c>
      <c r="M3699">
        <f t="shared" si="367"/>
        <v>1</v>
      </c>
      <c r="N3699">
        <f t="shared" si="368"/>
        <v>284.37612109999998</v>
      </c>
      <c r="O3699" s="22">
        <v>0</v>
      </c>
      <c r="P3699">
        <f t="shared" si="369"/>
        <v>-8.797100885642414E-3</v>
      </c>
      <c r="Q3699">
        <f t="shared" si="365"/>
        <v>-0.11806901442064656</v>
      </c>
      <c r="R3699">
        <f t="shared" si="370"/>
        <v>8.1564403801012528E-2</v>
      </c>
    </row>
    <row r="3700" spans="1:18" x14ac:dyDescent="0.35">
      <c r="A3700">
        <v>63996.921090000003</v>
      </c>
      <c r="B3700">
        <v>69930.290760000004</v>
      </c>
      <c r="C3700">
        <v>0</v>
      </c>
      <c r="D3700">
        <v>642.72641999999996</v>
      </c>
      <c r="E3700">
        <v>2</v>
      </c>
      <c r="F3700">
        <v>0</v>
      </c>
      <c r="G3700">
        <v>0</v>
      </c>
      <c r="H3700">
        <v>0</v>
      </c>
      <c r="I3700">
        <v>29.8288777</v>
      </c>
      <c r="J3700">
        <v>4</v>
      </c>
      <c r="K3700" s="5">
        <v>114.2815238</v>
      </c>
      <c r="L3700">
        <f t="shared" si="366"/>
        <v>0.91515308165436837</v>
      </c>
      <c r="M3700">
        <f t="shared" si="367"/>
        <v>2</v>
      </c>
      <c r="N3700">
        <f t="shared" si="368"/>
        <v>257.27358000000004</v>
      </c>
      <c r="O3700" s="22">
        <v>1</v>
      </c>
      <c r="P3700">
        <f t="shared" si="369"/>
        <v>-8.797100885642414E-3</v>
      </c>
      <c r="Q3700">
        <f t="shared" si="365"/>
        <v>-0.32619350995114088</v>
      </c>
      <c r="R3700">
        <f t="shared" si="370"/>
        <v>-1.3815541801724358E-2</v>
      </c>
    </row>
    <row r="3701" spans="1:18" x14ac:dyDescent="0.35">
      <c r="A3701">
        <v>46659.189489999997</v>
      </c>
      <c r="B3701">
        <v>39782.358590000003</v>
      </c>
      <c r="C3701">
        <v>1</v>
      </c>
      <c r="D3701">
        <v>696.49482220000004</v>
      </c>
      <c r="E3701">
        <v>0</v>
      </c>
      <c r="F3701">
        <v>0</v>
      </c>
      <c r="G3701">
        <v>3</v>
      </c>
      <c r="H3701">
        <v>0</v>
      </c>
      <c r="I3701">
        <v>139.09364410000001</v>
      </c>
      <c r="J3701">
        <v>0</v>
      </c>
      <c r="K3701" s="5">
        <v>78.194255589999997</v>
      </c>
      <c r="L3701">
        <f t="shared" si="366"/>
        <v>1.172861317019263</v>
      </c>
      <c r="M3701">
        <f t="shared" si="367"/>
        <v>0</v>
      </c>
      <c r="N3701">
        <f t="shared" si="368"/>
        <v>203.50517779999996</v>
      </c>
      <c r="O3701" s="22">
        <v>0</v>
      </c>
      <c r="P3701">
        <f t="shared" si="369"/>
        <v>-8.797100885642414E-3</v>
      </c>
      <c r="Q3701">
        <f t="shared" si="365"/>
        <v>0.45939723473739119</v>
      </c>
      <c r="R3701">
        <f t="shared" si="370"/>
        <v>-3.3158274482581987E-3</v>
      </c>
    </row>
    <row r="3702" spans="1:18" x14ac:dyDescent="0.35">
      <c r="A3702">
        <v>65977.579490000004</v>
      </c>
      <c r="B3702">
        <v>63285.203070000003</v>
      </c>
      <c r="C3702">
        <v>1</v>
      </c>
      <c r="D3702">
        <v>684.15646230000004</v>
      </c>
      <c r="E3702">
        <v>0</v>
      </c>
      <c r="F3702">
        <v>0</v>
      </c>
      <c r="G3702">
        <v>3</v>
      </c>
      <c r="H3702">
        <v>0</v>
      </c>
      <c r="I3702">
        <v>211.00119659999999</v>
      </c>
      <c r="J3702">
        <v>1</v>
      </c>
      <c r="K3702" s="5">
        <v>97.563841319999995</v>
      </c>
      <c r="L3702">
        <f t="shared" si="366"/>
        <v>1.042543537657957</v>
      </c>
      <c r="M3702">
        <f t="shared" si="367"/>
        <v>0</v>
      </c>
      <c r="N3702">
        <f t="shared" si="368"/>
        <v>215.84353769999996</v>
      </c>
      <c r="O3702" s="22">
        <v>0</v>
      </c>
      <c r="P3702">
        <f t="shared" si="369"/>
        <v>-8.797100885642414E-3</v>
      </c>
      <c r="Q3702">
        <f t="shared" si="365"/>
        <v>-8.7036653585432347E-2</v>
      </c>
      <c r="R3702">
        <f t="shared" si="370"/>
        <v>8.1564403801012528E-2</v>
      </c>
    </row>
    <row r="3703" spans="1:18" x14ac:dyDescent="0.35">
      <c r="A3703">
        <v>71789.251180000007</v>
      </c>
      <c r="B3703">
        <v>52695.398209999999</v>
      </c>
      <c r="C3703">
        <v>0</v>
      </c>
      <c r="D3703">
        <v>622.36149929999999</v>
      </c>
      <c r="E3703">
        <v>0</v>
      </c>
      <c r="F3703">
        <v>0</v>
      </c>
      <c r="G3703">
        <v>1</v>
      </c>
      <c r="H3703">
        <v>0</v>
      </c>
      <c r="I3703">
        <v>200.40162570000001</v>
      </c>
      <c r="J3703">
        <v>2</v>
      </c>
      <c r="K3703" s="5">
        <v>88.470001600000003</v>
      </c>
      <c r="L3703">
        <f t="shared" si="366"/>
        <v>1.3623438406121877</v>
      </c>
      <c r="M3703">
        <f t="shared" si="367"/>
        <v>0</v>
      </c>
      <c r="N3703">
        <f t="shared" si="368"/>
        <v>277.63850070000001</v>
      </c>
      <c r="O3703" s="22">
        <v>0</v>
      </c>
      <c r="P3703">
        <f t="shared" si="369"/>
        <v>-8.797100885642414E-3</v>
      </c>
      <c r="Q3703">
        <f t="shared" si="365"/>
        <v>0.20360252914997359</v>
      </c>
      <c r="R3703">
        <f t="shared" si="370"/>
        <v>8.1564403801012528E-2</v>
      </c>
    </row>
    <row r="3704" spans="1:18" x14ac:dyDescent="0.35">
      <c r="A3704">
        <v>36255.18621</v>
      </c>
      <c r="B3704">
        <v>38171.47855</v>
      </c>
      <c r="C3704">
        <v>1</v>
      </c>
      <c r="D3704">
        <v>619.12518120000004</v>
      </c>
      <c r="E3704">
        <v>0</v>
      </c>
      <c r="F3704">
        <v>1</v>
      </c>
      <c r="G3704">
        <v>1</v>
      </c>
      <c r="H3704">
        <v>1</v>
      </c>
      <c r="I3704">
        <v>74.672395980000005</v>
      </c>
      <c r="J3704">
        <v>1</v>
      </c>
      <c r="K3704" s="5">
        <v>111.263969</v>
      </c>
      <c r="L3704">
        <f t="shared" si="366"/>
        <v>0.9497977963444646</v>
      </c>
      <c r="M3704">
        <f t="shared" si="367"/>
        <v>1</v>
      </c>
      <c r="N3704">
        <f t="shared" si="368"/>
        <v>280.87481879999996</v>
      </c>
      <c r="O3704" s="22">
        <v>1</v>
      </c>
      <c r="P3704">
        <f t="shared" si="369"/>
        <v>-8.797100885642414E-3</v>
      </c>
      <c r="Q3704">
        <f t="shared" si="365"/>
        <v>-0.32619350995114088</v>
      </c>
      <c r="R3704">
        <f t="shared" si="370"/>
        <v>-4.6681885592470503E-2</v>
      </c>
    </row>
    <row r="3705" spans="1:18" x14ac:dyDescent="0.35">
      <c r="A3705">
        <v>37446.189440000002</v>
      </c>
      <c r="B3705">
        <v>43204.550410000003</v>
      </c>
      <c r="C3705">
        <v>1</v>
      </c>
      <c r="D3705">
        <v>564.175792</v>
      </c>
      <c r="E3705">
        <v>1</v>
      </c>
      <c r="F3705">
        <v>0</v>
      </c>
      <c r="G3705">
        <v>3</v>
      </c>
      <c r="H3705">
        <v>0</v>
      </c>
      <c r="I3705">
        <v>38.647962990000003</v>
      </c>
      <c r="J3705">
        <v>2</v>
      </c>
      <c r="K3705" s="5">
        <v>72.411534250000003</v>
      </c>
      <c r="L3705">
        <f t="shared" si="366"/>
        <v>0.86671864617604755</v>
      </c>
      <c r="M3705">
        <f t="shared" si="367"/>
        <v>1</v>
      </c>
      <c r="N3705">
        <f t="shared" si="368"/>
        <v>335.824208</v>
      </c>
      <c r="O3705" s="22">
        <v>1</v>
      </c>
      <c r="P3705">
        <f t="shared" si="369"/>
        <v>-0.34176655167778192</v>
      </c>
      <c r="Q3705">
        <f t="shared" si="365"/>
        <v>0.45939723473739119</v>
      </c>
      <c r="R3705">
        <f t="shared" si="370"/>
        <v>-1.3815541801724358E-2</v>
      </c>
    </row>
    <row r="3706" spans="1:18" x14ac:dyDescent="0.35">
      <c r="A3706">
        <v>47894.37412</v>
      </c>
      <c r="B3706">
        <v>45403.269749999999</v>
      </c>
      <c r="C3706">
        <v>1</v>
      </c>
      <c r="D3706">
        <v>628.52943330000005</v>
      </c>
      <c r="E3706">
        <v>0</v>
      </c>
      <c r="F3706">
        <v>0</v>
      </c>
      <c r="G3706">
        <v>3</v>
      </c>
      <c r="H3706">
        <v>1</v>
      </c>
      <c r="I3706">
        <v>110.50922660000001</v>
      </c>
      <c r="J3706">
        <v>1</v>
      </c>
      <c r="K3706" s="5">
        <v>104.7759927</v>
      </c>
      <c r="L3706">
        <f t="shared" si="366"/>
        <v>1.0548661887946957</v>
      </c>
      <c r="M3706">
        <f t="shared" si="367"/>
        <v>0</v>
      </c>
      <c r="N3706">
        <f t="shared" si="368"/>
        <v>271.47056669999995</v>
      </c>
      <c r="O3706" s="22">
        <v>1</v>
      </c>
      <c r="P3706">
        <f t="shared" si="369"/>
        <v>-8.797100885642414E-3</v>
      </c>
      <c r="Q3706">
        <f t="shared" si="365"/>
        <v>-0.11806901442064656</v>
      </c>
      <c r="R3706">
        <f t="shared" si="370"/>
        <v>-4.6681885592470503E-2</v>
      </c>
    </row>
    <row r="3707" spans="1:18" x14ac:dyDescent="0.35">
      <c r="A3707">
        <v>54614.190020000002</v>
      </c>
      <c r="B3707">
        <v>52000.33193</v>
      </c>
      <c r="C3707">
        <v>1</v>
      </c>
      <c r="D3707">
        <v>563.21055349999995</v>
      </c>
      <c r="E3707">
        <v>0</v>
      </c>
      <c r="F3707">
        <v>0</v>
      </c>
      <c r="G3707">
        <v>3</v>
      </c>
      <c r="H3707">
        <v>0</v>
      </c>
      <c r="I3707">
        <v>185.46248299999999</v>
      </c>
      <c r="J3707">
        <v>2</v>
      </c>
      <c r="K3707" s="5">
        <v>102.2489827</v>
      </c>
      <c r="L3707">
        <f t="shared" si="366"/>
        <v>1.0502661808682037</v>
      </c>
      <c r="M3707">
        <f t="shared" si="367"/>
        <v>0</v>
      </c>
      <c r="N3707">
        <f t="shared" si="368"/>
        <v>336.78944650000005</v>
      </c>
      <c r="O3707" s="22">
        <v>0</v>
      </c>
      <c r="P3707">
        <f t="shared" si="369"/>
        <v>-0.34176655167778192</v>
      </c>
      <c r="Q3707">
        <f t="shared" si="365"/>
        <v>-0.11806901442064656</v>
      </c>
      <c r="R3707">
        <f t="shared" si="370"/>
        <v>8.1564403801012528E-2</v>
      </c>
    </row>
    <row r="3708" spans="1:18" x14ac:dyDescent="0.35">
      <c r="A3708">
        <v>42131.494789999997</v>
      </c>
      <c r="B3708">
        <v>31723.730530000001</v>
      </c>
      <c r="C3708">
        <v>1</v>
      </c>
      <c r="D3708">
        <v>753.35348439999996</v>
      </c>
      <c r="E3708">
        <v>0</v>
      </c>
      <c r="F3708">
        <v>0</v>
      </c>
      <c r="G3708">
        <v>5</v>
      </c>
      <c r="H3708">
        <v>1</v>
      </c>
      <c r="I3708">
        <v>32.346244849999998</v>
      </c>
      <c r="J3708">
        <v>2</v>
      </c>
      <c r="K3708" s="5">
        <v>109.00778029999999</v>
      </c>
      <c r="L3708">
        <f t="shared" si="366"/>
        <v>1.3280750430709196</v>
      </c>
      <c r="M3708">
        <f t="shared" si="367"/>
        <v>0</v>
      </c>
      <c r="N3708">
        <f t="shared" si="368"/>
        <v>146.64651560000004</v>
      </c>
      <c r="O3708" s="22">
        <v>0</v>
      </c>
      <c r="P3708">
        <f t="shared" si="369"/>
        <v>0.53061747949891069</v>
      </c>
      <c r="Q3708">
        <f t="shared" si="365"/>
        <v>-0.11806901442064656</v>
      </c>
      <c r="R3708">
        <f t="shared" si="370"/>
        <v>-1.3815541801724358E-2</v>
      </c>
    </row>
    <row r="3709" spans="1:18" x14ac:dyDescent="0.35">
      <c r="A3709">
        <v>70283.040179999996</v>
      </c>
      <c r="B3709">
        <v>57713.938869999998</v>
      </c>
      <c r="C3709">
        <v>1</v>
      </c>
      <c r="D3709">
        <v>607.24409219999995</v>
      </c>
      <c r="E3709">
        <v>0</v>
      </c>
      <c r="F3709">
        <v>0</v>
      </c>
      <c r="G3709">
        <v>3</v>
      </c>
      <c r="H3709">
        <v>0</v>
      </c>
      <c r="I3709">
        <v>252.11727070000001</v>
      </c>
      <c r="J3709">
        <v>4</v>
      </c>
      <c r="K3709" s="5">
        <v>97.579030779999997</v>
      </c>
      <c r="L3709">
        <f t="shared" si="366"/>
        <v>1.217782767145936</v>
      </c>
      <c r="M3709">
        <f t="shared" si="367"/>
        <v>0</v>
      </c>
      <c r="N3709">
        <f t="shared" si="368"/>
        <v>292.75590780000005</v>
      </c>
      <c r="O3709" s="22">
        <v>0</v>
      </c>
      <c r="P3709">
        <f t="shared" si="369"/>
        <v>-8.797100885642414E-3</v>
      </c>
      <c r="Q3709">
        <f t="shared" si="365"/>
        <v>-8.7036653585432347E-2</v>
      </c>
      <c r="R3709">
        <f t="shared" si="370"/>
        <v>-1.5559842121176297E-2</v>
      </c>
    </row>
    <row r="3710" spans="1:18" x14ac:dyDescent="0.35">
      <c r="A3710">
        <v>56361.002919999999</v>
      </c>
      <c r="B3710">
        <v>44683.295169999998</v>
      </c>
      <c r="C3710">
        <v>0</v>
      </c>
      <c r="D3710">
        <v>705.44904280000003</v>
      </c>
      <c r="E3710">
        <v>2</v>
      </c>
      <c r="F3710">
        <v>0</v>
      </c>
      <c r="G3710">
        <v>1</v>
      </c>
      <c r="H3710">
        <v>0</v>
      </c>
      <c r="I3710">
        <v>154.14353299999999</v>
      </c>
      <c r="J3710">
        <v>0</v>
      </c>
      <c r="K3710" s="5">
        <v>92.253946970000001</v>
      </c>
      <c r="L3710">
        <f t="shared" si="366"/>
        <v>1.261343925186617</v>
      </c>
      <c r="M3710">
        <f t="shared" si="367"/>
        <v>2</v>
      </c>
      <c r="N3710">
        <f t="shared" si="368"/>
        <v>194.55095719999997</v>
      </c>
      <c r="O3710" s="22">
        <v>0</v>
      </c>
      <c r="P3710">
        <f t="shared" si="369"/>
        <v>0.53061747949891069</v>
      </c>
      <c r="Q3710">
        <f t="shared" si="365"/>
        <v>-8.7036653585432347E-2</v>
      </c>
      <c r="R3710">
        <f t="shared" si="370"/>
        <v>-3.3158274482581987E-3</v>
      </c>
    </row>
    <row r="3711" spans="1:18" x14ac:dyDescent="0.35">
      <c r="A3711">
        <v>50591.705719999998</v>
      </c>
      <c r="B3711">
        <v>50035.837509999998</v>
      </c>
      <c r="C3711">
        <v>0</v>
      </c>
      <c r="D3711">
        <v>740.90531039999996</v>
      </c>
      <c r="E3711">
        <v>0</v>
      </c>
      <c r="F3711">
        <v>1</v>
      </c>
      <c r="G3711">
        <v>5</v>
      </c>
      <c r="H3711">
        <v>0</v>
      </c>
      <c r="I3711">
        <v>258.1739528</v>
      </c>
      <c r="J3711">
        <v>2</v>
      </c>
      <c r="K3711" s="5">
        <v>82.718925299999995</v>
      </c>
      <c r="L3711">
        <f t="shared" si="366"/>
        <v>1.0111094015342286</v>
      </c>
      <c r="M3711">
        <f t="shared" si="367"/>
        <v>1</v>
      </c>
      <c r="N3711">
        <f t="shared" si="368"/>
        <v>159.09468960000004</v>
      </c>
      <c r="O3711" s="22">
        <v>0</v>
      </c>
      <c r="P3711">
        <f t="shared" si="369"/>
        <v>0.53061747949891069</v>
      </c>
      <c r="Q3711">
        <f t="shared" si="365"/>
        <v>0.20360252914997359</v>
      </c>
      <c r="R3711">
        <f t="shared" si="370"/>
        <v>-1.5559842121176297E-2</v>
      </c>
    </row>
    <row r="3712" spans="1:18" x14ac:dyDescent="0.35">
      <c r="A3712">
        <v>28461.35714</v>
      </c>
      <c r="B3712">
        <v>28960.94858</v>
      </c>
      <c r="C3712">
        <v>0</v>
      </c>
      <c r="D3712">
        <v>660.81007039999997</v>
      </c>
      <c r="E3712">
        <v>3</v>
      </c>
      <c r="F3712">
        <v>0</v>
      </c>
      <c r="G3712">
        <v>2</v>
      </c>
      <c r="H3712">
        <v>0</v>
      </c>
      <c r="I3712">
        <v>196.83356739999999</v>
      </c>
      <c r="J3712">
        <v>1</v>
      </c>
      <c r="K3712" s="5">
        <v>113.9248918</v>
      </c>
      <c r="L3712">
        <f t="shared" si="366"/>
        <v>0.98274947940258384</v>
      </c>
      <c r="M3712">
        <f t="shared" si="367"/>
        <v>3</v>
      </c>
      <c r="N3712">
        <f t="shared" si="368"/>
        <v>239.18992960000003</v>
      </c>
      <c r="O3712" s="22">
        <v>0</v>
      </c>
      <c r="P3712">
        <f t="shared" si="369"/>
        <v>-8.797100885642414E-3</v>
      </c>
      <c r="Q3712">
        <f t="shared" si="365"/>
        <v>-0.32619350995114088</v>
      </c>
      <c r="R3712">
        <f t="shared" si="370"/>
        <v>8.1564403801012528E-2</v>
      </c>
    </row>
    <row r="3713" spans="1:18" x14ac:dyDescent="0.35">
      <c r="A3713">
        <v>30262.762750000002</v>
      </c>
      <c r="B3713">
        <v>38414.463960000001</v>
      </c>
      <c r="C3713">
        <v>1</v>
      </c>
      <c r="D3713">
        <v>644.99928720000003</v>
      </c>
      <c r="E3713">
        <v>0</v>
      </c>
      <c r="F3713">
        <v>0</v>
      </c>
      <c r="G3713">
        <v>3</v>
      </c>
      <c r="H3713">
        <v>0</v>
      </c>
      <c r="I3713">
        <v>292.39170289999998</v>
      </c>
      <c r="J3713">
        <v>2</v>
      </c>
      <c r="K3713" s="5">
        <v>114.68243459999999</v>
      </c>
      <c r="L3713">
        <f t="shared" si="366"/>
        <v>0.78779604425853356</v>
      </c>
      <c r="M3713">
        <f t="shared" si="367"/>
        <v>0</v>
      </c>
      <c r="N3713">
        <f t="shared" si="368"/>
        <v>255.00071279999997</v>
      </c>
      <c r="O3713" s="22">
        <v>0</v>
      </c>
      <c r="P3713">
        <f t="shared" si="369"/>
        <v>-8.797100885642414E-3</v>
      </c>
      <c r="Q3713">
        <f t="shared" si="365"/>
        <v>-0.32619350995114088</v>
      </c>
      <c r="R3713">
        <f t="shared" si="370"/>
        <v>-1.5559842121176297E-2</v>
      </c>
    </row>
    <row r="3714" spans="1:18" x14ac:dyDescent="0.35">
      <c r="A3714">
        <v>54215.138749999998</v>
      </c>
      <c r="B3714">
        <v>40332.750829999997</v>
      </c>
      <c r="C3714">
        <v>1</v>
      </c>
      <c r="D3714">
        <v>583.88173719999998</v>
      </c>
      <c r="E3714">
        <v>1</v>
      </c>
      <c r="F3714">
        <v>0</v>
      </c>
      <c r="G3714">
        <v>2</v>
      </c>
      <c r="H3714">
        <v>0</v>
      </c>
      <c r="I3714">
        <v>150.51032739999999</v>
      </c>
      <c r="J3714">
        <v>2</v>
      </c>
      <c r="K3714" s="5">
        <v>94.878156579999995</v>
      </c>
      <c r="L3714">
        <f t="shared" si="366"/>
        <v>1.3441964069972165</v>
      </c>
      <c r="M3714">
        <f t="shared" si="367"/>
        <v>1</v>
      </c>
      <c r="N3714">
        <f t="shared" si="368"/>
        <v>316.11826280000002</v>
      </c>
      <c r="O3714" s="22">
        <v>1</v>
      </c>
      <c r="P3714">
        <f t="shared" si="369"/>
        <v>-0.34176655167778192</v>
      </c>
      <c r="Q3714">
        <f t="shared" ref="Q3714:Q3777" si="371">IF(K3714&lt;$V$13,$AD$13,IF(K3714&lt;$V$14,$AD$14,IF(K3714&lt;$V$15,$AD$15,IF(K3714&lt;$V$16,$AD$16,$AD$17))))</f>
        <v>-8.7036653585432347E-2</v>
      </c>
      <c r="R3714">
        <f t="shared" si="370"/>
        <v>-3.3158274482581987E-3</v>
      </c>
    </row>
    <row r="3715" spans="1:18" x14ac:dyDescent="0.35">
      <c r="A3715">
        <v>18011.065610000001</v>
      </c>
      <c r="B3715">
        <v>19090.302780000002</v>
      </c>
      <c r="C3715">
        <v>0</v>
      </c>
      <c r="D3715">
        <v>624.76999390000003</v>
      </c>
      <c r="E3715">
        <v>1</v>
      </c>
      <c r="F3715">
        <v>0</v>
      </c>
      <c r="G3715">
        <v>3</v>
      </c>
      <c r="H3715">
        <v>0</v>
      </c>
      <c r="I3715">
        <v>219.3469025</v>
      </c>
      <c r="J3715">
        <v>1</v>
      </c>
      <c r="K3715" s="5">
        <v>115.3222157</v>
      </c>
      <c r="L3715">
        <f t="shared" ref="L3715:L3778" si="372">A3715/B3715</f>
        <v>0.94346673374239687</v>
      </c>
      <c r="M3715">
        <f t="shared" ref="M3715:M3778" si="373">E3715+F3715</f>
        <v>1</v>
      </c>
      <c r="N3715">
        <f t="shared" ref="N3715:N3778" si="374">900-D3715</f>
        <v>275.23000609999997</v>
      </c>
      <c r="O3715" s="22">
        <v>0</v>
      </c>
      <c r="P3715">
        <f t="shared" ref="P3715:P3778" si="375">IF(D3715&lt;$V$4,$AD$4,IF(D3715&lt;$V$5,$AD$5,IF(D3715&lt;$V$6,$AD$6,IF(D3715&lt;$V$7,$AD$7,$AD$8))))</f>
        <v>-8.797100885642414E-3</v>
      </c>
      <c r="Q3715">
        <f t="shared" si="371"/>
        <v>-0.32619350995114088</v>
      </c>
      <c r="R3715">
        <f t="shared" ref="R3715:R3778" si="376">IF(I3715&lt;$V$21,$AD$21,IF(I3715&lt;$V$22,$AD$22,IF(I3715&lt;$V$23,$AD$23,IF(I3715&lt;$V$24,$AD$24,$AD$25))))</f>
        <v>8.1564403801012528E-2</v>
      </c>
    </row>
    <row r="3716" spans="1:18" x14ac:dyDescent="0.35">
      <c r="A3716">
        <v>65189.561139999998</v>
      </c>
      <c r="B3716">
        <v>66226.017569999996</v>
      </c>
      <c r="C3716">
        <v>1</v>
      </c>
      <c r="D3716">
        <v>730.1982524</v>
      </c>
      <c r="E3716">
        <v>1</v>
      </c>
      <c r="F3716">
        <v>0</v>
      </c>
      <c r="G3716">
        <v>5</v>
      </c>
      <c r="H3716">
        <v>1</v>
      </c>
      <c r="I3716">
        <v>150.08932970000001</v>
      </c>
      <c r="J3716">
        <v>2</v>
      </c>
      <c r="K3716" s="5">
        <v>72.014645380000005</v>
      </c>
      <c r="L3716">
        <f t="shared" si="372"/>
        <v>0.98434970925279508</v>
      </c>
      <c r="M3716">
        <f t="shared" si="373"/>
        <v>1</v>
      </c>
      <c r="N3716">
        <f t="shared" si="374"/>
        <v>169.8017476</v>
      </c>
      <c r="O3716" s="22">
        <v>0</v>
      </c>
      <c r="P3716">
        <f t="shared" si="375"/>
        <v>0.53061747949891069</v>
      </c>
      <c r="Q3716">
        <f t="shared" si="371"/>
        <v>0.45939723473739119</v>
      </c>
      <c r="R3716">
        <f t="shared" si="376"/>
        <v>-3.3158274482581987E-3</v>
      </c>
    </row>
    <row r="3717" spans="1:18" x14ac:dyDescent="0.35">
      <c r="A3717">
        <v>47627.692329999998</v>
      </c>
      <c r="B3717">
        <v>48091.57933</v>
      </c>
      <c r="C3717">
        <v>1</v>
      </c>
      <c r="D3717">
        <v>667.56263149999995</v>
      </c>
      <c r="E3717">
        <v>1</v>
      </c>
      <c r="F3717">
        <v>0</v>
      </c>
      <c r="G3717">
        <v>3</v>
      </c>
      <c r="H3717">
        <v>1</v>
      </c>
      <c r="I3717">
        <v>55.76981748</v>
      </c>
      <c r="J3717">
        <v>1</v>
      </c>
      <c r="K3717" s="5">
        <v>112.1297812</v>
      </c>
      <c r="L3717">
        <f t="shared" si="372"/>
        <v>0.99035409095598936</v>
      </c>
      <c r="M3717">
        <f t="shared" si="373"/>
        <v>1</v>
      </c>
      <c r="N3717">
        <f t="shared" si="374"/>
        <v>232.43736850000005</v>
      </c>
      <c r="O3717" s="22">
        <v>0</v>
      </c>
      <c r="P3717">
        <f t="shared" si="375"/>
        <v>-8.797100885642414E-3</v>
      </c>
      <c r="Q3717">
        <f t="shared" si="371"/>
        <v>-0.32619350995114088</v>
      </c>
      <c r="R3717">
        <f t="shared" si="376"/>
        <v>-1.3815541801724358E-2</v>
      </c>
    </row>
    <row r="3718" spans="1:18" x14ac:dyDescent="0.35">
      <c r="A3718">
        <v>98646.394539999994</v>
      </c>
      <c r="B3718">
        <v>120732.8855</v>
      </c>
      <c r="C3718">
        <v>1</v>
      </c>
      <c r="D3718">
        <v>651.41741039999999</v>
      </c>
      <c r="E3718">
        <v>0</v>
      </c>
      <c r="F3718">
        <v>0</v>
      </c>
      <c r="G3718">
        <v>1</v>
      </c>
      <c r="H3718">
        <v>1</v>
      </c>
      <c r="I3718">
        <v>32.341903369999997</v>
      </c>
      <c r="J3718">
        <v>1</v>
      </c>
      <c r="K3718" s="5">
        <v>110.2855098</v>
      </c>
      <c r="L3718">
        <f t="shared" si="372"/>
        <v>0.81706317323128996</v>
      </c>
      <c r="M3718">
        <f t="shared" si="373"/>
        <v>0</v>
      </c>
      <c r="N3718">
        <f t="shared" si="374"/>
        <v>248.58258960000001</v>
      </c>
      <c r="O3718" s="22">
        <v>1</v>
      </c>
      <c r="P3718">
        <f t="shared" si="375"/>
        <v>-8.797100885642414E-3</v>
      </c>
      <c r="Q3718">
        <f t="shared" si="371"/>
        <v>-0.32619350995114088</v>
      </c>
      <c r="R3718">
        <f t="shared" si="376"/>
        <v>-1.3815541801724358E-2</v>
      </c>
    </row>
    <row r="3719" spans="1:18" x14ac:dyDescent="0.35">
      <c r="A3719">
        <v>84618.743759999998</v>
      </c>
      <c r="B3719">
        <v>69668.564939999997</v>
      </c>
      <c r="C3719">
        <v>1</v>
      </c>
      <c r="D3719">
        <v>715.60616049999999</v>
      </c>
      <c r="E3719">
        <v>1</v>
      </c>
      <c r="F3719">
        <v>0</v>
      </c>
      <c r="G3719">
        <v>4</v>
      </c>
      <c r="H3719">
        <v>0</v>
      </c>
      <c r="I3719">
        <v>75.349049789999995</v>
      </c>
      <c r="J3719">
        <v>0</v>
      </c>
      <c r="K3719" s="5">
        <v>111.0489692</v>
      </c>
      <c r="L3719">
        <f t="shared" si="372"/>
        <v>1.2145900210930913</v>
      </c>
      <c r="M3719">
        <f t="shared" si="373"/>
        <v>1</v>
      </c>
      <c r="N3719">
        <f t="shared" si="374"/>
        <v>184.39383950000001</v>
      </c>
      <c r="O3719" s="22">
        <v>1</v>
      </c>
      <c r="P3719">
        <f t="shared" si="375"/>
        <v>0.53061747949891069</v>
      </c>
      <c r="Q3719">
        <f t="shared" si="371"/>
        <v>-0.32619350995114088</v>
      </c>
      <c r="R3719">
        <f t="shared" si="376"/>
        <v>-4.6681885592470503E-2</v>
      </c>
    </row>
    <row r="3720" spans="1:18" x14ac:dyDescent="0.35">
      <c r="A3720">
        <v>47278.263959999997</v>
      </c>
      <c r="B3720">
        <v>34251.398549999998</v>
      </c>
      <c r="C3720">
        <v>1</v>
      </c>
      <c r="D3720">
        <v>684.81452739999997</v>
      </c>
      <c r="E3720">
        <v>1</v>
      </c>
      <c r="F3720">
        <v>0</v>
      </c>
      <c r="G3720">
        <v>2</v>
      </c>
      <c r="H3720">
        <v>1</v>
      </c>
      <c r="I3720">
        <v>176.03371910000001</v>
      </c>
      <c r="J3720">
        <v>1</v>
      </c>
      <c r="K3720" s="5">
        <v>102.30940339999999</v>
      </c>
      <c r="L3720">
        <f t="shared" si="372"/>
        <v>1.380330905057306</v>
      </c>
      <c r="M3720">
        <f t="shared" si="373"/>
        <v>1</v>
      </c>
      <c r="N3720">
        <f t="shared" si="374"/>
        <v>215.18547260000003</v>
      </c>
      <c r="O3720" s="22">
        <v>0</v>
      </c>
      <c r="P3720">
        <f t="shared" si="375"/>
        <v>-8.797100885642414E-3</v>
      </c>
      <c r="Q3720">
        <f t="shared" si="371"/>
        <v>-0.11806901442064656</v>
      </c>
      <c r="R3720">
        <f t="shared" si="376"/>
        <v>-3.3158274482581987E-3</v>
      </c>
    </row>
    <row r="3721" spans="1:18" x14ac:dyDescent="0.35">
      <c r="A3721">
        <v>48404.944960000001</v>
      </c>
      <c r="B3721">
        <v>53408.220670000002</v>
      </c>
      <c r="C3721">
        <v>1</v>
      </c>
      <c r="D3721">
        <v>642.60634259999995</v>
      </c>
      <c r="E3721">
        <v>1</v>
      </c>
      <c r="F3721">
        <v>0</v>
      </c>
      <c r="G3721">
        <v>2</v>
      </c>
      <c r="H3721">
        <v>0</v>
      </c>
      <c r="I3721">
        <v>250.93256339999999</v>
      </c>
      <c r="J3721">
        <v>0</v>
      </c>
      <c r="K3721" s="5">
        <v>98.377980930000007</v>
      </c>
      <c r="L3721">
        <f t="shared" si="372"/>
        <v>0.90632011987603256</v>
      </c>
      <c r="M3721">
        <f t="shared" si="373"/>
        <v>1</v>
      </c>
      <c r="N3721">
        <f t="shared" si="374"/>
        <v>257.39365740000005</v>
      </c>
      <c r="O3721" s="22">
        <v>0</v>
      </c>
      <c r="P3721">
        <f t="shared" si="375"/>
        <v>-8.797100885642414E-3</v>
      </c>
      <c r="Q3721">
        <f t="shared" si="371"/>
        <v>-8.7036653585432347E-2</v>
      </c>
      <c r="R3721">
        <f t="shared" si="376"/>
        <v>-1.5559842121176297E-2</v>
      </c>
    </row>
    <row r="3722" spans="1:18" x14ac:dyDescent="0.35">
      <c r="A3722">
        <v>64933.722710000002</v>
      </c>
      <c r="B3722">
        <v>58901.021339999999</v>
      </c>
      <c r="C3722">
        <v>0</v>
      </c>
      <c r="D3722">
        <v>660.81279180000001</v>
      </c>
      <c r="E3722">
        <v>2</v>
      </c>
      <c r="F3722">
        <v>0</v>
      </c>
      <c r="G3722">
        <v>3</v>
      </c>
      <c r="H3722">
        <v>0</v>
      </c>
      <c r="I3722">
        <v>47.663745050000003</v>
      </c>
      <c r="J3722">
        <v>1</v>
      </c>
      <c r="K3722" s="5">
        <v>111.66751170000001</v>
      </c>
      <c r="L3722">
        <f t="shared" si="372"/>
        <v>1.1024209976797663</v>
      </c>
      <c r="M3722">
        <f t="shared" si="373"/>
        <v>2</v>
      </c>
      <c r="N3722">
        <f t="shared" si="374"/>
        <v>239.18720819999999</v>
      </c>
      <c r="O3722" s="22">
        <v>0</v>
      </c>
      <c r="P3722">
        <f t="shared" si="375"/>
        <v>-8.797100885642414E-3</v>
      </c>
      <c r="Q3722">
        <f t="shared" si="371"/>
        <v>-0.32619350995114088</v>
      </c>
      <c r="R3722">
        <f t="shared" si="376"/>
        <v>-1.3815541801724358E-2</v>
      </c>
    </row>
    <row r="3723" spans="1:18" x14ac:dyDescent="0.35">
      <c r="A3723">
        <v>75547.58915</v>
      </c>
      <c r="B3723">
        <v>53680.637860000003</v>
      </c>
      <c r="C3723">
        <v>1</v>
      </c>
      <c r="D3723">
        <v>611.59674810000001</v>
      </c>
      <c r="E3723">
        <v>1</v>
      </c>
      <c r="F3723">
        <v>0</v>
      </c>
      <c r="G3723">
        <v>3</v>
      </c>
      <c r="H3723">
        <v>1</v>
      </c>
      <c r="I3723">
        <v>277.70990369999998</v>
      </c>
      <c r="J3723">
        <v>0</v>
      </c>
      <c r="K3723" s="5">
        <v>108.433739</v>
      </c>
      <c r="L3723">
        <f t="shared" si="372"/>
        <v>1.4073526724296639</v>
      </c>
      <c r="M3723">
        <f t="shared" si="373"/>
        <v>1</v>
      </c>
      <c r="N3723">
        <f t="shared" si="374"/>
        <v>288.40325189999999</v>
      </c>
      <c r="O3723" s="22">
        <v>0</v>
      </c>
      <c r="P3723">
        <f t="shared" si="375"/>
        <v>-8.797100885642414E-3</v>
      </c>
      <c r="Q3723">
        <f t="shared" si="371"/>
        <v>-0.11806901442064656</v>
      </c>
      <c r="R3723">
        <f t="shared" si="376"/>
        <v>-1.5559842121176297E-2</v>
      </c>
    </row>
    <row r="3724" spans="1:18" x14ac:dyDescent="0.35">
      <c r="A3724">
        <v>25429.564139999999</v>
      </c>
      <c r="B3724">
        <v>21636.09376</v>
      </c>
      <c r="C3724">
        <v>0</v>
      </c>
      <c r="D3724">
        <v>621.94796770000005</v>
      </c>
      <c r="E3724">
        <v>2</v>
      </c>
      <c r="F3724">
        <v>0</v>
      </c>
      <c r="G3724">
        <v>1</v>
      </c>
      <c r="H3724">
        <v>1</v>
      </c>
      <c r="I3724">
        <v>146.70732150000001</v>
      </c>
      <c r="J3724">
        <v>1</v>
      </c>
      <c r="K3724" s="5">
        <v>116.85141160000001</v>
      </c>
      <c r="L3724">
        <f t="shared" si="372"/>
        <v>1.1753306498889935</v>
      </c>
      <c r="M3724">
        <f t="shared" si="373"/>
        <v>2</v>
      </c>
      <c r="N3724">
        <f t="shared" si="374"/>
        <v>278.05203229999995</v>
      </c>
      <c r="O3724" s="22">
        <v>1</v>
      </c>
      <c r="P3724">
        <f t="shared" si="375"/>
        <v>-8.797100885642414E-3</v>
      </c>
      <c r="Q3724">
        <f t="shared" si="371"/>
        <v>-0.32619350995114088</v>
      </c>
      <c r="R3724">
        <f t="shared" si="376"/>
        <v>-3.3158274482581987E-3</v>
      </c>
    </row>
    <row r="3725" spans="1:18" x14ac:dyDescent="0.35">
      <c r="A3725">
        <v>23204.368020000002</v>
      </c>
      <c r="B3725">
        <v>20549.697</v>
      </c>
      <c r="C3725">
        <v>0</v>
      </c>
      <c r="D3725">
        <v>639.68506850000006</v>
      </c>
      <c r="E3725">
        <v>0</v>
      </c>
      <c r="F3725">
        <v>0</v>
      </c>
      <c r="G3725">
        <v>4</v>
      </c>
      <c r="H3725">
        <v>0</v>
      </c>
      <c r="I3725">
        <v>154.23810879999999</v>
      </c>
      <c r="J3725">
        <v>0</v>
      </c>
      <c r="K3725" s="5">
        <v>111.0355366</v>
      </c>
      <c r="L3725">
        <f t="shared" si="372"/>
        <v>1.1291829762745407</v>
      </c>
      <c r="M3725">
        <f t="shared" si="373"/>
        <v>0</v>
      </c>
      <c r="N3725">
        <f t="shared" si="374"/>
        <v>260.31493149999994</v>
      </c>
      <c r="O3725" s="22">
        <v>0</v>
      </c>
      <c r="P3725">
        <f t="shared" si="375"/>
        <v>-8.797100885642414E-3</v>
      </c>
      <c r="Q3725">
        <f t="shared" si="371"/>
        <v>-0.32619350995114088</v>
      </c>
      <c r="R3725">
        <f t="shared" si="376"/>
        <v>-3.3158274482581987E-3</v>
      </c>
    </row>
    <row r="3726" spans="1:18" x14ac:dyDescent="0.35">
      <c r="A3726">
        <v>40669.477919999998</v>
      </c>
      <c r="B3726">
        <v>43520.531389999996</v>
      </c>
      <c r="C3726">
        <v>1</v>
      </c>
      <c r="D3726">
        <v>677.87355309999998</v>
      </c>
      <c r="E3726">
        <v>0</v>
      </c>
      <c r="F3726">
        <v>1</v>
      </c>
      <c r="G3726">
        <v>0</v>
      </c>
      <c r="H3726">
        <v>0</v>
      </c>
      <c r="I3726">
        <v>15.183727019999999</v>
      </c>
      <c r="J3726">
        <v>1</v>
      </c>
      <c r="K3726" s="5">
        <v>86.562301950000005</v>
      </c>
      <c r="L3726">
        <f t="shared" si="372"/>
        <v>0.93448946097530639</v>
      </c>
      <c r="M3726">
        <f t="shared" si="373"/>
        <v>1</v>
      </c>
      <c r="N3726">
        <f t="shared" si="374"/>
        <v>222.12644690000002</v>
      </c>
      <c r="O3726" s="22">
        <v>0</v>
      </c>
      <c r="P3726">
        <f t="shared" si="375"/>
        <v>-8.797100885642414E-3</v>
      </c>
      <c r="Q3726">
        <f t="shared" si="371"/>
        <v>0.20360252914997359</v>
      </c>
      <c r="R3726">
        <f t="shared" si="376"/>
        <v>-1.3815541801724358E-2</v>
      </c>
    </row>
    <row r="3727" spans="1:18" x14ac:dyDescent="0.35">
      <c r="A3727">
        <v>58741.063750000001</v>
      </c>
      <c r="B3727">
        <v>47201.468500000003</v>
      </c>
      <c r="C3727">
        <v>0</v>
      </c>
      <c r="D3727">
        <v>587.63185139999996</v>
      </c>
      <c r="E3727">
        <v>0</v>
      </c>
      <c r="F3727">
        <v>0</v>
      </c>
      <c r="G3727">
        <v>0</v>
      </c>
      <c r="H3727">
        <v>0</v>
      </c>
      <c r="I3727">
        <v>291.04784380000001</v>
      </c>
      <c r="J3727">
        <v>1</v>
      </c>
      <c r="K3727" s="5">
        <v>77.564331730000006</v>
      </c>
      <c r="L3727">
        <f t="shared" si="372"/>
        <v>1.2444753440245191</v>
      </c>
      <c r="M3727">
        <f t="shared" si="373"/>
        <v>0</v>
      </c>
      <c r="N3727">
        <f t="shared" si="374"/>
        <v>312.36814860000004</v>
      </c>
      <c r="O3727" s="22">
        <v>0</v>
      </c>
      <c r="P3727">
        <f t="shared" si="375"/>
        <v>-0.34176655167778192</v>
      </c>
      <c r="Q3727">
        <f t="shared" si="371"/>
        <v>0.45939723473739119</v>
      </c>
      <c r="R3727">
        <f t="shared" si="376"/>
        <v>-1.5559842121176297E-2</v>
      </c>
    </row>
    <row r="3728" spans="1:18" x14ac:dyDescent="0.35">
      <c r="A3728">
        <v>57453.103860000003</v>
      </c>
      <c r="B3728">
        <v>54455.925309999999</v>
      </c>
      <c r="C3728">
        <v>0</v>
      </c>
      <c r="D3728">
        <v>653.81201650000003</v>
      </c>
      <c r="E3728">
        <v>0</v>
      </c>
      <c r="F3728">
        <v>0</v>
      </c>
      <c r="G3728">
        <v>2</v>
      </c>
      <c r="H3728">
        <v>0</v>
      </c>
      <c r="I3728">
        <v>23.8309596</v>
      </c>
      <c r="J3728">
        <v>0</v>
      </c>
      <c r="K3728" s="5">
        <v>77.948903799999997</v>
      </c>
      <c r="L3728">
        <f t="shared" si="372"/>
        <v>1.0550386121058091</v>
      </c>
      <c r="M3728">
        <f t="shared" si="373"/>
        <v>0</v>
      </c>
      <c r="N3728">
        <f t="shared" si="374"/>
        <v>246.18798349999997</v>
      </c>
      <c r="O3728" s="22">
        <v>0</v>
      </c>
      <c r="P3728">
        <f t="shared" si="375"/>
        <v>-8.797100885642414E-3</v>
      </c>
      <c r="Q3728">
        <f t="shared" si="371"/>
        <v>0.45939723473739119</v>
      </c>
      <c r="R3728">
        <f t="shared" si="376"/>
        <v>-1.3815541801724358E-2</v>
      </c>
    </row>
    <row r="3729" spans="1:18" x14ac:dyDescent="0.35">
      <c r="A3729">
        <v>66046.571819999997</v>
      </c>
      <c r="B3729">
        <v>65352.109729999996</v>
      </c>
      <c r="C3729">
        <v>1</v>
      </c>
      <c r="D3729">
        <v>630.50689199999999</v>
      </c>
      <c r="E3729">
        <v>0</v>
      </c>
      <c r="F3729">
        <v>0</v>
      </c>
      <c r="G3729">
        <v>2</v>
      </c>
      <c r="H3729">
        <v>0</v>
      </c>
      <c r="I3729">
        <v>91.29228191</v>
      </c>
      <c r="J3729">
        <v>1</v>
      </c>
      <c r="K3729" s="5">
        <v>112.8511407</v>
      </c>
      <c r="L3729">
        <f t="shared" si="372"/>
        <v>1.0106264678044694</v>
      </c>
      <c r="M3729">
        <f t="shared" si="373"/>
        <v>0</v>
      </c>
      <c r="N3729">
        <f t="shared" si="374"/>
        <v>269.49310800000001</v>
      </c>
      <c r="O3729" s="22">
        <v>0</v>
      </c>
      <c r="P3729">
        <f t="shared" si="375"/>
        <v>-8.797100885642414E-3</v>
      </c>
      <c r="Q3729">
        <f t="shared" si="371"/>
        <v>-0.32619350995114088</v>
      </c>
      <c r="R3729">
        <f t="shared" si="376"/>
        <v>-4.6681885592470503E-2</v>
      </c>
    </row>
    <row r="3730" spans="1:18" x14ac:dyDescent="0.35">
      <c r="A3730">
        <v>32004.537069999998</v>
      </c>
      <c r="B3730">
        <v>31221.784019999999</v>
      </c>
      <c r="C3730">
        <v>1</v>
      </c>
      <c r="D3730">
        <v>604.95353909999994</v>
      </c>
      <c r="E3730">
        <v>1</v>
      </c>
      <c r="F3730">
        <v>0</v>
      </c>
      <c r="G3730">
        <v>2</v>
      </c>
      <c r="H3730">
        <v>0</v>
      </c>
      <c r="I3730">
        <v>191.8433277</v>
      </c>
      <c r="J3730">
        <v>2</v>
      </c>
      <c r="K3730" s="5">
        <v>106.8782803</v>
      </c>
      <c r="L3730">
        <f t="shared" si="372"/>
        <v>1.0250707342507586</v>
      </c>
      <c r="M3730">
        <f t="shared" si="373"/>
        <v>1</v>
      </c>
      <c r="N3730">
        <f t="shared" si="374"/>
        <v>295.04646090000006</v>
      </c>
      <c r="O3730" s="22">
        <v>0</v>
      </c>
      <c r="P3730">
        <f t="shared" si="375"/>
        <v>-8.797100885642414E-3</v>
      </c>
      <c r="Q3730">
        <f t="shared" si="371"/>
        <v>-0.11806901442064656</v>
      </c>
      <c r="R3730">
        <f t="shared" si="376"/>
        <v>8.1564403801012528E-2</v>
      </c>
    </row>
    <row r="3731" spans="1:18" x14ac:dyDescent="0.35">
      <c r="A3731">
        <v>15257.842060000001</v>
      </c>
      <c r="B3731">
        <v>19596.630069999999</v>
      </c>
      <c r="C3731">
        <v>1</v>
      </c>
      <c r="D3731">
        <v>630.77542249999999</v>
      </c>
      <c r="E3731">
        <v>3</v>
      </c>
      <c r="F3731">
        <v>0</v>
      </c>
      <c r="G3731">
        <v>1</v>
      </c>
      <c r="H3731">
        <v>2</v>
      </c>
      <c r="I3731">
        <v>194.61612489999999</v>
      </c>
      <c r="J3731">
        <v>0</v>
      </c>
      <c r="K3731" s="5">
        <v>119.2821095</v>
      </c>
      <c r="L3731">
        <f t="shared" si="372"/>
        <v>0.77859519751601869</v>
      </c>
      <c r="M3731">
        <f t="shared" si="373"/>
        <v>3</v>
      </c>
      <c r="N3731">
        <f t="shared" si="374"/>
        <v>269.22457750000001</v>
      </c>
      <c r="O3731" s="22">
        <v>0</v>
      </c>
      <c r="P3731">
        <f t="shared" si="375"/>
        <v>-8.797100885642414E-3</v>
      </c>
      <c r="Q3731">
        <f t="shared" si="371"/>
        <v>-0.32619350995114088</v>
      </c>
      <c r="R3731">
        <f t="shared" si="376"/>
        <v>8.1564403801012528E-2</v>
      </c>
    </row>
    <row r="3732" spans="1:18" x14ac:dyDescent="0.35">
      <c r="A3732">
        <v>62870.212930000002</v>
      </c>
      <c r="B3732">
        <v>45725.665719999997</v>
      </c>
      <c r="C3732">
        <v>0</v>
      </c>
      <c r="D3732">
        <v>533.92983679999998</v>
      </c>
      <c r="E3732">
        <v>0</v>
      </c>
      <c r="F3732">
        <v>0</v>
      </c>
      <c r="G3732">
        <v>0</v>
      </c>
      <c r="H3732">
        <v>1</v>
      </c>
      <c r="I3732">
        <v>131.7788865</v>
      </c>
      <c r="J3732">
        <v>2</v>
      </c>
      <c r="K3732" s="5">
        <v>114.7132064</v>
      </c>
      <c r="L3732">
        <f t="shared" si="372"/>
        <v>1.3749436326413316</v>
      </c>
      <c r="M3732">
        <f t="shared" si="373"/>
        <v>0</v>
      </c>
      <c r="N3732">
        <f t="shared" si="374"/>
        <v>366.07016320000002</v>
      </c>
      <c r="O3732" s="22">
        <v>0</v>
      </c>
      <c r="P3732">
        <f t="shared" si="375"/>
        <v>-0.34176655167778192</v>
      </c>
      <c r="Q3732">
        <f t="shared" si="371"/>
        <v>-0.32619350995114088</v>
      </c>
      <c r="R3732">
        <f t="shared" si="376"/>
        <v>-3.3158274482581987E-3</v>
      </c>
    </row>
    <row r="3733" spans="1:18" x14ac:dyDescent="0.35">
      <c r="A3733">
        <v>37577.055910000003</v>
      </c>
      <c r="B3733">
        <v>47744.689960000003</v>
      </c>
      <c r="C3733">
        <v>1</v>
      </c>
      <c r="D3733">
        <v>612.12056629999995</v>
      </c>
      <c r="E3733">
        <v>0</v>
      </c>
      <c r="F3733">
        <v>0</v>
      </c>
      <c r="G3733">
        <v>4</v>
      </c>
      <c r="H3733">
        <v>1</v>
      </c>
      <c r="I3733">
        <v>261.48457580000002</v>
      </c>
      <c r="J3733">
        <v>0</v>
      </c>
      <c r="K3733" s="5">
        <v>116.26954000000001</v>
      </c>
      <c r="L3733">
        <f t="shared" si="372"/>
        <v>0.78704157344998293</v>
      </c>
      <c r="M3733">
        <f t="shared" si="373"/>
        <v>0</v>
      </c>
      <c r="N3733">
        <f t="shared" si="374"/>
        <v>287.87943370000005</v>
      </c>
      <c r="O3733" s="22">
        <v>1</v>
      </c>
      <c r="P3733">
        <f t="shared" si="375"/>
        <v>-8.797100885642414E-3</v>
      </c>
      <c r="Q3733">
        <f t="shared" si="371"/>
        <v>-0.32619350995114088</v>
      </c>
      <c r="R3733">
        <f t="shared" si="376"/>
        <v>-1.5559842121176297E-2</v>
      </c>
    </row>
    <row r="3734" spans="1:18" x14ac:dyDescent="0.35">
      <c r="A3734">
        <v>19722.68203</v>
      </c>
      <c r="B3734">
        <v>20692.295010000002</v>
      </c>
      <c r="C3734">
        <v>1</v>
      </c>
      <c r="D3734">
        <v>595.02565589999995</v>
      </c>
      <c r="E3734">
        <v>1</v>
      </c>
      <c r="F3734">
        <v>0</v>
      </c>
      <c r="G3734">
        <v>2</v>
      </c>
      <c r="H3734">
        <v>0</v>
      </c>
      <c r="I3734">
        <v>103.833187</v>
      </c>
      <c r="J3734">
        <v>0</v>
      </c>
      <c r="K3734" s="5">
        <v>104.1110212</v>
      </c>
      <c r="L3734">
        <f t="shared" si="372"/>
        <v>0.95314135142905054</v>
      </c>
      <c r="M3734">
        <f t="shared" si="373"/>
        <v>1</v>
      </c>
      <c r="N3734">
        <f t="shared" si="374"/>
        <v>304.97434410000005</v>
      </c>
      <c r="O3734" s="22">
        <v>0</v>
      </c>
      <c r="P3734">
        <f t="shared" si="375"/>
        <v>-0.34176655167778192</v>
      </c>
      <c r="Q3734">
        <f t="shared" si="371"/>
        <v>-0.11806901442064656</v>
      </c>
      <c r="R3734">
        <f t="shared" si="376"/>
        <v>-4.6681885592470503E-2</v>
      </c>
    </row>
    <row r="3735" spans="1:18" x14ac:dyDescent="0.35">
      <c r="A3735">
        <v>52175.956189999997</v>
      </c>
      <c r="B3735">
        <v>61433.881970000002</v>
      </c>
      <c r="C3735">
        <v>1</v>
      </c>
      <c r="D3735">
        <v>636.00419790000001</v>
      </c>
      <c r="E3735">
        <v>0</v>
      </c>
      <c r="F3735">
        <v>0</v>
      </c>
      <c r="G3735">
        <v>1</v>
      </c>
      <c r="H3735">
        <v>1</v>
      </c>
      <c r="I3735">
        <v>51.52536267</v>
      </c>
      <c r="J3735">
        <v>4</v>
      </c>
      <c r="K3735" s="5">
        <v>84.465067239999996</v>
      </c>
      <c r="L3735">
        <f t="shared" si="372"/>
        <v>0.84930260821673409</v>
      </c>
      <c r="M3735">
        <f t="shared" si="373"/>
        <v>0</v>
      </c>
      <c r="N3735">
        <f t="shared" si="374"/>
        <v>263.99580209999999</v>
      </c>
      <c r="O3735" s="22">
        <v>0</v>
      </c>
      <c r="P3735">
        <f t="shared" si="375"/>
        <v>-8.797100885642414E-3</v>
      </c>
      <c r="Q3735">
        <f t="shared" si="371"/>
        <v>0.20360252914997359</v>
      </c>
      <c r="R3735">
        <f t="shared" si="376"/>
        <v>-1.3815541801724358E-2</v>
      </c>
    </row>
    <row r="3736" spans="1:18" x14ac:dyDescent="0.35">
      <c r="A3736">
        <v>61897.635320000001</v>
      </c>
      <c r="B3736">
        <v>59312.515919999998</v>
      </c>
      <c r="C3736">
        <v>1</v>
      </c>
      <c r="D3736">
        <v>536.01050889999999</v>
      </c>
      <c r="E3736">
        <v>0</v>
      </c>
      <c r="F3736">
        <v>0</v>
      </c>
      <c r="G3736">
        <v>1</v>
      </c>
      <c r="H3736">
        <v>2</v>
      </c>
      <c r="I3736">
        <v>18.284099779999998</v>
      </c>
      <c r="J3736">
        <v>3</v>
      </c>
      <c r="K3736" s="5">
        <v>93.985875269999994</v>
      </c>
      <c r="L3736">
        <f t="shared" si="372"/>
        <v>1.0435847200190729</v>
      </c>
      <c r="M3736">
        <f t="shared" si="373"/>
        <v>0</v>
      </c>
      <c r="N3736">
        <f t="shared" si="374"/>
        <v>363.98949110000001</v>
      </c>
      <c r="O3736" s="22">
        <v>0</v>
      </c>
      <c r="P3736">
        <f t="shared" si="375"/>
        <v>-0.34176655167778192</v>
      </c>
      <c r="Q3736">
        <f t="shared" si="371"/>
        <v>-8.7036653585432347E-2</v>
      </c>
      <c r="R3736">
        <f t="shared" si="376"/>
        <v>-1.3815541801724358E-2</v>
      </c>
    </row>
    <row r="3737" spans="1:18" x14ac:dyDescent="0.35">
      <c r="A3737">
        <v>48169.143020000003</v>
      </c>
      <c r="B3737">
        <v>46834.989200000004</v>
      </c>
      <c r="C3737">
        <v>1</v>
      </c>
      <c r="D3737">
        <v>659.54463720000001</v>
      </c>
      <c r="E3737">
        <v>0</v>
      </c>
      <c r="F3737">
        <v>0</v>
      </c>
      <c r="G3737">
        <v>5</v>
      </c>
      <c r="H3737">
        <v>0</v>
      </c>
      <c r="I3737">
        <v>46.075935629999996</v>
      </c>
      <c r="J3737">
        <v>3</v>
      </c>
      <c r="K3737" s="5">
        <v>71.58412491</v>
      </c>
      <c r="L3737">
        <f t="shared" si="372"/>
        <v>1.0284862630009959</v>
      </c>
      <c r="M3737">
        <f t="shared" si="373"/>
        <v>0</v>
      </c>
      <c r="N3737">
        <f t="shared" si="374"/>
        <v>240.45536279999999</v>
      </c>
      <c r="O3737" s="22">
        <v>0</v>
      </c>
      <c r="P3737">
        <f t="shared" si="375"/>
        <v>-8.797100885642414E-3</v>
      </c>
      <c r="Q3737">
        <f t="shared" si="371"/>
        <v>0.45939723473739119</v>
      </c>
      <c r="R3737">
        <f t="shared" si="376"/>
        <v>-1.3815541801724358E-2</v>
      </c>
    </row>
    <row r="3738" spans="1:18" x14ac:dyDescent="0.35">
      <c r="A3738">
        <v>43132.274210000003</v>
      </c>
      <c r="B3738">
        <v>52949.002950000002</v>
      </c>
      <c r="C3738">
        <v>1</v>
      </c>
      <c r="D3738">
        <v>695.4711648</v>
      </c>
      <c r="E3738">
        <v>1</v>
      </c>
      <c r="F3738">
        <v>0</v>
      </c>
      <c r="G3738">
        <v>2</v>
      </c>
      <c r="H3738">
        <v>0</v>
      </c>
      <c r="I3738">
        <v>286.7957073</v>
      </c>
      <c r="J3738">
        <v>0</v>
      </c>
      <c r="K3738" s="5">
        <v>102.06333530000001</v>
      </c>
      <c r="L3738">
        <f t="shared" si="372"/>
        <v>0.81460030986286969</v>
      </c>
      <c r="M3738">
        <f t="shared" si="373"/>
        <v>1</v>
      </c>
      <c r="N3738">
        <f t="shared" si="374"/>
        <v>204.5288352</v>
      </c>
      <c r="O3738" s="22">
        <v>0</v>
      </c>
      <c r="P3738">
        <f t="shared" si="375"/>
        <v>-8.797100885642414E-3</v>
      </c>
      <c r="Q3738">
        <f t="shared" si="371"/>
        <v>-0.11806901442064656</v>
      </c>
      <c r="R3738">
        <f t="shared" si="376"/>
        <v>-1.5559842121176297E-2</v>
      </c>
    </row>
    <row r="3739" spans="1:18" x14ac:dyDescent="0.35">
      <c r="A3739">
        <v>47609.56652</v>
      </c>
      <c r="B3739">
        <v>58919.728360000001</v>
      </c>
      <c r="C3739">
        <v>0</v>
      </c>
      <c r="D3739">
        <v>644.13518139999996</v>
      </c>
      <c r="E3739">
        <v>1</v>
      </c>
      <c r="F3739">
        <v>0</v>
      </c>
      <c r="G3739">
        <v>3</v>
      </c>
      <c r="H3739">
        <v>0</v>
      </c>
      <c r="I3739">
        <v>97.169014129999994</v>
      </c>
      <c r="J3739">
        <v>1</v>
      </c>
      <c r="K3739" s="5">
        <v>81.649382990000007</v>
      </c>
      <c r="L3739">
        <f t="shared" si="372"/>
        <v>0.80804117475058912</v>
      </c>
      <c r="M3739">
        <f t="shared" si="373"/>
        <v>1</v>
      </c>
      <c r="N3739">
        <f t="shared" si="374"/>
        <v>255.86481860000004</v>
      </c>
      <c r="O3739" s="22">
        <v>0</v>
      </c>
      <c r="P3739">
        <f t="shared" si="375"/>
        <v>-8.797100885642414E-3</v>
      </c>
      <c r="Q3739">
        <f t="shared" si="371"/>
        <v>0.20360252914997359</v>
      </c>
      <c r="R3739">
        <f t="shared" si="376"/>
        <v>-4.6681885592470503E-2</v>
      </c>
    </row>
    <row r="3740" spans="1:18" x14ac:dyDescent="0.35">
      <c r="A3740">
        <v>44441.258560000002</v>
      </c>
      <c r="B3740">
        <v>37473.461569999999</v>
      </c>
      <c r="C3740">
        <v>0</v>
      </c>
      <c r="D3740">
        <v>674.93959370000005</v>
      </c>
      <c r="E3740">
        <v>1</v>
      </c>
      <c r="F3740">
        <v>0</v>
      </c>
      <c r="G3740">
        <v>5</v>
      </c>
      <c r="H3740">
        <v>0</v>
      </c>
      <c r="I3740">
        <v>199.10595140000001</v>
      </c>
      <c r="J3740">
        <v>2</v>
      </c>
      <c r="K3740" s="5">
        <v>116.1866737</v>
      </c>
      <c r="L3740">
        <f t="shared" si="372"/>
        <v>1.185939507536133</v>
      </c>
      <c r="M3740">
        <f t="shared" si="373"/>
        <v>1</v>
      </c>
      <c r="N3740">
        <f t="shared" si="374"/>
        <v>225.06040629999995</v>
      </c>
      <c r="O3740" s="22">
        <v>0</v>
      </c>
      <c r="P3740">
        <f t="shared" si="375"/>
        <v>-8.797100885642414E-3</v>
      </c>
      <c r="Q3740">
        <f t="shared" si="371"/>
        <v>-0.32619350995114088</v>
      </c>
      <c r="R3740">
        <f t="shared" si="376"/>
        <v>8.1564403801012528E-2</v>
      </c>
    </row>
    <row r="3741" spans="1:18" x14ac:dyDescent="0.35">
      <c r="A3741">
        <v>29779.293320000001</v>
      </c>
      <c r="B3741">
        <v>24405.474730000002</v>
      </c>
      <c r="C3741">
        <v>0</v>
      </c>
      <c r="D3741">
        <v>624.36347220000005</v>
      </c>
      <c r="E3741">
        <v>1</v>
      </c>
      <c r="F3741">
        <v>0</v>
      </c>
      <c r="G3741">
        <v>4</v>
      </c>
      <c r="H3741">
        <v>1</v>
      </c>
      <c r="I3741">
        <v>290.7949744</v>
      </c>
      <c r="J3741">
        <v>0</v>
      </c>
      <c r="K3741" s="5">
        <v>87.187519249999994</v>
      </c>
      <c r="L3741">
        <f t="shared" si="372"/>
        <v>1.2201890620629612</v>
      </c>
      <c r="M3741">
        <f t="shared" si="373"/>
        <v>1</v>
      </c>
      <c r="N3741">
        <f t="shared" si="374"/>
        <v>275.63652779999995</v>
      </c>
      <c r="O3741" s="22">
        <v>1</v>
      </c>
      <c r="P3741">
        <f t="shared" si="375"/>
        <v>-8.797100885642414E-3</v>
      </c>
      <c r="Q3741">
        <f t="shared" si="371"/>
        <v>0.20360252914997359</v>
      </c>
      <c r="R3741">
        <f t="shared" si="376"/>
        <v>-1.5559842121176297E-2</v>
      </c>
    </row>
    <row r="3742" spans="1:18" x14ac:dyDescent="0.35">
      <c r="A3742">
        <v>39279.789850000001</v>
      </c>
      <c r="B3742">
        <v>39191.060899999997</v>
      </c>
      <c r="C3742">
        <v>1</v>
      </c>
      <c r="D3742">
        <v>572.26894379999999</v>
      </c>
      <c r="E3742">
        <v>1</v>
      </c>
      <c r="F3742">
        <v>0</v>
      </c>
      <c r="G3742">
        <v>2</v>
      </c>
      <c r="H3742">
        <v>1</v>
      </c>
      <c r="I3742">
        <v>266.39429139999999</v>
      </c>
      <c r="J3742">
        <v>2</v>
      </c>
      <c r="K3742" s="5">
        <v>94.108621779999993</v>
      </c>
      <c r="L3742">
        <f t="shared" si="372"/>
        <v>1.0022640099033402</v>
      </c>
      <c r="M3742">
        <f t="shared" si="373"/>
        <v>1</v>
      </c>
      <c r="N3742">
        <f t="shared" si="374"/>
        <v>327.73105620000001</v>
      </c>
      <c r="O3742" s="22">
        <v>1</v>
      </c>
      <c r="P3742">
        <f t="shared" si="375"/>
        <v>-0.34176655167778192</v>
      </c>
      <c r="Q3742">
        <f t="shared" si="371"/>
        <v>-8.7036653585432347E-2</v>
      </c>
      <c r="R3742">
        <f t="shared" si="376"/>
        <v>-1.5559842121176297E-2</v>
      </c>
    </row>
    <row r="3743" spans="1:18" x14ac:dyDescent="0.35">
      <c r="A3743">
        <v>57819.198579999997</v>
      </c>
      <c r="B3743">
        <v>71705.416729999997</v>
      </c>
      <c r="C3743">
        <v>0</v>
      </c>
      <c r="D3743">
        <v>650.08456609999996</v>
      </c>
      <c r="E3743">
        <v>0</v>
      </c>
      <c r="F3743">
        <v>0</v>
      </c>
      <c r="G3743">
        <v>1</v>
      </c>
      <c r="H3743">
        <v>0</v>
      </c>
      <c r="I3743">
        <v>154.29373330000001</v>
      </c>
      <c r="J3743">
        <v>0</v>
      </c>
      <c r="K3743" s="5">
        <v>91.790628620000007</v>
      </c>
      <c r="L3743">
        <f t="shared" si="372"/>
        <v>0.80634352628773853</v>
      </c>
      <c r="M3743">
        <f t="shared" si="373"/>
        <v>0</v>
      </c>
      <c r="N3743">
        <f t="shared" si="374"/>
        <v>249.91543390000004</v>
      </c>
      <c r="O3743" s="22">
        <v>0</v>
      </c>
      <c r="P3743">
        <f t="shared" si="375"/>
        <v>-8.797100885642414E-3</v>
      </c>
      <c r="Q3743">
        <f t="shared" si="371"/>
        <v>-8.7036653585432347E-2</v>
      </c>
      <c r="R3743">
        <f t="shared" si="376"/>
        <v>-3.3158274482581987E-3</v>
      </c>
    </row>
    <row r="3744" spans="1:18" x14ac:dyDescent="0.35">
      <c r="A3744">
        <v>54825.178119999997</v>
      </c>
      <c r="B3744">
        <v>48981.529929999997</v>
      </c>
      <c r="C3744">
        <v>1</v>
      </c>
      <c r="D3744">
        <v>684.01891880000005</v>
      </c>
      <c r="E3744">
        <v>0</v>
      </c>
      <c r="F3744">
        <v>0</v>
      </c>
      <c r="G3744">
        <v>2</v>
      </c>
      <c r="H3744">
        <v>1</v>
      </c>
      <c r="I3744">
        <v>30.836658119999999</v>
      </c>
      <c r="J3744">
        <v>2</v>
      </c>
      <c r="K3744" s="5">
        <v>93.570990980000005</v>
      </c>
      <c r="L3744">
        <f t="shared" si="372"/>
        <v>1.1193030964600579</v>
      </c>
      <c r="M3744">
        <f t="shared" si="373"/>
        <v>0</v>
      </c>
      <c r="N3744">
        <f t="shared" si="374"/>
        <v>215.98108119999995</v>
      </c>
      <c r="O3744" s="22">
        <v>0</v>
      </c>
      <c r="P3744">
        <f t="shared" si="375"/>
        <v>-8.797100885642414E-3</v>
      </c>
      <c r="Q3744">
        <f t="shared" si="371"/>
        <v>-8.7036653585432347E-2</v>
      </c>
      <c r="R3744">
        <f t="shared" si="376"/>
        <v>-1.3815541801724358E-2</v>
      </c>
    </row>
    <row r="3745" spans="1:18" x14ac:dyDescent="0.35">
      <c r="A3745">
        <v>52520.897089999999</v>
      </c>
      <c r="B3745">
        <v>57311.263469999998</v>
      </c>
      <c r="C3745">
        <v>1</v>
      </c>
      <c r="D3745">
        <v>583.78059370000005</v>
      </c>
      <c r="E3745">
        <v>0</v>
      </c>
      <c r="F3745">
        <v>0</v>
      </c>
      <c r="G3745">
        <v>2</v>
      </c>
      <c r="H3745">
        <v>0</v>
      </c>
      <c r="I3745">
        <v>217.40319600000001</v>
      </c>
      <c r="J3745">
        <v>1</v>
      </c>
      <c r="K3745" s="5">
        <v>115.6285036</v>
      </c>
      <c r="L3745">
        <f t="shared" si="372"/>
        <v>0.91641492282738535</v>
      </c>
      <c r="M3745">
        <f t="shared" si="373"/>
        <v>0</v>
      </c>
      <c r="N3745">
        <f t="shared" si="374"/>
        <v>316.21940629999995</v>
      </c>
      <c r="O3745" s="22">
        <v>0</v>
      </c>
      <c r="P3745">
        <f t="shared" si="375"/>
        <v>-0.34176655167778192</v>
      </c>
      <c r="Q3745">
        <f t="shared" si="371"/>
        <v>-0.32619350995114088</v>
      </c>
      <c r="R3745">
        <f t="shared" si="376"/>
        <v>8.1564403801012528E-2</v>
      </c>
    </row>
    <row r="3746" spans="1:18" x14ac:dyDescent="0.35">
      <c r="A3746">
        <v>35072.772770000003</v>
      </c>
      <c r="B3746">
        <v>39453.046880000002</v>
      </c>
      <c r="C3746">
        <v>0</v>
      </c>
      <c r="D3746">
        <v>626.73863619999997</v>
      </c>
      <c r="E3746">
        <v>0</v>
      </c>
      <c r="F3746">
        <v>2</v>
      </c>
      <c r="G3746">
        <v>1</v>
      </c>
      <c r="H3746">
        <v>0</v>
      </c>
      <c r="I3746">
        <v>44.770179939999998</v>
      </c>
      <c r="J3746">
        <v>4</v>
      </c>
      <c r="K3746" s="5">
        <v>96.112897869999998</v>
      </c>
      <c r="L3746">
        <f t="shared" si="372"/>
        <v>0.88897501064181439</v>
      </c>
      <c r="M3746">
        <f t="shared" si="373"/>
        <v>2</v>
      </c>
      <c r="N3746">
        <f t="shared" si="374"/>
        <v>273.26136380000003</v>
      </c>
      <c r="O3746" s="22">
        <v>0</v>
      </c>
      <c r="P3746">
        <f t="shared" si="375"/>
        <v>-8.797100885642414E-3</v>
      </c>
      <c r="Q3746">
        <f t="shared" si="371"/>
        <v>-8.7036653585432347E-2</v>
      </c>
      <c r="R3746">
        <f t="shared" si="376"/>
        <v>-1.3815541801724358E-2</v>
      </c>
    </row>
    <row r="3747" spans="1:18" x14ac:dyDescent="0.35">
      <c r="A3747">
        <v>47277.452570000001</v>
      </c>
      <c r="B3747">
        <v>55182.469519999999</v>
      </c>
      <c r="C3747">
        <v>1</v>
      </c>
      <c r="D3747">
        <v>637.64418000000001</v>
      </c>
      <c r="E3747">
        <v>1</v>
      </c>
      <c r="F3747">
        <v>0</v>
      </c>
      <c r="G3747">
        <v>6</v>
      </c>
      <c r="H3747">
        <v>0</v>
      </c>
      <c r="I3747">
        <v>49.490905869999999</v>
      </c>
      <c r="J3747">
        <v>3</v>
      </c>
      <c r="K3747" s="5">
        <v>102.666106</v>
      </c>
      <c r="L3747">
        <f t="shared" si="372"/>
        <v>0.85674767695681053</v>
      </c>
      <c r="M3747">
        <f t="shared" si="373"/>
        <v>1</v>
      </c>
      <c r="N3747">
        <f t="shared" si="374"/>
        <v>262.35581999999999</v>
      </c>
      <c r="O3747" s="22">
        <v>0</v>
      </c>
      <c r="P3747">
        <f t="shared" si="375"/>
        <v>-8.797100885642414E-3</v>
      </c>
      <c r="Q3747">
        <f t="shared" si="371"/>
        <v>-0.11806901442064656</v>
      </c>
      <c r="R3747">
        <f t="shared" si="376"/>
        <v>-1.3815541801724358E-2</v>
      </c>
    </row>
    <row r="3748" spans="1:18" x14ac:dyDescent="0.35">
      <c r="A3748">
        <v>17344.024300000001</v>
      </c>
      <c r="B3748">
        <v>18009.24871</v>
      </c>
      <c r="C3748">
        <v>1</v>
      </c>
      <c r="D3748">
        <v>792.57038230000001</v>
      </c>
      <c r="E3748">
        <v>0</v>
      </c>
      <c r="F3748">
        <v>1</v>
      </c>
      <c r="G3748">
        <v>3</v>
      </c>
      <c r="H3748">
        <v>0</v>
      </c>
      <c r="I3748">
        <v>264.55682899999999</v>
      </c>
      <c r="J3748">
        <v>1</v>
      </c>
      <c r="K3748" s="5">
        <v>106.26790320000001</v>
      </c>
      <c r="L3748">
        <f t="shared" si="372"/>
        <v>0.96306206767911318</v>
      </c>
      <c r="M3748">
        <f t="shared" si="373"/>
        <v>1</v>
      </c>
      <c r="N3748">
        <f t="shared" si="374"/>
        <v>107.42961769999999</v>
      </c>
      <c r="O3748" s="22">
        <v>0</v>
      </c>
      <c r="P3748">
        <f t="shared" si="375"/>
        <v>0.53061747949891069</v>
      </c>
      <c r="Q3748">
        <f t="shared" si="371"/>
        <v>-0.11806901442064656</v>
      </c>
      <c r="R3748">
        <f t="shared" si="376"/>
        <v>-1.5559842121176297E-2</v>
      </c>
    </row>
    <row r="3749" spans="1:18" x14ac:dyDescent="0.35">
      <c r="A3749">
        <v>52677.149960000002</v>
      </c>
      <c r="B3749">
        <v>49594.120040000002</v>
      </c>
      <c r="C3749">
        <v>1</v>
      </c>
      <c r="D3749">
        <v>661.16855969999995</v>
      </c>
      <c r="E3749">
        <v>0</v>
      </c>
      <c r="F3749">
        <v>0</v>
      </c>
      <c r="G3749">
        <v>0</v>
      </c>
      <c r="H3749">
        <v>0</v>
      </c>
      <c r="I3749">
        <v>202.10272879999999</v>
      </c>
      <c r="J3749">
        <v>0</v>
      </c>
      <c r="K3749" s="5">
        <v>109.3490977</v>
      </c>
      <c r="L3749">
        <f t="shared" si="372"/>
        <v>1.0621652308280376</v>
      </c>
      <c r="M3749">
        <f t="shared" si="373"/>
        <v>0</v>
      </c>
      <c r="N3749">
        <f t="shared" si="374"/>
        <v>238.83144030000005</v>
      </c>
      <c r="O3749" s="22">
        <v>0</v>
      </c>
      <c r="P3749">
        <f t="shared" si="375"/>
        <v>-8.797100885642414E-3</v>
      </c>
      <c r="Q3749">
        <f t="shared" si="371"/>
        <v>-0.11806901442064656</v>
      </c>
      <c r="R3749">
        <f t="shared" si="376"/>
        <v>8.1564403801012528E-2</v>
      </c>
    </row>
    <row r="3750" spans="1:18" x14ac:dyDescent="0.35">
      <c r="A3750">
        <v>71432.865619999997</v>
      </c>
      <c r="B3750">
        <v>91449.039839999998</v>
      </c>
      <c r="C3750">
        <v>1</v>
      </c>
      <c r="D3750">
        <v>554.72132109999995</v>
      </c>
      <c r="E3750">
        <v>0</v>
      </c>
      <c r="F3750">
        <v>0</v>
      </c>
      <c r="G3750">
        <v>3</v>
      </c>
      <c r="H3750">
        <v>0</v>
      </c>
      <c r="I3750">
        <v>279.51280969999999</v>
      </c>
      <c r="J3750">
        <v>0</v>
      </c>
      <c r="K3750" s="5">
        <v>77.42811055</v>
      </c>
      <c r="L3750">
        <f t="shared" si="372"/>
        <v>0.78112209537661126</v>
      </c>
      <c r="M3750">
        <f t="shared" si="373"/>
        <v>0</v>
      </c>
      <c r="N3750">
        <f t="shared" si="374"/>
        <v>345.27867890000005</v>
      </c>
      <c r="O3750" s="22">
        <v>0</v>
      </c>
      <c r="P3750">
        <f t="shared" si="375"/>
        <v>-0.34176655167778192</v>
      </c>
      <c r="Q3750">
        <f t="shared" si="371"/>
        <v>0.45939723473739119</v>
      </c>
      <c r="R3750">
        <f t="shared" si="376"/>
        <v>-1.5559842121176297E-2</v>
      </c>
    </row>
    <row r="3751" spans="1:18" x14ac:dyDescent="0.35">
      <c r="A3751">
        <v>27888.01802</v>
      </c>
      <c r="B3751">
        <v>29750.89445</v>
      </c>
      <c r="C3751">
        <v>0</v>
      </c>
      <c r="D3751">
        <v>542.35745489999999</v>
      </c>
      <c r="E3751">
        <v>0</v>
      </c>
      <c r="F3751">
        <v>0</v>
      </c>
      <c r="G3751">
        <v>0</v>
      </c>
      <c r="H3751">
        <v>1</v>
      </c>
      <c r="I3751">
        <v>287.72364800000003</v>
      </c>
      <c r="J3751">
        <v>1</v>
      </c>
      <c r="K3751" s="5">
        <v>72.379898909999994</v>
      </c>
      <c r="L3751">
        <f t="shared" si="372"/>
        <v>0.93738418745255569</v>
      </c>
      <c r="M3751">
        <f t="shared" si="373"/>
        <v>0</v>
      </c>
      <c r="N3751">
        <f t="shared" si="374"/>
        <v>357.64254510000001</v>
      </c>
      <c r="O3751" s="22">
        <v>0</v>
      </c>
      <c r="P3751">
        <f t="shared" si="375"/>
        <v>-0.34176655167778192</v>
      </c>
      <c r="Q3751">
        <f t="shared" si="371"/>
        <v>0.45939723473739119</v>
      </c>
      <c r="R3751">
        <f t="shared" si="376"/>
        <v>-1.5559842121176297E-2</v>
      </c>
    </row>
    <row r="3752" spans="1:18" x14ac:dyDescent="0.35">
      <c r="A3752">
        <v>41211.084900000002</v>
      </c>
      <c r="B3752">
        <v>46862.737110000002</v>
      </c>
      <c r="C3752">
        <v>1</v>
      </c>
      <c r="D3752">
        <v>686.52494149999995</v>
      </c>
      <c r="E3752">
        <v>0</v>
      </c>
      <c r="F3752">
        <v>0</v>
      </c>
      <c r="G3752">
        <v>1</v>
      </c>
      <c r="H3752">
        <v>1</v>
      </c>
      <c r="I3752">
        <v>141.3524893</v>
      </c>
      <c r="J3752">
        <v>1</v>
      </c>
      <c r="K3752" s="5">
        <v>86.768726790000002</v>
      </c>
      <c r="L3752">
        <f t="shared" si="372"/>
        <v>0.87939986952247395</v>
      </c>
      <c r="M3752">
        <f t="shared" si="373"/>
        <v>0</v>
      </c>
      <c r="N3752">
        <f t="shared" si="374"/>
        <v>213.47505850000005</v>
      </c>
      <c r="O3752" s="22">
        <v>0</v>
      </c>
      <c r="P3752">
        <f t="shared" si="375"/>
        <v>-8.797100885642414E-3</v>
      </c>
      <c r="Q3752">
        <f t="shared" si="371"/>
        <v>0.20360252914997359</v>
      </c>
      <c r="R3752">
        <f t="shared" si="376"/>
        <v>-3.3158274482581987E-3</v>
      </c>
    </row>
    <row r="3753" spans="1:18" x14ac:dyDescent="0.35">
      <c r="A3753">
        <v>54936.60168</v>
      </c>
      <c r="B3753">
        <v>49826.932280000001</v>
      </c>
      <c r="C3753">
        <v>0</v>
      </c>
      <c r="D3753">
        <v>774.25159880000001</v>
      </c>
      <c r="E3753">
        <v>0</v>
      </c>
      <c r="F3753">
        <v>0</v>
      </c>
      <c r="G3753">
        <v>5</v>
      </c>
      <c r="H3753">
        <v>0</v>
      </c>
      <c r="I3753">
        <v>202.69587240000001</v>
      </c>
      <c r="J3753">
        <v>4</v>
      </c>
      <c r="K3753" s="5">
        <v>74.800579440000007</v>
      </c>
      <c r="L3753">
        <f t="shared" si="372"/>
        <v>1.1025483441622788</v>
      </c>
      <c r="M3753">
        <f t="shared" si="373"/>
        <v>0</v>
      </c>
      <c r="N3753">
        <f t="shared" si="374"/>
        <v>125.74840119999999</v>
      </c>
      <c r="O3753" s="22">
        <v>0</v>
      </c>
      <c r="P3753">
        <f t="shared" si="375"/>
        <v>0.53061747949891069</v>
      </c>
      <c r="Q3753">
        <f t="shared" si="371"/>
        <v>0.45939723473739119</v>
      </c>
      <c r="R3753">
        <f t="shared" si="376"/>
        <v>8.1564403801012528E-2</v>
      </c>
    </row>
    <row r="3754" spans="1:18" x14ac:dyDescent="0.35">
      <c r="A3754">
        <v>68792.639519999997</v>
      </c>
      <c r="B3754">
        <v>75807.391159999999</v>
      </c>
      <c r="C3754">
        <v>1</v>
      </c>
      <c r="D3754">
        <v>635.95127579999996</v>
      </c>
      <c r="E3754">
        <v>0</v>
      </c>
      <c r="F3754">
        <v>0</v>
      </c>
      <c r="G3754">
        <v>2</v>
      </c>
      <c r="H3754">
        <v>1</v>
      </c>
      <c r="I3754">
        <v>198.55257990000001</v>
      </c>
      <c r="J3754">
        <v>0</v>
      </c>
      <c r="K3754" s="5">
        <v>106.6260264</v>
      </c>
      <c r="L3754">
        <f t="shared" si="372"/>
        <v>0.90746612523316383</v>
      </c>
      <c r="M3754">
        <f t="shared" si="373"/>
        <v>0</v>
      </c>
      <c r="N3754">
        <f t="shared" si="374"/>
        <v>264.04872420000004</v>
      </c>
      <c r="O3754" s="22">
        <v>0</v>
      </c>
      <c r="P3754">
        <f t="shared" si="375"/>
        <v>-8.797100885642414E-3</v>
      </c>
      <c r="Q3754">
        <f t="shared" si="371"/>
        <v>-0.11806901442064656</v>
      </c>
      <c r="R3754">
        <f t="shared" si="376"/>
        <v>8.1564403801012528E-2</v>
      </c>
    </row>
    <row r="3755" spans="1:18" x14ac:dyDescent="0.35">
      <c r="A3755">
        <v>43276.63076</v>
      </c>
      <c r="B3755">
        <v>36987.610070000002</v>
      </c>
      <c r="C3755">
        <v>1</v>
      </c>
      <c r="D3755">
        <v>632.95902039999999</v>
      </c>
      <c r="E3755">
        <v>0</v>
      </c>
      <c r="F3755">
        <v>0</v>
      </c>
      <c r="G3755">
        <v>3</v>
      </c>
      <c r="H3755">
        <v>2</v>
      </c>
      <c r="I3755">
        <v>39.14311824</v>
      </c>
      <c r="J3755">
        <v>2</v>
      </c>
      <c r="K3755" s="5">
        <v>112.78803019999999</v>
      </c>
      <c r="L3755">
        <f t="shared" si="372"/>
        <v>1.170030469070531</v>
      </c>
      <c r="M3755">
        <f t="shared" si="373"/>
        <v>0</v>
      </c>
      <c r="N3755">
        <f t="shared" si="374"/>
        <v>267.04097960000001</v>
      </c>
      <c r="O3755" s="22">
        <v>0</v>
      </c>
      <c r="P3755">
        <f t="shared" si="375"/>
        <v>-8.797100885642414E-3</v>
      </c>
      <c r="Q3755">
        <f t="shared" si="371"/>
        <v>-0.32619350995114088</v>
      </c>
      <c r="R3755">
        <f t="shared" si="376"/>
        <v>-1.3815541801724358E-2</v>
      </c>
    </row>
    <row r="3756" spans="1:18" x14ac:dyDescent="0.35">
      <c r="A3756">
        <v>39616.245060000001</v>
      </c>
      <c r="B3756">
        <v>33557.263270000003</v>
      </c>
      <c r="C3756">
        <v>1</v>
      </c>
      <c r="D3756">
        <v>671.53870879999999</v>
      </c>
      <c r="E3756">
        <v>0</v>
      </c>
      <c r="F3756">
        <v>0</v>
      </c>
      <c r="G3756">
        <v>2</v>
      </c>
      <c r="H3756">
        <v>0</v>
      </c>
      <c r="I3756">
        <v>188.0069124</v>
      </c>
      <c r="J3756">
        <v>1</v>
      </c>
      <c r="K3756" s="5">
        <v>99.550791619999998</v>
      </c>
      <c r="L3756">
        <f t="shared" si="372"/>
        <v>1.1805564935748707</v>
      </c>
      <c r="M3756">
        <f t="shared" si="373"/>
        <v>0</v>
      </c>
      <c r="N3756">
        <f t="shared" si="374"/>
        <v>228.46129120000001</v>
      </c>
      <c r="O3756" s="22">
        <v>0</v>
      </c>
      <c r="P3756">
        <f t="shared" si="375"/>
        <v>-8.797100885642414E-3</v>
      </c>
      <c r="Q3756">
        <f t="shared" si="371"/>
        <v>-8.7036653585432347E-2</v>
      </c>
      <c r="R3756">
        <f t="shared" si="376"/>
        <v>8.1564403801012528E-2</v>
      </c>
    </row>
    <row r="3757" spans="1:18" x14ac:dyDescent="0.35">
      <c r="A3757">
        <v>20466.152859999998</v>
      </c>
      <c r="B3757">
        <v>23102.875309999999</v>
      </c>
      <c r="C3757">
        <v>0</v>
      </c>
      <c r="D3757">
        <v>610.08517959999995</v>
      </c>
      <c r="E3757">
        <v>2</v>
      </c>
      <c r="F3757">
        <v>0</v>
      </c>
      <c r="G3757">
        <v>3</v>
      </c>
      <c r="H3757">
        <v>0</v>
      </c>
      <c r="I3757">
        <v>38.542168150000002</v>
      </c>
      <c r="J3757">
        <v>2</v>
      </c>
      <c r="K3757" s="5">
        <v>87.110913800000006</v>
      </c>
      <c r="L3757">
        <f t="shared" si="372"/>
        <v>0.88587037697170512</v>
      </c>
      <c r="M3757">
        <f t="shared" si="373"/>
        <v>2</v>
      </c>
      <c r="N3757">
        <f t="shared" si="374"/>
        <v>289.91482040000005</v>
      </c>
      <c r="O3757" s="22">
        <v>0</v>
      </c>
      <c r="P3757">
        <f t="shared" si="375"/>
        <v>-8.797100885642414E-3</v>
      </c>
      <c r="Q3757">
        <f t="shared" si="371"/>
        <v>0.20360252914997359</v>
      </c>
      <c r="R3757">
        <f t="shared" si="376"/>
        <v>-1.3815541801724358E-2</v>
      </c>
    </row>
    <row r="3758" spans="1:18" x14ac:dyDescent="0.35">
      <c r="A3758">
        <v>51551.571940000002</v>
      </c>
      <c r="B3758">
        <v>52213.331310000001</v>
      </c>
      <c r="C3758">
        <v>0</v>
      </c>
      <c r="D3758">
        <v>522.79226900000003</v>
      </c>
      <c r="E3758">
        <v>0</v>
      </c>
      <c r="F3758">
        <v>1</v>
      </c>
      <c r="G3758">
        <v>1</v>
      </c>
      <c r="H3758">
        <v>0</v>
      </c>
      <c r="I3758">
        <v>257.62445630000002</v>
      </c>
      <c r="J3758">
        <v>1</v>
      </c>
      <c r="K3758" s="5">
        <v>85.068016630000002</v>
      </c>
      <c r="L3758">
        <f t="shared" si="372"/>
        <v>0.98732585427137343</v>
      </c>
      <c r="M3758">
        <f t="shared" si="373"/>
        <v>1</v>
      </c>
      <c r="N3758">
        <f t="shared" si="374"/>
        <v>377.20773099999997</v>
      </c>
      <c r="O3758" s="22">
        <v>0</v>
      </c>
      <c r="P3758">
        <f t="shared" si="375"/>
        <v>-0.34176655167778192</v>
      </c>
      <c r="Q3758">
        <f t="shared" si="371"/>
        <v>0.20360252914997359</v>
      </c>
      <c r="R3758">
        <f t="shared" si="376"/>
        <v>-1.5559842121176297E-2</v>
      </c>
    </row>
    <row r="3759" spans="1:18" x14ac:dyDescent="0.35">
      <c r="A3759">
        <v>80631.140599999999</v>
      </c>
      <c r="B3759">
        <v>89497.821890000007</v>
      </c>
      <c r="C3759">
        <v>1</v>
      </c>
      <c r="D3759">
        <v>701.86321950000001</v>
      </c>
      <c r="E3759">
        <v>1</v>
      </c>
      <c r="F3759">
        <v>0</v>
      </c>
      <c r="G3759">
        <v>1</v>
      </c>
      <c r="H3759">
        <v>1</v>
      </c>
      <c r="I3759">
        <v>278.92219219999998</v>
      </c>
      <c r="J3759">
        <v>0</v>
      </c>
      <c r="K3759" s="5">
        <v>95.799217389999995</v>
      </c>
      <c r="L3759">
        <f t="shared" si="372"/>
        <v>0.90092852426176506</v>
      </c>
      <c r="M3759">
        <f t="shared" si="373"/>
        <v>1</v>
      </c>
      <c r="N3759">
        <f t="shared" si="374"/>
        <v>198.13678049999999</v>
      </c>
      <c r="O3759" s="22">
        <v>1</v>
      </c>
      <c r="P3759">
        <f t="shared" si="375"/>
        <v>0.53061747949891069</v>
      </c>
      <c r="Q3759">
        <f t="shared" si="371"/>
        <v>-8.7036653585432347E-2</v>
      </c>
      <c r="R3759">
        <f t="shared" si="376"/>
        <v>-1.5559842121176297E-2</v>
      </c>
    </row>
    <row r="3760" spans="1:18" x14ac:dyDescent="0.35">
      <c r="A3760">
        <v>54160.376929999999</v>
      </c>
      <c r="B3760">
        <v>46667.99798</v>
      </c>
      <c r="C3760">
        <v>1</v>
      </c>
      <c r="D3760">
        <v>619.34089359999996</v>
      </c>
      <c r="E3760">
        <v>0</v>
      </c>
      <c r="F3760">
        <v>0</v>
      </c>
      <c r="G3760">
        <v>2</v>
      </c>
      <c r="H3760">
        <v>1</v>
      </c>
      <c r="I3760">
        <v>120.3611348</v>
      </c>
      <c r="J3760">
        <v>1</v>
      </c>
      <c r="K3760" s="5">
        <v>113.7753158</v>
      </c>
      <c r="L3760">
        <f t="shared" si="372"/>
        <v>1.1605463974094394</v>
      </c>
      <c r="M3760">
        <f t="shared" si="373"/>
        <v>0</v>
      </c>
      <c r="N3760">
        <f t="shared" si="374"/>
        <v>280.65910640000004</v>
      </c>
      <c r="O3760" s="22">
        <v>0</v>
      </c>
      <c r="P3760">
        <f t="shared" si="375"/>
        <v>-8.797100885642414E-3</v>
      </c>
      <c r="Q3760">
        <f t="shared" si="371"/>
        <v>-0.32619350995114088</v>
      </c>
      <c r="R3760">
        <f t="shared" si="376"/>
        <v>-3.3158274482581987E-3</v>
      </c>
    </row>
    <row r="3761" spans="1:18" x14ac:dyDescent="0.35">
      <c r="A3761">
        <v>49665.815309999998</v>
      </c>
      <c r="B3761">
        <v>52607.720450000001</v>
      </c>
      <c r="C3761">
        <v>0</v>
      </c>
      <c r="D3761">
        <v>702.50589330000003</v>
      </c>
      <c r="E3761">
        <v>0</v>
      </c>
      <c r="F3761">
        <v>0</v>
      </c>
      <c r="G3761">
        <v>5</v>
      </c>
      <c r="H3761">
        <v>0</v>
      </c>
      <c r="I3761">
        <v>209.9713103</v>
      </c>
      <c r="J3761">
        <v>2</v>
      </c>
      <c r="K3761" s="5">
        <v>77.754804480000004</v>
      </c>
      <c r="L3761">
        <f t="shared" si="372"/>
        <v>0.94407845246219935</v>
      </c>
      <c r="M3761">
        <f t="shared" si="373"/>
        <v>0</v>
      </c>
      <c r="N3761">
        <f t="shared" si="374"/>
        <v>197.49410669999997</v>
      </c>
      <c r="O3761" s="22">
        <v>0</v>
      </c>
      <c r="P3761">
        <f t="shared" si="375"/>
        <v>0.53061747949891069</v>
      </c>
      <c r="Q3761">
        <f t="shared" si="371"/>
        <v>0.45939723473739119</v>
      </c>
      <c r="R3761">
        <f t="shared" si="376"/>
        <v>8.1564403801012528E-2</v>
      </c>
    </row>
    <row r="3762" spans="1:18" x14ac:dyDescent="0.35">
      <c r="A3762">
        <v>54831.234660000002</v>
      </c>
      <c r="B3762">
        <v>52986.72234</v>
      </c>
      <c r="C3762">
        <v>1</v>
      </c>
      <c r="D3762">
        <v>611.95066050000003</v>
      </c>
      <c r="E3762">
        <v>0</v>
      </c>
      <c r="F3762">
        <v>0</v>
      </c>
      <c r="G3762">
        <v>4</v>
      </c>
      <c r="H3762">
        <v>0</v>
      </c>
      <c r="I3762">
        <v>211.69947959999999</v>
      </c>
      <c r="J3762">
        <v>2</v>
      </c>
      <c r="K3762" s="5">
        <v>109.88414210000001</v>
      </c>
      <c r="L3762">
        <f t="shared" si="372"/>
        <v>1.0348108401226315</v>
      </c>
      <c r="M3762">
        <f t="shared" si="373"/>
        <v>0</v>
      </c>
      <c r="N3762">
        <f t="shared" si="374"/>
        <v>288.04933949999997</v>
      </c>
      <c r="O3762" s="22">
        <v>0</v>
      </c>
      <c r="P3762">
        <f t="shared" si="375"/>
        <v>-8.797100885642414E-3</v>
      </c>
      <c r="Q3762">
        <f t="shared" si="371"/>
        <v>-0.11806901442064656</v>
      </c>
      <c r="R3762">
        <f t="shared" si="376"/>
        <v>8.1564403801012528E-2</v>
      </c>
    </row>
    <row r="3763" spans="1:18" x14ac:dyDescent="0.35">
      <c r="A3763">
        <v>49833.619939999997</v>
      </c>
      <c r="B3763">
        <v>52732.749190000002</v>
      </c>
      <c r="C3763">
        <v>1</v>
      </c>
      <c r="D3763">
        <v>656.08895640000003</v>
      </c>
      <c r="E3763">
        <v>0</v>
      </c>
      <c r="F3763">
        <v>0</v>
      </c>
      <c r="G3763">
        <v>3</v>
      </c>
      <c r="H3763">
        <v>0</v>
      </c>
      <c r="I3763">
        <v>20.742359969999999</v>
      </c>
      <c r="J3763">
        <v>0</v>
      </c>
      <c r="K3763" s="5">
        <v>81.279535170000003</v>
      </c>
      <c r="L3763">
        <f t="shared" si="372"/>
        <v>0.94502222443297568</v>
      </c>
      <c r="M3763">
        <f t="shared" si="373"/>
        <v>0</v>
      </c>
      <c r="N3763">
        <f t="shared" si="374"/>
        <v>243.91104359999997</v>
      </c>
      <c r="O3763" s="22">
        <v>0</v>
      </c>
      <c r="P3763">
        <f t="shared" si="375"/>
        <v>-8.797100885642414E-3</v>
      </c>
      <c r="Q3763">
        <f t="shared" si="371"/>
        <v>0.20360252914997359</v>
      </c>
      <c r="R3763">
        <f t="shared" si="376"/>
        <v>-1.3815541801724358E-2</v>
      </c>
    </row>
    <row r="3764" spans="1:18" x14ac:dyDescent="0.35">
      <c r="A3764">
        <v>37804.784420000004</v>
      </c>
      <c r="B3764">
        <v>33061.336430000003</v>
      </c>
      <c r="C3764">
        <v>1</v>
      </c>
      <c r="D3764">
        <v>692.74159740000005</v>
      </c>
      <c r="E3764">
        <v>1</v>
      </c>
      <c r="F3764">
        <v>0</v>
      </c>
      <c r="G3764">
        <v>4</v>
      </c>
      <c r="H3764">
        <v>0</v>
      </c>
      <c r="I3764">
        <v>53.974637399999999</v>
      </c>
      <c r="J3764">
        <v>1</v>
      </c>
      <c r="K3764" s="5">
        <v>81.023226539999996</v>
      </c>
      <c r="L3764">
        <f t="shared" si="372"/>
        <v>1.1434741756445084</v>
      </c>
      <c r="M3764">
        <f t="shared" si="373"/>
        <v>1</v>
      </c>
      <c r="N3764">
        <f t="shared" si="374"/>
        <v>207.25840259999995</v>
      </c>
      <c r="O3764" s="22">
        <v>0</v>
      </c>
      <c r="P3764">
        <f t="shared" si="375"/>
        <v>-8.797100885642414E-3</v>
      </c>
      <c r="Q3764">
        <f t="shared" si="371"/>
        <v>0.20360252914997359</v>
      </c>
      <c r="R3764">
        <f t="shared" si="376"/>
        <v>-1.3815541801724358E-2</v>
      </c>
    </row>
    <row r="3765" spans="1:18" x14ac:dyDescent="0.35">
      <c r="A3765">
        <v>62349.19874</v>
      </c>
      <c r="B3765">
        <v>70409.115709999998</v>
      </c>
      <c r="C3765">
        <v>1</v>
      </c>
      <c r="D3765">
        <v>703.51754759999994</v>
      </c>
      <c r="E3765">
        <v>0</v>
      </c>
      <c r="F3765">
        <v>0</v>
      </c>
      <c r="G3765">
        <v>4</v>
      </c>
      <c r="H3765">
        <v>0</v>
      </c>
      <c r="I3765">
        <v>266.42322919999998</v>
      </c>
      <c r="J3765">
        <v>0</v>
      </c>
      <c r="K3765" s="5">
        <v>79.307683420000004</v>
      </c>
      <c r="L3765">
        <f t="shared" si="372"/>
        <v>0.88552736547356936</v>
      </c>
      <c r="M3765">
        <f t="shared" si="373"/>
        <v>0</v>
      </c>
      <c r="N3765">
        <f t="shared" si="374"/>
        <v>196.48245240000006</v>
      </c>
      <c r="O3765" s="22">
        <v>0</v>
      </c>
      <c r="P3765">
        <f t="shared" si="375"/>
        <v>0.53061747949891069</v>
      </c>
      <c r="Q3765">
        <f t="shared" si="371"/>
        <v>0.45939723473739119</v>
      </c>
      <c r="R3765">
        <f t="shared" si="376"/>
        <v>-1.5559842121176297E-2</v>
      </c>
    </row>
    <row r="3766" spans="1:18" x14ac:dyDescent="0.35">
      <c r="A3766">
        <v>53386.422850000003</v>
      </c>
      <c r="B3766">
        <v>63185.907550000004</v>
      </c>
      <c r="C3766">
        <v>1</v>
      </c>
      <c r="D3766">
        <v>661.64943340000002</v>
      </c>
      <c r="E3766">
        <v>0</v>
      </c>
      <c r="F3766">
        <v>0</v>
      </c>
      <c r="G3766">
        <v>0</v>
      </c>
      <c r="H3766">
        <v>1</v>
      </c>
      <c r="I3766">
        <v>64.245850160000003</v>
      </c>
      <c r="J3766">
        <v>2</v>
      </c>
      <c r="K3766" s="5">
        <v>77.532972330000007</v>
      </c>
      <c r="L3766">
        <f t="shared" si="372"/>
        <v>0.84491028015629099</v>
      </c>
      <c r="M3766">
        <f t="shared" si="373"/>
        <v>0</v>
      </c>
      <c r="N3766">
        <f t="shared" si="374"/>
        <v>238.35056659999998</v>
      </c>
      <c r="O3766" s="22">
        <v>0</v>
      </c>
      <c r="P3766">
        <f t="shared" si="375"/>
        <v>-8.797100885642414E-3</v>
      </c>
      <c r="Q3766">
        <f t="shared" si="371"/>
        <v>0.45939723473739119</v>
      </c>
      <c r="R3766">
        <f t="shared" si="376"/>
        <v>-4.6681885592470503E-2</v>
      </c>
    </row>
    <row r="3767" spans="1:18" x14ac:dyDescent="0.35">
      <c r="A3767">
        <v>50264.198779999999</v>
      </c>
      <c r="B3767">
        <v>43023.635130000002</v>
      </c>
      <c r="C3767">
        <v>1</v>
      </c>
      <c r="D3767">
        <v>659.16195479999999</v>
      </c>
      <c r="E3767">
        <v>0</v>
      </c>
      <c r="F3767">
        <v>1</v>
      </c>
      <c r="G3767">
        <v>2</v>
      </c>
      <c r="H3767">
        <v>0</v>
      </c>
      <c r="I3767">
        <v>228.9176162</v>
      </c>
      <c r="J3767">
        <v>0</v>
      </c>
      <c r="K3767" s="5">
        <v>73.909964180000003</v>
      </c>
      <c r="L3767">
        <f t="shared" si="372"/>
        <v>1.1682926983766468</v>
      </c>
      <c r="M3767">
        <f t="shared" si="373"/>
        <v>1</v>
      </c>
      <c r="N3767">
        <f t="shared" si="374"/>
        <v>240.83804520000001</v>
      </c>
      <c r="O3767" s="22">
        <v>0</v>
      </c>
      <c r="P3767">
        <f t="shared" si="375"/>
        <v>-8.797100885642414E-3</v>
      </c>
      <c r="Q3767">
        <f t="shared" si="371"/>
        <v>0.45939723473739119</v>
      </c>
      <c r="R3767">
        <f t="shared" si="376"/>
        <v>8.1564403801012528E-2</v>
      </c>
    </row>
    <row r="3768" spans="1:18" x14ac:dyDescent="0.35">
      <c r="A3768">
        <v>35369.509590000001</v>
      </c>
      <c r="B3768">
        <v>31138.337780000002</v>
      </c>
      <c r="C3768">
        <v>0</v>
      </c>
      <c r="D3768">
        <v>680.98530900000003</v>
      </c>
      <c r="E3768">
        <v>0</v>
      </c>
      <c r="F3768">
        <v>0</v>
      </c>
      <c r="G3768">
        <v>1</v>
      </c>
      <c r="H3768">
        <v>0</v>
      </c>
      <c r="I3768">
        <v>180.01510160000001</v>
      </c>
      <c r="J3768">
        <v>0</v>
      </c>
      <c r="K3768" s="5">
        <v>114.4461611</v>
      </c>
      <c r="L3768">
        <f t="shared" si="372"/>
        <v>1.1358830339594319</v>
      </c>
      <c r="M3768">
        <f t="shared" si="373"/>
        <v>0</v>
      </c>
      <c r="N3768">
        <f t="shared" si="374"/>
        <v>219.01469099999997</v>
      </c>
      <c r="O3768" s="22">
        <v>0</v>
      </c>
      <c r="P3768">
        <f t="shared" si="375"/>
        <v>-8.797100885642414E-3</v>
      </c>
      <c r="Q3768">
        <f t="shared" si="371"/>
        <v>-0.32619350995114088</v>
      </c>
      <c r="R3768">
        <f t="shared" si="376"/>
        <v>8.1564403801012528E-2</v>
      </c>
    </row>
    <row r="3769" spans="1:18" x14ac:dyDescent="0.35">
      <c r="A3769">
        <v>69552.618979999999</v>
      </c>
      <c r="B3769">
        <v>76277.839890000003</v>
      </c>
      <c r="C3769">
        <v>0</v>
      </c>
      <c r="D3769">
        <v>673.20847670000001</v>
      </c>
      <c r="E3769">
        <v>0</v>
      </c>
      <c r="F3769">
        <v>0</v>
      </c>
      <c r="G3769">
        <v>2</v>
      </c>
      <c r="H3769">
        <v>0</v>
      </c>
      <c r="I3769">
        <v>215.85367289999999</v>
      </c>
      <c r="J3769">
        <v>2</v>
      </c>
      <c r="K3769" s="5">
        <v>75.423619610000003</v>
      </c>
      <c r="L3769">
        <f t="shared" si="372"/>
        <v>0.91183257260957551</v>
      </c>
      <c r="M3769">
        <f t="shared" si="373"/>
        <v>0</v>
      </c>
      <c r="N3769">
        <f t="shared" si="374"/>
        <v>226.79152329999999</v>
      </c>
      <c r="O3769" s="22">
        <v>0</v>
      </c>
      <c r="P3769">
        <f t="shared" si="375"/>
        <v>-8.797100885642414E-3</v>
      </c>
      <c r="Q3769">
        <f t="shared" si="371"/>
        <v>0.45939723473739119</v>
      </c>
      <c r="R3769">
        <f t="shared" si="376"/>
        <v>8.1564403801012528E-2</v>
      </c>
    </row>
    <row r="3770" spans="1:18" x14ac:dyDescent="0.35">
      <c r="A3770">
        <v>59970.54118</v>
      </c>
      <c r="B3770">
        <v>67008.150429999994</v>
      </c>
      <c r="C3770">
        <v>0</v>
      </c>
      <c r="D3770">
        <v>585.4409733</v>
      </c>
      <c r="E3770">
        <v>0</v>
      </c>
      <c r="F3770">
        <v>1</v>
      </c>
      <c r="G3770">
        <v>1</v>
      </c>
      <c r="H3770">
        <v>2</v>
      </c>
      <c r="I3770">
        <v>49.734901749999999</v>
      </c>
      <c r="J3770">
        <v>2</v>
      </c>
      <c r="K3770" s="5">
        <v>81.808933789999998</v>
      </c>
      <c r="L3770">
        <f t="shared" si="372"/>
        <v>0.89497383221535376</v>
      </c>
      <c r="M3770">
        <f t="shared" si="373"/>
        <v>1</v>
      </c>
      <c r="N3770">
        <f t="shared" si="374"/>
        <v>314.5590267</v>
      </c>
      <c r="O3770" s="22">
        <v>0</v>
      </c>
      <c r="P3770">
        <f t="shared" si="375"/>
        <v>-0.34176655167778192</v>
      </c>
      <c r="Q3770">
        <f t="shared" si="371"/>
        <v>0.20360252914997359</v>
      </c>
      <c r="R3770">
        <f t="shared" si="376"/>
        <v>-1.3815541801724358E-2</v>
      </c>
    </row>
    <row r="3771" spans="1:18" x14ac:dyDescent="0.35">
      <c r="A3771">
        <v>41706.187440000002</v>
      </c>
      <c r="B3771">
        <v>46813.519260000001</v>
      </c>
      <c r="C3771">
        <v>1</v>
      </c>
      <c r="D3771">
        <v>586.39588230000004</v>
      </c>
      <c r="E3771">
        <v>0</v>
      </c>
      <c r="F3771">
        <v>1</v>
      </c>
      <c r="G3771">
        <v>1</v>
      </c>
      <c r="H3771">
        <v>0</v>
      </c>
      <c r="I3771">
        <v>242.50846179999999</v>
      </c>
      <c r="J3771">
        <v>1</v>
      </c>
      <c r="K3771" s="5">
        <v>109.149629</v>
      </c>
      <c r="L3771">
        <f t="shared" si="372"/>
        <v>0.89090049411508399</v>
      </c>
      <c r="M3771">
        <f t="shared" si="373"/>
        <v>1</v>
      </c>
      <c r="N3771">
        <f t="shared" si="374"/>
        <v>313.60411769999996</v>
      </c>
      <c r="O3771" s="22">
        <v>1</v>
      </c>
      <c r="P3771">
        <f t="shared" si="375"/>
        <v>-0.34176655167778192</v>
      </c>
      <c r="Q3771">
        <f t="shared" si="371"/>
        <v>-0.11806901442064656</v>
      </c>
      <c r="R3771">
        <f t="shared" si="376"/>
        <v>-1.5559842121176297E-2</v>
      </c>
    </row>
    <row r="3772" spans="1:18" x14ac:dyDescent="0.35">
      <c r="A3772">
        <v>65027.372810000001</v>
      </c>
      <c r="B3772">
        <v>72155.61507</v>
      </c>
      <c r="C3772">
        <v>1</v>
      </c>
      <c r="D3772">
        <v>544.54704479999998</v>
      </c>
      <c r="E3772">
        <v>1</v>
      </c>
      <c r="F3772">
        <v>0</v>
      </c>
      <c r="G3772">
        <v>0</v>
      </c>
      <c r="H3772">
        <v>0</v>
      </c>
      <c r="I3772">
        <v>113.5867935</v>
      </c>
      <c r="J3772">
        <v>1</v>
      </c>
      <c r="K3772" s="5">
        <v>74.314573460000005</v>
      </c>
      <c r="L3772">
        <f t="shared" si="372"/>
        <v>0.90121015179366559</v>
      </c>
      <c r="M3772">
        <f t="shared" si="373"/>
        <v>1</v>
      </c>
      <c r="N3772">
        <f t="shared" si="374"/>
        <v>355.45295520000002</v>
      </c>
      <c r="O3772" s="22">
        <v>0</v>
      </c>
      <c r="P3772">
        <f t="shared" si="375"/>
        <v>-0.34176655167778192</v>
      </c>
      <c r="Q3772">
        <f t="shared" si="371"/>
        <v>0.45939723473739119</v>
      </c>
      <c r="R3772">
        <f t="shared" si="376"/>
        <v>-4.6681885592470503E-2</v>
      </c>
    </row>
    <row r="3773" spans="1:18" x14ac:dyDescent="0.35">
      <c r="A3773">
        <v>42536.437420000002</v>
      </c>
      <c r="B3773">
        <v>39800.690719999999</v>
      </c>
      <c r="C3773">
        <v>0</v>
      </c>
      <c r="D3773">
        <v>688.32539999999995</v>
      </c>
      <c r="E3773">
        <v>2</v>
      </c>
      <c r="F3773">
        <v>1</v>
      </c>
      <c r="G3773">
        <v>3</v>
      </c>
      <c r="H3773">
        <v>0</v>
      </c>
      <c r="I3773">
        <v>296.54635910000002</v>
      </c>
      <c r="J3773">
        <v>0</v>
      </c>
      <c r="K3773" s="5">
        <v>79.459372290000005</v>
      </c>
      <c r="L3773">
        <f t="shared" si="372"/>
        <v>1.0687361613708197</v>
      </c>
      <c r="M3773">
        <f t="shared" si="373"/>
        <v>3</v>
      </c>
      <c r="N3773">
        <f t="shared" si="374"/>
        <v>211.67460000000005</v>
      </c>
      <c r="O3773" s="22">
        <v>0</v>
      </c>
      <c r="P3773">
        <f t="shared" si="375"/>
        <v>-8.797100885642414E-3</v>
      </c>
      <c r="Q3773">
        <f t="shared" si="371"/>
        <v>0.45939723473739119</v>
      </c>
      <c r="R3773">
        <f t="shared" si="376"/>
        <v>-1.5559842121176297E-2</v>
      </c>
    </row>
    <row r="3774" spans="1:18" x14ac:dyDescent="0.35">
      <c r="A3774">
        <v>38269.947610000003</v>
      </c>
      <c r="B3774">
        <v>35855.580990000002</v>
      </c>
      <c r="C3774">
        <v>0</v>
      </c>
      <c r="D3774">
        <v>630.21351130000005</v>
      </c>
      <c r="E3774">
        <v>1</v>
      </c>
      <c r="F3774">
        <v>0</v>
      </c>
      <c r="G3774">
        <v>0</v>
      </c>
      <c r="H3774">
        <v>1</v>
      </c>
      <c r="I3774">
        <v>133.32784179999999</v>
      </c>
      <c r="J3774">
        <v>0</v>
      </c>
      <c r="K3774" s="5">
        <v>81.490698640000005</v>
      </c>
      <c r="L3774">
        <f t="shared" si="372"/>
        <v>1.0673358666443966</v>
      </c>
      <c r="M3774">
        <f t="shared" si="373"/>
        <v>1</v>
      </c>
      <c r="N3774">
        <f t="shared" si="374"/>
        <v>269.78648869999995</v>
      </c>
      <c r="O3774" s="22">
        <v>0</v>
      </c>
      <c r="P3774">
        <f t="shared" si="375"/>
        <v>-8.797100885642414E-3</v>
      </c>
      <c r="Q3774">
        <f t="shared" si="371"/>
        <v>0.20360252914997359</v>
      </c>
      <c r="R3774">
        <f t="shared" si="376"/>
        <v>-3.3158274482581987E-3</v>
      </c>
    </row>
    <row r="3775" spans="1:18" x14ac:dyDescent="0.35">
      <c r="A3775">
        <v>38604.453240000003</v>
      </c>
      <c r="B3775">
        <v>32925.37429</v>
      </c>
      <c r="C3775">
        <v>1</v>
      </c>
      <c r="D3775">
        <v>691.00986230000001</v>
      </c>
      <c r="E3775">
        <v>0</v>
      </c>
      <c r="F3775">
        <v>0</v>
      </c>
      <c r="G3775">
        <v>3</v>
      </c>
      <c r="H3775">
        <v>0</v>
      </c>
      <c r="I3775">
        <v>99.412765160000006</v>
      </c>
      <c r="J3775">
        <v>2</v>
      </c>
      <c r="K3775" s="5">
        <v>102.5095956</v>
      </c>
      <c r="L3775">
        <f t="shared" si="372"/>
        <v>1.1724833528080754</v>
      </c>
      <c r="M3775">
        <f t="shared" si="373"/>
        <v>0</v>
      </c>
      <c r="N3775">
        <f t="shared" si="374"/>
        <v>208.99013769999999</v>
      </c>
      <c r="O3775" s="22">
        <v>0</v>
      </c>
      <c r="P3775">
        <f t="shared" si="375"/>
        <v>-8.797100885642414E-3</v>
      </c>
      <c r="Q3775">
        <f t="shared" si="371"/>
        <v>-0.11806901442064656</v>
      </c>
      <c r="R3775">
        <f t="shared" si="376"/>
        <v>-4.6681885592470503E-2</v>
      </c>
    </row>
    <row r="3776" spans="1:18" x14ac:dyDescent="0.35">
      <c r="A3776">
        <v>23433.971699999998</v>
      </c>
      <c r="B3776">
        <v>18608.92208</v>
      </c>
      <c r="C3776">
        <v>1</v>
      </c>
      <c r="D3776">
        <v>670.18552869999996</v>
      </c>
      <c r="E3776">
        <v>0</v>
      </c>
      <c r="F3776">
        <v>0</v>
      </c>
      <c r="G3776">
        <v>3</v>
      </c>
      <c r="H3776">
        <v>1</v>
      </c>
      <c r="I3776">
        <v>48.067025790000002</v>
      </c>
      <c r="J3776">
        <v>1</v>
      </c>
      <c r="K3776" s="5">
        <v>107.601562</v>
      </c>
      <c r="L3776">
        <f t="shared" si="372"/>
        <v>1.2592868947087341</v>
      </c>
      <c r="M3776">
        <f t="shared" si="373"/>
        <v>0</v>
      </c>
      <c r="N3776">
        <f t="shared" si="374"/>
        <v>229.81447130000004</v>
      </c>
      <c r="O3776" s="22">
        <v>0</v>
      </c>
      <c r="P3776">
        <f t="shared" si="375"/>
        <v>-8.797100885642414E-3</v>
      </c>
      <c r="Q3776">
        <f t="shared" si="371"/>
        <v>-0.11806901442064656</v>
      </c>
      <c r="R3776">
        <f t="shared" si="376"/>
        <v>-1.3815541801724358E-2</v>
      </c>
    </row>
    <row r="3777" spans="1:18" x14ac:dyDescent="0.35">
      <c r="A3777">
        <v>57073.135710000002</v>
      </c>
      <c r="B3777">
        <v>63667.732649999998</v>
      </c>
      <c r="C3777">
        <v>0</v>
      </c>
      <c r="D3777">
        <v>599.87866589999999</v>
      </c>
      <c r="E3777">
        <v>0</v>
      </c>
      <c r="F3777">
        <v>0</v>
      </c>
      <c r="G3777">
        <v>0</v>
      </c>
      <c r="H3777">
        <v>0</v>
      </c>
      <c r="I3777">
        <v>26.607914220000001</v>
      </c>
      <c r="J3777">
        <v>0</v>
      </c>
      <c r="K3777" s="5">
        <v>103.881455</v>
      </c>
      <c r="L3777">
        <f t="shared" si="372"/>
        <v>0.89642167758270253</v>
      </c>
      <c r="M3777">
        <f t="shared" si="373"/>
        <v>0</v>
      </c>
      <c r="N3777">
        <f t="shared" si="374"/>
        <v>300.12133410000001</v>
      </c>
      <c r="O3777" s="22">
        <v>0</v>
      </c>
      <c r="P3777">
        <f t="shared" si="375"/>
        <v>-0.34176655167778192</v>
      </c>
      <c r="Q3777">
        <f t="shared" si="371"/>
        <v>-0.11806901442064656</v>
      </c>
      <c r="R3777">
        <f t="shared" si="376"/>
        <v>-1.3815541801724358E-2</v>
      </c>
    </row>
    <row r="3778" spans="1:18" x14ac:dyDescent="0.35">
      <c r="A3778">
        <v>22532.826819999998</v>
      </c>
      <c r="B3778">
        <v>17032.862840000002</v>
      </c>
      <c r="C3778">
        <v>0</v>
      </c>
      <c r="D3778">
        <v>643.98887830000001</v>
      </c>
      <c r="E3778">
        <v>0</v>
      </c>
      <c r="F3778">
        <v>0</v>
      </c>
      <c r="G3778">
        <v>3</v>
      </c>
      <c r="H3778">
        <v>0</v>
      </c>
      <c r="I3778">
        <v>265.18397240000002</v>
      </c>
      <c r="J3778">
        <v>0</v>
      </c>
      <c r="K3778" s="5">
        <v>95.476006720000001</v>
      </c>
      <c r="L3778">
        <f t="shared" si="372"/>
        <v>1.322903086325798</v>
      </c>
      <c r="M3778">
        <f t="shared" si="373"/>
        <v>0</v>
      </c>
      <c r="N3778">
        <f t="shared" si="374"/>
        <v>256.01112169999999</v>
      </c>
      <c r="O3778" s="22">
        <v>0</v>
      </c>
      <c r="P3778">
        <f t="shared" si="375"/>
        <v>-8.797100885642414E-3</v>
      </c>
      <c r="Q3778">
        <f t="shared" ref="Q3778:Q3841" si="377">IF(K3778&lt;$V$13,$AD$13,IF(K3778&lt;$V$14,$AD$14,IF(K3778&lt;$V$15,$AD$15,IF(K3778&lt;$V$16,$AD$16,$AD$17))))</f>
        <v>-8.7036653585432347E-2</v>
      </c>
      <c r="R3778">
        <f t="shared" si="376"/>
        <v>-1.5559842121176297E-2</v>
      </c>
    </row>
    <row r="3779" spans="1:18" x14ac:dyDescent="0.35">
      <c r="A3779">
        <v>31573.342530000002</v>
      </c>
      <c r="B3779">
        <v>39866.882030000001</v>
      </c>
      <c r="C3779">
        <v>0</v>
      </c>
      <c r="D3779">
        <v>627.25889740000002</v>
      </c>
      <c r="E3779">
        <v>0</v>
      </c>
      <c r="F3779">
        <v>1</v>
      </c>
      <c r="G3779">
        <v>1</v>
      </c>
      <c r="H3779">
        <v>0</v>
      </c>
      <c r="I3779">
        <v>41.893142509999997</v>
      </c>
      <c r="J3779">
        <v>2</v>
      </c>
      <c r="K3779" s="5">
        <v>119.8126913</v>
      </c>
      <c r="L3779">
        <f t="shared" ref="L3779:L3842" si="378">A3779/B3779</f>
        <v>0.7919691965436606</v>
      </c>
      <c r="M3779">
        <f t="shared" ref="M3779:M3842" si="379">E3779+F3779</f>
        <v>1</v>
      </c>
      <c r="N3779">
        <f t="shared" ref="N3779:N3842" si="380">900-D3779</f>
        <v>272.74110259999998</v>
      </c>
      <c r="O3779" s="22">
        <v>1</v>
      </c>
      <c r="P3779">
        <f t="shared" ref="P3779:P3842" si="381">IF(D3779&lt;$V$4,$AD$4,IF(D3779&lt;$V$5,$AD$5,IF(D3779&lt;$V$6,$AD$6,IF(D3779&lt;$V$7,$AD$7,$AD$8))))</f>
        <v>-8.797100885642414E-3</v>
      </c>
      <c r="Q3779">
        <f t="shared" si="377"/>
        <v>-0.32619350995114088</v>
      </c>
      <c r="R3779">
        <f t="shared" ref="R3779:R3842" si="382">IF(I3779&lt;$V$21,$AD$21,IF(I3779&lt;$V$22,$AD$22,IF(I3779&lt;$V$23,$AD$23,IF(I3779&lt;$V$24,$AD$24,$AD$25))))</f>
        <v>-1.3815541801724358E-2</v>
      </c>
    </row>
    <row r="3780" spans="1:18" x14ac:dyDescent="0.35">
      <c r="A3780">
        <v>18866.17986</v>
      </c>
      <c r="B3780">
        <v>22564.1734</v>
      </c>
      <c r="C3780">
        <v>0</v>
      </c>
      <c r="D3780">
        <v>619.53882599999997</v>
      </c>
      <c r="E3780">
        <v>0</v>
      </c>
      <c r="F3780">
        <v>0</v>
      </c>
      <c r="G3780">
        <v>0</v>
      </c>
      <c r="H3780">
        <v>0</v>
      </c>
      <c r="I3780">
        <v>264.83982129999998</v>
      </c>
      <c r="J3780">
        <v>0</v>
      </c>
      <c r="K3780" s="5">
        <v>105.1240966</v>
      </c>
      <c r="L3780">
        <f t="shared" si="378"/>
        <v>0.83611216442788017</v>
      </c>
      <c r="M3780">
        <f t="shared" si="379"/>
        <v>0</v>
      </c>
      <c r="N3780">
        <f t="shared" si="380"/>
        <v>280.46117400000003</v>
      </c>
      <c r="O3780" s="22">
        <v>0</v>
      </c>
      <c r="P3780">
        <f t="shared" si="381"/>
        <v>-8.797100885642414E-3</v>
      </c>
      <c r="Q3780">
        <f t="shared" si="377"/>
        <v>-0.11806901442064656</v>
      </c>
      <c r="R3780">
        <f t="shared" si="382"/>
        <v>-1.5559842121176297E-2</v>
      </c>
    </row>
    <row r="3781" spans="1:18" x14ac:dyDescent="0.35">
      <c r="A3781">
        <v>48708.954610000001</v>
      </c>
      <c r="B3781">
        <v>59157.193120000004</v>
      </c>
      <c r="C3781">
        <v>1</v>
      </c>
      <c r="D3781">
        <v>695.76436630000001</v>
      </c>
      <c r="E3781">
        <v>0</v>
      </c>
      <c r="F3781">
        <v>1</v>
      </c>
      <c r="G3781">
        <v>3</v>
      </c>
      <c r="H3781">
        <v>0</v>
      </c>
      <c r="I3781">
        <v>167.79217560000001</v>
      </c>
      <c r="J3781">
        <v>2</v>
      </c>
      <c r="K3781" s="5">
        <v>83.745843170000001</v>
      </c>
      <c r="L3781">
        <f t="shared" si="378"/>
        <v>0.82338177389847056</v>
      </c>
      <c r="M3781">
        <f t="shared" si="379"/>
        <v>1</v>
      </c>
      <c r="N3781">
        <f t="shared" si="380"/>
        <v>204.23563369999999</v>
      </c>
      <c r="O3781" s="22">
        <v>0</v>
      </c>
      <c r="P3781">
        <f t="shared" si="381"/>
        <v>-8.797100885642414E-3</v>
      </c>
      <c r="Q3781">
        <f t="shared" si="377"/>
        <v>0.20360252914997359</v>
      </c>
      <c r="R3781">
        <f t="shared" si="382"/>
        <v>-3.3158274482581987E-3</v>
      </c>
    </row>
    <row r="3782" spans="1:18" x14ac:dyDescent="0.35">
      <c r="A3782">
        <v>47745.193099999997</v>
      </c>
      <c r="B3782">
        <v>59395.081740000001</v>
      </c>
      <c r="C3782">
        <v>1</v>
      </c>
      <c r="D3782">
        <v>775.53717349999999</v>
      </c>
      <c r="E3782">
        <v>1</v>
      </c>
      <c r="F3782">
        <v>0</v>
      </c>
      <c r="G3782">
        <v>5</v>
      </c>
      <c r="H3782">
        <v>0</v>
      </c>
      <c r="I3782">
        <v>200.71469590000001</v>
      </c>
      <c r="J3782">
        <v>0</v>
      </c>
      <c r="K3782" s="5">
        <v>112.8947336</v>
      </c>
      <c r="L3782">
        <f t="shared" si="378"/>
        <v>0.80385768823423787</v>
      </c>
      <c r="M3782">
        <f t="shared" si="379"/>
        <v>1</v>
      </c>
      <c r="N3782">
        <f t="shared" si="380"/>
        <v>124.46282650000001</v>
      </c>
      <c r="O3782" s="22">
        <v>0</v>
      </c>
      <c r="P3782">
        <f t="shared" si="381"/>
        <v>0.53061747949891069</v>
      </c>
      <c r="Q3782">
        <f t="shared" si="377"/>
        <v>-0.32619350995114088</v>
      </c>
      <c r="R3782">
        <f t="shared" si="382"/>
        <v>8.1564403801012528E-2</v>
      </c>
    </row>
    <row r="3783" spans="1:18" x14ac:dyDescent="0.35">
      <c r="A3783">
        <v>45099.556799999998</v>
      </c>
      <c r="B3783">
        <v>42626.43161</v>
      </c>
      <c r="C3783">
        <v>0</v>
      </c>
      <c r="D3783">
        <v>705.81018210000002</v>
      </c>
      <c r="E3783">
        <v>0</v>
      </c>
      <c r="F3783">
        <v>0</v>
      </c>
      <c r="G3783">
        <v>2</v>
      </c>
      <c r="H3783">
        <v>0</v>
      </c>
      <c r="I3783">
        <v>243.231031</v>
      </c>
      <c r="J3783">
        <v>0</v>
      </c>
      <c r="K3783" s="5">
        <v>96.936783050000003</v>
      </c>
      <c r="L3783">
        <f t="shared" si="378"/>
        <v>1.0580185836953759</v>
      </c>
      <c r="M3783">
        <f t="shared" si="379"/>
        <v>0</v>
      </c>
      <c r="N3783">
        <f t="shared" si="380"/>
        <v>194.18981789999998</v>
      </c>
      <c r="O3783" s="22">
        <v>1</v>
      </c>
      <c r="P3783">
        <f t="shared" si="381"/>
        <v>0.53061747949891069</v>
      </c>
      <c r="Q3783">
        <f t="shared" si="377"/>
        <v>-8.7036653585432347E-2</v>
      </c>
      <c r="R3783">
        <f t="shared" si="382"/>
        <v>-1.5559842121176297E-2</v>
      </c>
    </row>
    <row r="3784" spans="1:18" x14ac:dyDescent="0.35">
      <c r="A3784">
        <v>34361.334580000002</v>
      </c>
      <c r="B3784">
        <v>41509.194309999999</v>
      </c>
      <c r="C3784">
        <v>1</v>
      </c>
      <c r="D3784">
        <v>648.65218159999995</v>
      </c>
      <c r="E3784">
        <v>1</v>
      </c>
      <c r="F3784">
        <v>0</v>
      </c>
      <c r="G3784">
        <v>3</v>
      </c>
      <c r="H3784">
        <v>0</v>
      </c>
      <c r="I3784">
        <v>165.29364469999999</v>
      </c>
      <c r="J3784">
        <v>2</v>
      </c>
      <c r="K3784" s="5">
        <v>111.4043666</v>
      </c>
      <c r="L3784">
        <f t="shared" si="378"/>
        <v>0.8278005668667483</v>
      </c>
      <c r="M3784">
        <f t="shared" si="379"/>
        <v>1</v>
      </c>
      <c r="N3784">
        <f t="shared" si="380"/>
        <v>251.34781840000005</v>
      </c>
      <c r="O3784" s="22">
        <v>0</v>
      </c>
      <c r="P3784">
        <f t="shared" si="381"/>
        <v>-8.797100885642414E-3</v>
      </c>
      <c r="Q3784">
        <f t="shared" si="377"/>
        <v>-0.32619350995114088</v>
      </c>
      <c r="R3784">
        <f t="shared" si="382"/>
        <v>-3.3158274482581987E-3</v>
      </c>
    </row>
    <row r="3785" spans="1:18" x14ac:dyDescent="0.35">
      <c r="A3785">
        <v>32416.493699999999</v>
      </c>
      <c r="B3785">
        <v>25765.821479999999</v>
      </c>
      <c r="C3785">
        <v>1</v>
      </c>
      <c r="D3785">
        <v>712.97538799999995</v>
      </c>
      <c r="E3785">
        <v>3</v>
      </c>
      <c r="F3785">
        <v>0</v>
      </c>
      <c r="G3785">
        <v>2</v>
      </c>
      <c r="H3785">
        <v>0</v>
      </c>
      <c r="I3785">
        <v>150.79793100000001</v>
      </c>
      <c r="J3785">
        <v>0</v>
      </c>
      <c r="K3785" s="5">
        <v>70.343078809999994</v>
      </c>
      <c r="L3785">
        <f t="shared" si="378"/>
        <v>1.2581199371098026</v>
      </c>
      <c r="M3785">
        <f t="shared" si="379"/>
        <v>3</v>
      </c>
      <c r="N3785">
        <f t="shared" si="380"/>
        <v>187.02461200000005</v>
      </c>
      <c r="O3785" s="22">
        <v>0</v>
      </c>
      <c r="P3785">
        <f t="shared" si="381"/>
        <v>0.53061747949891069</v>
      </c>
      <c r="Q3785">
        <f t="shared" si="377"/>
        <v>0.45939723473739119</v>
      </c>
      <c r="R3785">
        <f t="shared" si="382"/>
        <v>-3.3158274482581987E-3</v>
      </c>
    </row>
    <row r="3786" spans="1:18" x14ac:dyDescent="0.35">
      <c r="A3786">
        <v>56965.54795</v>
      </c>
      <c r="B3786">
        <v>40615.585579999999</v>
      </c>
      <c r="C3786">
        <v>0</v>
      </c>
      <c r="D3786">
        <v>735.64513250000005</v>
      </c>
      <c r="E3786">
        <v>0</v>
      </c>
      <c r="F3786">
        <v>1</v>
      </c>
      <c r="G3786">
        <v>1</v>
      </c>
      <c r="H3786">
        <v>0</v>
      </c>
      <c r="I3786">
        <v>236.13674850000001</v>
      </c>
      <c r="J3786">
        <v>0</v>
      </c>
      <c r="K3786" s="5">
        <v>108.00056600000001</v>
      </c>
      <c r="L3786">
        <f t="shared" si="378"/>
        <v>1.4025538998519593</v>
      </c>
      <c r="M3786">
        <f t="shared" si="379"/>
        <v>1</v>
      </c>
      <c r="N3786">
        <f t="shared" si="380"/>
        <v>164.35486749999995</v>
      </c>
      <c r="O3786" s="22">
        <v>0</v>
      </c>
      <c r="P3786">
        <f t="shared" si="381"/>
        <v>0.53061747949891069</v>
      </c>
      <c r="Q3786">
        <f t="shared" si="377"/>
        <v>-0.11806901442064656</v>
      </c>
      <c r="R3786">
        <f t="shared" si="382"/>
        <v>8.1564403801012528E-2</v>
      </c>
    </row>
    <row r="3787" spans="1:18" x14ac:dyDescent="0.35">
      <c r="A3787">
        <v>41741.721019999997</v>
      </c>
      <c r="B3787">
        <v>48876.835299999999</v>
      </c>
      <c r="C3787">
        <v>1</v>
      </c>
      <c r="D3787">
        <v>580.38146089999998</v>
      </c>
      <c r="E3787">
        <v>1</v>
      </c>
      <c r="F3787">
        <v>0</v>
      </c>
      <c r="G3787">
        <v>4</v>
      </c>
      <c r="H3787">
        <v>1</v>
      </c>
      <c r="I3787">
        <v>128.2852599</v>
      </c>
      <c r="J3787">
        <v>1</v>
      </c>
      <c r="K3787" s="5">
        <v>100.1538642</v>
      </c>
      <c r="L3787">
        <f t="shared" si="378"/>
        <v>0.85401848879524322</v>
      </c>
      <c r="M3787">
        <f t="shared" si="379"/>
        <v>1</v>
      </c>
      <c r="N3787">
        <f t="shared" si="380"/>
        <v>319.61853910000002</v>
      </c>
      <c r="O3787" s="22">
        <v>1</v>
      </c>
      <c r="P3787">
        <f t="shared" si="381"/>
        <v>-0.34176655167778192</v>
      </c>
      <c r="Q3787">
        <f t="shared" si="377"/>
        <v>-0.11806901442064656</v>
      </c>
      <c r="R3787">
        <f t="shared" si="382"/>
        <v>-3.3158274482581987E-3</v>
      </c>
    </row>
    <row r="3788" spans="1:18" x14ac:dyDescent="0.35">
      <c r="A3788">
        <v>54745.374819999997</v>
      </c>
      <c r="B3788">
        <v>40778.624689999997</v>
      </c>
      <c r="C3788">
        <v>0</v>
      </c>
      <c r="D3788">
        <v>711.2427381</v>
      </c>
      <c r="E3788">
        <v>0</v>
      </c>
      <c r="F3788">
        <v>1</v>
      </c>
      <c r="G3788">
        <v>4</v>
      </c>
      <c r="H3788">
        <v>1</v>
      </c>
      <c r="I3788">
        <v>29.11214682</v>
      </c>
      <c r="J3788">
        <v>1</v>
      </c>
      <c r="K3788" s="5">
        <v>107.0739841</v>
      </c>
      <c r="L3788">
        <f t="shared" si="378"/>
        <v>1.3425017453672248</v>
      </c>
      <c r="M3788">
        <f t="shared" si="379"/>
        <v>1</v>
      </c>
      <c r="N3788">
        <f t="shared" si="380"/>
        <v>188.7572619</v>
      </c>
      <c r="O3788" s="22">
        <v>0</v>
      </c>
      <c r="P3788">
        <f t="shared" si="381"/>
        <v>0.53061747949891069</v>
      </c>
      <c r="Q3788">
        <f t="shared" si="377"/>
        <v>-0.11806901442064656</v>
      </c>
      <c r="R3788">
        <f t="shared" si="382"/>
        <v>-1.3815541801724358E-2</v>
      </c>
    </row>
    <row r="3789" spans="1:18" x14ac:dyDescent="0.35">
      <c r="A3789">
        <v>36721.26971</v>
      </c>
      <c r="B3789">
        <v>47484.817349999998</v>
      </c>
      <c r="C3789">
        <v>0</v>
      </c>
      <c r="D3789">
        <v>688.48410090000004</v>
      </c>
      <c r="E3789">
        <v>0</v>
      </c>
      <c r="F3789">
        <v>0</v>
      </c>
      <c r="G3789">
        <v>1</v>
      </c>
      <c r="H3789">
        <v>2</v>
      </c>
      <c r="I3789">
        <v>191.39512099999999</v>
      </c>
      <c r="J3789">
        <v>1</v>
      </c>
      <c r="K3789" s="5">
        <v>106.00823080000001</v>
      </c>
      <c r="L3789">
        <f t="shared" si="378"/>
        <v>0.77332654434228343</v>
      </c>
      <c r="M3789">
        <f t="shared" si="379"/>
        <v>0</v>
      </c>
      <c r="N3789">
        <f t="shared" si="380"/>
        <v>211.51589909999996</v>
      </c>
      <c r="O3789" s="22">
        <v>0</v>
      </c>
      <c r="P3789">
        <f t="shared" si="381"/>
        <v>-8.797100885642414E-3</v>
      </c>
      <c r="Q3789">
        <f t="shared" si="377"/>
        <v>-0.11806901442064656</v>
      </c>
      <c r="R3789">
        <f t="shared" si="382"/>
        <v>8.1564403801012528E-2</v>
      </c>
    </row>
    <row r="3790" spans="1:18" x14ac:dyDescent="0.35">
      <c r="A3790">
        <v>52715.941140000003</v>
      </c>
      <c r="B3790">
        <v>58244.676119999996</v>
      </c>
      <c r="C3790">
        <v>1</v>
      </c>
      <c r="D3790">
        <v>709.40595280000002</v>
      </c>
      <c r="E3790">
        <v>1</v>
      </c>
      <c r="F3790">
        <v>0</v>
      </c>
      <c r="G3790">
        <v>5</v>
      </c>
      <c r="H3790">
        <v>0</v>
      </c>
      <c r="I3790">
        <v>16.366327779999999</v>
      </c>
      <c r="J3790">
        <v>1</v>
      </c>
      <c r="K3790" s="5">
        <v>77.140381509999997</v>
      </c>
      <c r="L3790">
        <f t="shared" si="378"/>
        <v>0.90507741911708317</v>
      </c>
      <c r="M3790">
        <f t="shared" si="379"/>
        <v>1</v>
      </c>
      <c r="N3790">
        <f t="shared" si="380"/>
        <v>190.59404719999998</v>
      </c>
      <c r="O3790" s="22">
        <v>0</v>
      </c>
      <c r="P3790">
        <f t="shared" si="381"/>
        <v>0.53061747949891069</v>
      </c>
      <c r="Q3790">
        <f t="shared" si="377"/>
        <v>0.45939723473739119</v>
      </c>
      <c r="R3790">
        <f t="shared" si="382"/>
        <v>-1.3815541801724358E-2</v>
      </c>
    </row>
    <row r="3791" spans="1:18" x14ac:dyDescent="0.35">
      <c r="A3791">
        <v>69549.170559999999</v>
      </c>
      <c r="B3791">
        <v>80125.500839999993</v>
      </c>
      <c r="C3791">
        <v>1</v>
      </c>
      <c r="D3791">
        <v>690.66437280000002</v>
      </c>
      <c r="E3791">
        <v>1</v>
      </c>
      <c r="F3791">
        <v>0</v>
      </c>
      <c r="G3791">
        <v>0</v>
      </c>
      <c r="H3791">
        <v>0</v>
      </c>
      <c r="I3791">
        <v>182.23297489999999</v>
      </c>
      <c r="J3791">
        <v>1</v>
      </c>
      <c r="K3791" s="5">
        <v>110.8707356</v>
      </c>
      <c r="L3791">
        <f t="shared" si="378"/>
        <v>0.8680029432687163</v>
      </c>
      <c r="M3791">
        <f t="shared" si="379"/>
        <v>1</v>
      </c>
      <c r="N3791">
        <f t="shared" si="380"/>
        <v>209.33562719999998</v>
      </c>
      <c r="O3791" s="22">
        <v>0</v>
      </c>
      <c r="P3791">
        <f t="shared" si="381"/>
        <v>-8.797100885642414E-3</v>
      </c>
      <c r="Q3791">
        <f t="shared" si="377"/>
        <v>-0.32619350995114088</v>
      </c>
      <c r="R3791">
        <f t="shared" si="382"/>
        <v>8.1564403801012528E-2</v>
      </c>
    </row>
    <row r="3792" spans="1:18" x14ac:dyDescent="0.35">
      <c r="A3792">
        <v>58792.487009999997</v>
      </c>
      <c r="B3792">
        <v>49825.592920000003</v>
      </c>
      <c r="C3792">
        <v>1</v>
      </c>
      <c r="D3792">
        <v>638.61354960000006</v>
      </c>
      <c r="E3792">
        <v>1</v>
      </c>
      <c r="F3792">
        <v>1</v>
      </c>
      <c r="G3792">
        <v>2</v>
      </c>
      <c r="H3792">
        <v>1</v>
      </c>
      <c r="I3792">
        <v>156.15485989999999</v>
      </c>
      <c r="J3792">
        <v>0</v>
      </c>
      <c r="K3792" s="5">
        <v>71.10791322</v>
      </c>
      <c r="L3792">
        <f t="shared" si="378"/>
        <v>1.1799656273914743</v>
      </c>
      <c r="M3792">
        <f t="shared" si="379"/>
        <v>2</v>
      </c>
      <c r="N3792">
        <f t="shared" si="380"/>
        <v>261.38645039999994</v>
      </c>
      <c r="O3792" s="22">
        <v>1</v>
      </c>
      <c r="P3792">
        <f t="shared" si="381"/>
        <v>-8.797100885642414E-3</v>
      </c>
      <c r="Q3792">
        <f t="shared" si="377"/>
        <v>0.45939723473739119</v>
      </c>
      <c r="R3792">
        <f t="shared" si="382"/>
        <v>-3.3158274482581987E-3</v>
      </c>
    </row>
    <row r="3793" spans="1:18" x14ac:dyDescent="0.35">
      <c r="A3793">
        <v>43813.792730000001</v>
      </c>
      <c r="B3793">
        <v>48384.414129999997</v>
      </c>
      <c r="C3793">
        <v>0</v>
      </c>
      <c r="D3793">
        <v>751.64353219999998</v>
      </c>
      <c r="E3793">
        <v>0</v>
      </c>
      <c r="F3793">
        <v>2</v>
      </c>
      <c r="G3793">
        <v>1</v>
      </c>
      <c r="H3793">
        <v>0</v>
      </c>
      <c r="I3793">
        <v>95.702482599999996</v>
      </c>
      <c r="J3793">
        <v>0</v>
      </c>
      <c r="K3793" s="5">
        <v>92.790207480000007</v>
      </c>
      <c r="L3793">
        <f t="shared" si="378"/>
        <v>0.90553525381707467</v>
      </c>
      <c r="M3793">
        <f t="shared" si="379"/>
        <v>2</v>
      </c>
      <c r="N3793">
        <f t="shared" si="380"/>
        <v>148.35646780000002</v>
      </c>
      <c r="O3793" s="22">
        <v>0</v>
      </c>
      <c r="P3793">
        <f t="shared" si="381"/>
        <v>0.53061747949891069</v>
      </c>
      <c r="Q3793">
        <f t="shared" si="377"/>
        <v>-8.7036653585432347E-2</v>
      </c>
      <c r="R3793">
        <f t="shared" si="382"/>
        <v>-4.6681885592470503E-2</v>
      </c>
    </row>
    <row r="3794" spans="1:18" x14ac:dyDescent="0.35">
      <c r="A3794">
        <v>53857.984559999997</v>
      </c>
      <c r="B3794">
        <v>39097.23242</v>
      </c>
      <c r="C3794">
        <v>1</v>
      </c>
      <c r="D3794">
        <v>666.97993039999994</v>
      </c>
      <c r="E3794">
        <v>0</v>
      </c>
      <c r="F3794">
        <v>0</v>
      </c>
      <c r="G3794">
        <v>1</v>
      </c>
      <c r="H3794">
        <v>0</v>
      </c>
      <c r="I3794">
        <v>107.5010671</v>
      </c>
      <c r="J3794">
        <v>0</v>
      </c>
      <c r="K3794" s="5">
        <v>82.761465990000005</v>
      </c>
      <c r="L3794">
        <f t="shared" si="378"/>
        <v>1.3775395654974598</v>
      </c>
      <c r="M3794">
        <f t="shared" si="379"/>
        <v>0</v>
      </c>
      <c r="N3794">
        <f t="shared" si="380"/>
        <v>233.02006960000006</v>
      </c>
      <c r="O3794" s="22">
        <v>0</v>
      </c>
      <c r="P3794">
        <f t="shared" si="381"/>
        <v>-8.797100885642414E-3</v>
      </c>
      <c r="Q3794">
        <f t="shared" si="377"/>
        <v>0.20360252914997359</v>
      </c>
      <c r="R3794">
        <f t="shared" si="382"/>
        <v>-4.6681885592470503E-2</v>
      </c>
    </row>
    <row r="3795" spans="1:18" x14ac:dyDescent="0.35">
      <c r="A3795">
        <v>46390.022380000002</v>
      </c>
      <c r="B3795">
        <v>55793.068010000003</v>
      </c>
      <c r="C3795">
        <v>1</v>
      </c>
      <c r="D3795">
        <v>628.28364899999997</v>
      </c>
      <c r="E3795">
        <v>0</v>
      </c>
      <c r="F3795">
        <v>0</v>
      </c>
      <c r="G3795">
        <v>3</v>
      </c>
      <c r="H3795">
        <v>0</v>
      </c>
      <c r="I3795">
        <v>139.76375110000001</v>
      </c>
      <c r="J3795">
        <v>1</v>
      </c>
      <c r="K3795" s="5">
        <v>99.294720799999993</v>
      </c>
      <c r="L3795">
        <f t="shared" si="378"/>
        <v>0.83146570057207358</v>
      </c>
      <c r="M3795">
        <f t="shared" si="379"/>
        <v>0</v>
      </c>
      <c r="N3795">
        <f t="shared" si="380"/>
        <v>271.71635100000003</v>
      </c>
      <c r="O3795" s="22">
        <v>0</v>
      </c>
      <c r="P3795">
        <f t="shared" si="381"/>
        <v>-8.797100885642414E-3</v>
      </c>
      <c r="Q3795">
        <f t="shared" si="377"/>
        <v>-8.7036653585432347E-2</v>
      </c>
      <c r="R3795">
        <f t="shared" si="382"/>
        <v>-3.3158274482581987E-3</v>
      </c>
    </row>
    <row r="3796" spans="1:18" x14ac:dyDescent="0.35">
      <c r="A3796">
        <v>50118.202770000004</v>
      </c>
      <c r="B3796">
        <v>40183.494749999998</v>
      </c>
      <c r="C3796">
        <v>0</v>
      </c>
      <c r="D3796">
        <v>675.29890079999996</v>
      </c>
      <c r="E3796">
        <v>0</v>
      </c>
      <c r="F3796">
        <v>1</v>
      </c>
      <c r="G3796">
        <v>3</v>
      </c>
      <c r="H3796">
        <v>0</v>
      </c>
      <c r="I3796">
        <v>150.4345635</v>
      </c>
      <c r="J3796">
        <v>1</v>
      </c>
      <c r="K3796" s="5">
        <v>107.0881073</v>
      </c>
      <c r="L3796">
        <f t="shared" si="378"/>
        <v>1.2472335490431679</v>
      </c>
      <c r="M3796">
        <f t="shared" si="379"/>
        <v>1</v>
      </c>
      <c r="N3796">
        <f t="shared" si="380"/>
        <v>224.70109920000004</v>
      </c>
      <c r="O3796" s="22">
        <v>0</v>
      </c>
      <c r="P3796">
        <f t="shared" si="381"/>
        <v>-8.797100885642414E-3</v>
      </c>
      <c r="Q3796">
        <f t="shared" si="377"/>
        <v>-0.11806901442064656</v>
      </c>
      <c r="R3796">
        <f t="shared" si="382"/>
        <v>-3.3158274482581987E-3</v>
      </c>
    </row>
    <row r="3797" spans="1:18" x14ac:dyDescent="0.35">
      <c r="A3797">
        <v>45115.834219999997</v>
      </c>
      <c r="B3797">
        <v>50458.218509999999</v>
      </c>
      <c r="C3797">
        <v>1</v>
      </c>
      <c r="D3797">
        <v>698.61979510000003</v>
      </c>
      <c r="E3797">
        <v>0</v>
      </c>
      <c r="F3797">
        <v>0</v>
      </c>
      <c r="G3797">
        <v>3</v>
      </c>
      <c r="H3797">
        <v>2</v>
      </c>
      <c r="I3797">
        <v>130.79060720000001</v>
      </c>
      <c r="J3797">
        <v>0</v>
      </c>
      <c r="K3797" s="5">
        <v>115.7666964</v>
      </c>
      <c r="L3797">
        <f t="shared" si="378"/>
        <v>0.89412261376328162</v>
      </c>
      <c r="M3797">
        <f t="shared" si="379"/>
        <v>0</v>
      </c>
      <c r="N3797">
        <f t="shared" si="380"/>
        <v>201.38020489999997</v>
      </c>
      <c r="O3797" s="22">
        <v>0</v>
      </c>
      <c r="P3797">
        <f t="shared" si="381"/>
        <v>-8.797100885642414E-3</v>
      </c>
      <c r="Q3797">
        <f t="shared" si="377"/>
        <v>-0.32619350995114088</v>
      </c>
      <c r="R3797">
        <f t="shared" si="382"/>
        <v>-3.3158274482581987E-3</v>
      </c>
    </row>
    <row r="3798" spans="1:18" x14ac:dyDescent="0.35">
      <c r="A3798">
        <v>47534.97191</v>
      </c>
      <c r="B3798">
        <v>39676.88493</v>
      </c>
      <c r="C3798">
        <v>1</v>
      </c>
      <c r="D3798">
        <v>654.73805379999999</v>
      </c>
      <c r="E3798">
        <v>2</v>
      </c>
      <c r="F3798">
        <v>0</v>
      </c>
      <c r="G3798">
        <v>2</v>
      </c>
      <c r="H3798">
        <v>0</v>
      </c>
      <c r="I3798">
        <v>121.30316500000001</v>
      </c>
      <c r="J3798">
        <v>2</v>
      </c>
      <c r="K3798" s="5">
        <v>74.131068029999994</v>
      </c>
      <c r="L3798">
        <f t="shared" si="378"/>
        <v>1.198052014261292</v>
      </c>
      <c r="M3798">
        <f t="shared" si="379"/>
        <v>2</v>
      </c>
      <c r="N3798">
        <f t="shared" si="380"/>
        <v>245.26194620000001</v>
      </c>
      <c r="O3798" s="22">
        <v>0</v>
      </c>
      <c r="P3798">
        <f t="shared" si="381"/>
        <v>-8.797100885642414E-3</v>
      </c>
      <c r="Q3798">
        <f t="shared" si="377"/>
        <v>0.45939723473739119</v>
      </c>
      <c r="R3798">
        <f t="shared" si="382"/>
        <v>-3.3158274482581987E-3</v>
      </c>
    </row>
    <row r="3799" spans="1:18" x14ac:dyDescent="0.35">
      <c r="A3799">
        <v>53181.400300000001</v>
      </c>
      <c r="B3799">
        <v>39411.241450000001</v>
      </c>
      <c r="C3799">
        <v>1</v>
      </c>
      <c r="D3799">
        <v>669.65681919999997</v>
      </c>
      <c r="E3799">
        <v>1</v>
      </c>
      <c r="F3799">
        <v>0</v>
      </c>
      <c r="G3799">
        <v>1</v>
      </c>
      <c r="H3799">
        <v>1</v>
      </c>
      <c r="I3799">
        <v>101.2514439</v>
      </c>
      <c r="J3799">
        <v>1</v>
      </c>
      <c r="K3799" s="5">
        <v>99.08835105</v>
      </c>
      <c r="L3799">
        <f t="shared" si="378"/>
        <v>1.3493967290390949</v>
      </c>
      <c r="M3799">
        <f t="shared" si="379"/>
        <v>1</v>
      </c>
      <c r="N3799">
        <f t="shared" si="380"/>
        <v>230.34318080000003</v>
      </c>
      <c r="O3799" s="22">
        <v>0</v>
      </c>
      <c r="P3799">
        <f t="shared" si="381"/>
        <v>-8.797100885642414E-3</v>
      </c>
      <c r="Q3799">
        <f t="shared" si="377"/>
        <v>-8.7036653585432347E-2</v>
      </c>
      <c r="R3799">
        <f t="shared" si="382"/>
        <v>-4.6681885592470503E-2</v>
      </c>
    </row>
    <row r="3800" spans="1:18" x14ac:dyDescent="0.35">
      <c r="A3800">
        <v>35099.619509999997</v>
      </c>
      <c r="B3800">
        <v>34709.880599999997</v>
      </c>
      <c r="C3800">
        <v>1</v>
      </c>
      <c r="D3800">
        <v>654.41835409999999</v>
      </c>
      <c r="E3800">
        <v>0</v>
      </c>
      <c r="F3800">
        <v>0</v>
      </c>
      <c r="G3800">
        <v>1</v>
      </c>
      <c r="H3800">
        <v>1</v>
      </c>
      <c r="I3800">
        <v>196.38638950000001</v>
      </c>
      <c r="J3800">
        <v>0</v>
      </c>
      <c r="K3800" s="5">
        <v>87.756175389999996</v>
      </c>
      <c r="L3800">
        <f t="shared" si="378"/>
        <v>1.0112284716415878</v>
      </c>
      <c r="M3800">
        <f t="shared" si="379"/>
        <v>0</v>
      </c>
      <c r="N3800">
        <f t="shared" si="380"/>
        <v>245.58164590000001</v>
      </c>
      <c r="O3800" s="22">
        <v>0</v>
      </c>
      <c r="P3800">
        <f t="shared" si="381"/>
        <v>-8.797100885642414E-3</v>
      </c>
      <c r="Q3800">
        <f t="shared" si="377"/>
        <v>0.20360252914997359</v>
      </c>
      <c r="R3800">
        <f t="shared" si="382"/>
        <v>8.1564403801012528E-2</v>
      </c>
    </row>
    <row r="3801" spans="1:18" x14ac:dyDescent="0.35">
      <c r="A3801">
        <v>34761.817600000002</v>
      </c>
      <c r="B3801">
        <v>27864.09013</v>
      </c>
      <c r="C3801">
        <v>0</v>
      </c>
      <c r="D3801">
        <v>616.99621330000002</v>
      </c>
      <c r="E3801">
        <v>3</v>
      </c>
      <c r="F3801">
        <v>0</v>
      </c>
      <c r="G3801">
        <v>3</v>
      </c>
      <c r="H3801">
        <v>0</v>
      </c>
      <c r="I3801">
        <v>126.3368466</v>
      </c>
      <c r="J3801">
        <v>2</v>
      </c>
      <c r="K3801" s="5">
        <v>82.683606299999994</v>
      </c>
      <c r="L3801">
        <f t="shared" si="378"/>
        <v>1.2475489936265147</v>
      </c>
      <c r="M3801">
        <f t="shared" si="379"/>
        <v>3</v>
      </c>
      <c r="N3801">
        <f t="shared" si="380"/>
        <v>283.00378669999998</v>
      </c>
      <c r="O3801" s="22">
        <v>1</v>
      </c>
      <c r="P3801">
        <f t="shared" si="381"/>
        <v>-8.797100885642414E-3</v>
      </c>
      <c r="Q3801">
        <f t="shared" si="377"/>
        <v>0.20360252914997359</v>
      </c>
      <c r="R3801">
        <f t="shared" si="382"/>
        <v>-3.3158274482581987E-3</v>
      </c>
    </row>
    <row r="3802" spans="1:18" x14ac:dyDescent="0.35">
      <c r="A3802">
        <v>29171.861690000002</v>
      </c>
      <c r="B3802">
        <v>33187.846669999999</v>
      </c>
      <c r="C3802">
        <v>1</v>
      </c>
      <c r="D3802">
        <v>608.90877709999995</v>
      </c>
      <c r="E3802">
        <v>2</v>
      </c>
      <c r="F3802">
        <v>0</v>
      </c>
      <c r="G3802">
        <v>0</v>
      </c>
      <c r="H3802">
        <v>0</v>
      </c>
      <c r="I3802">
        <v>99.391594420000004</v>
      </c>
      <c r="J3802">
        <v>1</v>
      </c>
      <c r="K3802" s="5">
        <v>74.10042885</v>
      </c>
      <c r="L3802">
        <f t="shared" si="378"/>
        <v>0.87899230040645482</v>
      </c>
      <c r="M3802">
        <f t="shared" si="379"/>
        <v>2</v>
      </c>
      <c r="N3802">
        <f t="shared" si="380"/>
        <v>291.09122290000005</v>
      </c>
      <c r="O3802" s="22">
        <v>0</v>
      </c>
      <c r="P3802">
        <f t="shared" si="381"/>
        <v>-8.797100885642414E-3</v>
      </c>
      <c r="Q3802">
        <f t="shared" si="377"/>
        <v>0.45939723473739119</v>
      </c>
      <c r="R3802">
        <f t="shared" si="382"/>
        <v>-4.6681885592470503E-2</v>
      </c>
    </row>
    <row r="3803" spans="1:18" x14ac:dyDescent="0.35">
      <c r="A3803">
        <v>25995.933430000001</v>
      </c>
      <c r="B3803">
        <v>21902.600910000001</v>
      </c>
      <c r="C3803">
        <v>1</v>
      </c>
      <c r="D3803">
        <v>579.85918570000001</v>
      </c>
      <c r="E3803">
        <v>0</v>
      </c>
      <c r="F3803">
        <v>0</v>
      </c>
      <c r="G3803">
        <v>0</v>
      </c>
      <c r="H3803">
        <v>0</v>
      </c>
      <c r="I3803">
        <v>271.39774249999999</v>
      </c>
      <c r="J3803">
        <v>2</v>
      </c>
      <c r="K3803" s="5">
        <v>81.409172560000002</v>
      </c>
      <c r="L3803">
        <f t="shared" si="378"/>
        <v>1.1868879653526043</v>
      </c>
      <c r="M3803">
        <f t="shared" si="379"/>
        <v>0</v>
      </c>
      <c r="N3803">
        <f t="shared" si="380"/>
        <v>320.14081429999999</v>
      </c>
      <c r="O3803" s="22">
        <v>1</v>
      </c>
      <c r="P3803">
        <f t="shared" si="381"/>
        <v>-0.34176655167778192</v>
      </c>
      <c r="Q3803">
        <f t="shared" si="377"/>
        <v>0.20360252914997359</v>
      </c>
      <c r="R3803">
        <f t="shared" si="382"/>
        <v>-1.5559842121176297E-2</v>
      </c>
    </row>
    <row r="3804" spans="1:18" x14ac:dyDescent="0.35">
      <c r="A3804">
        <v>31740.759620000001</v>
      </c>
      <c r="B3804">
        <v>28740.73518</v>
      </c>
      <c r="C3804">
        <v>0</v>
      </c>
      <c r="D3804">
        <v>725.90100170000005</v>
      </c>
      <c r="E3804">
        <v>0</v>
      </c>
      <c r="F3804">
        <v>0</v>
      </c>
      <c r="G3804">
        <v>2</v>
      </c>
      <c r="H3804">
        <v>1</v>
      </c>
      <c r="I3804">
        <v>59.443466170000001</v>
      </c>
      <c r="J3804">
        <v>0</v>
      </c>
      <c r="K3804" s="5">
        <v>93.106059720000005</v>
      </c>
      <c r="L3804">
        <f t="shared" si="378"/>
        <v>1.1043823138556195</v>
      </c>
      <c r="M3804">
        <f t="shared" si="379"/>
        <v>0</v>
      </c>
      <c r="N3804">
        <f t="shared" si="380"/>
        <v>174.09899829999995</v>
      </c>
      <c r="O3804" s="22">
        <v>0</v>
      </c>
      <c r="P3804">
        <f t="shared" si="381"/>
        <v>0.53061747949891069</v>
      </c>
      <c r="Q3804">
        <f t="shared" si="377"/>
        <v>-8.7036653585432347E-2</v>
      </c>
      <c r="R3804">
        <f t="shared" si="382"/>
        <v>-1.3815541801724358E-2</v>
      </c>
    </row>
    <row r="3805" spans="1:18" x14ac:dyDescent="0.35">
      <c r="A3805">
        <v>52391.937599999997</v>
      </c>
      <c r="B3805">
        <v>54511.901429999998</v>
      </c>
      <c r="C3805">
        <v>0</v>
      </c>
      <c r="D3805">
        <v>638.82913759999997</v>
      </c>
      <c r="E3805">
        <v>2</v>
      </c>
      <c r="F3805">
        <v>0</v>
      </c>
      <c r="G3805">
        <v>0</v>
      </c>
      <c r="H3805">
        <v>1</v>
      </c>
      <c r="I3805">
        <v>48.696212379999999</v>
      </c>
      <c r="J3805">
        <v>2</v>
      </c>
      <c r="K3805" s="5">
        <v>70.277688260000005</v>
      </c>
      <c r="L3805">
        <f t="shared" si="378"/>
        <v>0.96111007368322499</v>
      </c>
      <c r="M3805">
        <f t="shared" si="379"/>
        <v>2</v>
      </c>
      <c r="N3805">
        <f t="shared" si="380"/>
        <v>261.17086240000003</v>
      </c>
      <c r="O3805" s="22">
        <v>0</v>
      </c>
      <c r="P3805">
        <f t="shared" si="381"/>
        <v>-8.797100885642414E-3</v>
      </c>
      <c r="Q3805">
        <f t="shared" si="377"/>
        <v>0.45939723473739119</v>
      </c>
      <c r="R3805">
        <f t="shared" si="382"/>
        <v>-1.3815541801724358E-2</v>
      </c>
    </row>
    <row r="3806" spans="1:18" x14ac:dyDescent="0.35">
      <c r="A3806">
        <v>36608.187270000002</v>
      </c>
      <c r="B3806">
        <v>31885.034329999999</v>
      </c>
      <c r="C3806">
        <v>1</v>
      </c>
      <c r="D3806">
        <v>478.62124490000002</v>
      </c>
      <c r="E3806">
        <v>0</v>
      </c>
      <c r="F3806">
        <v>0</v>
      </c>
      <c r="G3806">
        <v>4</v>
      </c>
      <c r="H3806">
        <v>1</v>
      </c>
      <c r="I3806">
        <v>234.33728489999999</v>
      </c>
      <c r="J3806">
        <v>2</v>
      </c>
      <c r="K3806" s="5">
        <v>99.304922270000006</v>
      </c>
      <c r="L3806">
        <f t="shared" si="378"/>
        <v>1.1481307152163258</v>
      </c>
      <c r="M3806">
        <f t="shared" si="379"/>
        <v>0</v>
      </c>
      <c r="N3806">
        <f t="shared" si="380"/>
        <v>421.37875509999998</v>
      </c>
      <c r="O3806" s="22">
        <v>0</v>
      </c>
      <c r="P3806">
        <f t="shared" si="381"/>
        <v>-4.9440508031550284E-2</v>
      </c>
      <c r="Q3806">
        <f t="shared" si="377"/>
        <v>-8.7036653585432347E-2</v>
      </c>
      <c r="R3806">
        <f t="shared" si="382"/>
        <v>8.1564403801012528E-2</v>
      </c>
    </row>
    <row r="3807" spans="1:18" x14ac:dyDescent="0.35">
      <c r="A3807">
        <v>57704.216959999998</v>
      </c>
      <c r="B3807">
        <v>53479.856829999997</v>
      </c>
      <c r="C3807">
        <v>0</v>
      </c>
      <c r="D3807">
        <v>669.82665399999996</v>
      </c>
      <c r="E3807">
        <v>1</v>
      </c>
      <c r="F3807">
        <v>0</v>
      </c>
      <c r="G3807">
        <v>1</v>
      </c>
      <c r="H3807">
        <v>1</v>
      </c>
      <c r="I3807">
        <v>40.0091988</v>
      </c>
      <c r="J3807">
        <v>0</v>
      </c>
      <c r="K3807" s="5">
        <v>75.220604289999997</v>
      </c>
      <c r="L3807">
        <f t="shared" si="378"/>
        <v>1.078989742688135</v>
      </c>
      <c r="M3807">
        <f t="shared" si="379"/>
        <v>1</v>
      </c>
      <c r="N3807">
        <f t="shared" si="380"/>
        <v>230.17334600000004</v>
      </c>
      <c r="O3807" s="22">
        <v>0</v>
      </c>
      <c r="P3807">
        <f t="shared" si="381"/>
        <v>-8.797100885642414E-3</v>
      </c>
      <c r="Q3807">
        <f t="shared" si="377"/>
        <v>0.45939723473739119</v>
      </c>
      <c r="R3807">
        <f t="shared" si="382"/>
        <v>-1.3815541801724358E-2</v>
      </c>
    </row>
    <row r="3808" spans="1:18" x14ac:dyDescent="0.35">
      <c r="A3808">
        <v>50520.706230000003</v>
      </c>
      <c r="B3808">
        <v>60087.967100000002</v>
      </c>
      <c r="C3808">
        <v>0</v>
      </c>
      <c r="D3808">
        <v>668.7913552</v>
      </c>
      <c r="E3808">
        <v>0</v>
      </c>
      <c r="F3808">
        <v>0</v>
      </c>
      <c r="G3808">
        <v>0</v>
      </c>
      <c r="H3808">
        <v>0</v>
      </c>
      <c r="I3808">
        <v>85.762579149999993</v>
      </c>
      <c r="J3808">
        <v>1</v>
      </c>
      <c r="K3808" s="5">
        <v>98.760591120000001</v>
      </c>
      <c r="L3808">
        <f t="shared" si="378"/>
        <v>0.84077908886353392</v>
      </c>
      <c r="M3808">
        <f t="shared" si="379"/>
        <v>0</v>
      </c>
      <c r="N3808">
        <f t="shared" si="380"/>
        <v>231.2086448</v>
      </c>
      <c r="O3808" s="22">
        <v>0</v>
      </c>
      <c r="P3808">
        <f t="shared" si="381"/>
        <v>-8.797100885642414E-3</v>
      </c>
      <c r="Q3808">
        <f t="shared" si="377"/>
        <v>-8.7036653585432347E-2</v>
      </c>
      <c r="R3808">
        <f t="shared" si="382"/>
        <v>-4.6681885592470503E-2</v>
      </c>
    </row>
    <row r="3809" spans="1:18" x14ac:dyDescent="0.35">
      <c r="A3809">
        <v>20472.436799999999</v>
      </c>
      <c r="B3809">
        <v>16532.023150000001</v>
      </c>
      <c r="C3809">
        <v>1</v>
      </c>
      <c r="D3809">
        <v>556.67161590000001</v>
      </c>
      <c r="E3809">
        <v>0</v>
      </c>
      <c r="F3809">
        <v>0</v>
      </c>
      <c r="G3809">
        <v>4</v>
      </c>
      <c r="H3809">
        <v>0</v>
      </c>
      <c r="I3809">
        <v>109.1582678</v>
      </c>
      <c r="J3809">
        <v>1</v>
      </c>
      <c r="K3809" s="5">
        <v>88.865070650000007</v>
      </c>
      <c r="L3809">
        <f t="shared" si="378"/>
        <v>1.2383503588307037</v>
      </c>
      <c r="M3809">
        <f t="shared" si="379"/>
        <v>0</v>
      </c>
      <c r="N3809">
        <f t="shared" si="380"/>
        <v>343.32838409999999</v>
      </c>
      <c r="O3809" s="22">
        <v>0</v>
      </c>
      <c r="P3809">
        <f t="shared" si="381"/>
        <v>-0.34176655167778192</v>
      </c>
      <c r="Q3809">
        <f t="shared" si="377"/>
        <v>0.20360252914997359</v>
      </c>
      <c r="R3809">
        <f t="shared" si="382"/>
        <v>-4.6681885592470503E-2</v>
      </c>
    </row>
    <row r="3810" spans="1:18" x14ac:dyDescent="0.35">
      <c r="A3810">
        <v>59824.633759999997</v>
      </c>
      <c r="B3810">
        <v>44827.851629999997</v>
      </c>
      <c r="C3810">
        <v>0</v>
      </c>
      <c r="D3810">
        <v>608.38018959999999</v>
      </c>
      <c r="E3810">
        <v>1</v>
      </c>
      <c r="F3810">
        <v>0</v>
      </c>
      <c r="G3810">
        <v>2</v>
      </c>
      <c r="H3810">
        <v>0</v>
      </c>
      <c r="I3810">
        <v>90.183970869999996</v>
      </c>
      <c r="J3810">
        <v>0</v>
      </c>
      <c r="K3810" s="5">
        <v>108.7086527</v>
      </c>
      <c r="L3810">
        <f t="shared" si="378"/>
        <v>1.3345416205483234</v>
      </c>
      <c r="M3810">
        <f t="shared" si="379"/>
        <v>1</v>
      </c>
      <c r="N3810">
        <f t="shared" si="380"/>
        <v>291.61981040000001</v>
      </c>
      <c r="O3810" s="22">
        <v>0</v>
      </c>
      <c r="P3810">
        <f t="shared" si="381"/>
        <v>-8.797100885642414E-3</v>
      </c>
      <c r="Q3810">
        <f t="shared" si="377"/>
        <v>-0.11806901442064656</v>
      </c>
      <c r="R3810">
        <f t="shared" si="382"/>
        <v>-4.6681885592470503E-2</v>
      </c>
    </row>
    <row r="3811" spans="1:18" x14ac:dyDescent="0.35">
      <c r="A3811">
        <v>62161.979679999997</v>
      </c>
      <c r="B3811">
        <v>55760.207759999998</v>
      </c>
      <c r="C3811">
        <v>0</v>
      </c>
      <c r="D3811">
        <v>606.18554830000005</v>
      </c>
      <c r="E3811">
        <v>0</v>
      </c>
      <c r="F3811">
        <v>0</v>
      </c>
      <c r="G3811">
        <v>0</v>
      </c>
      <c r="H3811">
        <v>0</v>
      </c>
      <c r="I3811">
        <v>221.92287490000001</v>
      </c>
      <c r="J3811">
        <v>0</v>
      </c>
      <c r="K3811" s="5">
        <v>91.925404950000001</v>
      </c>
      <c r="L3811">
        <f t="shared" si="378"/>
        <v>1.1148089682081916</v>
      </c>
      <c r="M3811">
        <f t="shared" si="379"/>
        <v>0</v>
      </c>
      <c r="N3811">
        <f t="shared" si="380"/>
        <v>293.81445169999995</v>
      </c>
      <c r="O3811" s="22">
        <v>0</v>
      </c>
      <c r="P3811">
        <f t="shared" si="381"/>
        <v>-8.797100885642414E-3</v>
      </c>
      <c r="Q3811">
        <f t="shared" si="377"/>
        <v>-8.7036653585432347E-2</v>
      </c>
      <c r="R3811">
        <f t="shared" si="382"/>
        <v>8.1564403801012528E-2</v>
      </c>
    </row>
    <row r="3812" spans="1:18" x14ac:dyDescent="0.35">
      <c r="A3812">
        <v>35092.059880000001</v>
      </c>
      <c r="B3812">
        <v>33499.794869999998</v>
      </c>
      <c r="C3812">
        <v>1</v>
      </c>
      <c r="D3812">
        <v>612.88661549999995</v>
      </c>
      <c r="E3812">
        <v>1</v>
      </c>
      <c r="F3812">
        <v>1</v>
      </c>
      <c r="G3812">
        <v>0</v>
      </c>
      <c r="H3812">
        <v>0</v>
      </c>
      <c r="I3812">
        <v>64.097782350000003</v>
      </c>
      <c r="J3812">
        <v>1</v>
      </c>
      <c r="K3812" s="5">
        <v>117.16240019999999</v>
      </c>
      <c r="L3812">
        <f t="shared" si="378"/>
        <v>1.0475305898492506</v>
      </c>
      <c r="M3812">
        <f t="shared" si="379"/>
        <v>2</v>
      </c>
      <c r="N3812">
        <f t="shared" si="380"/>
        <v>287.11338450000005</v>
      </c>
      <c r="O3812" s="22">
        <v>1</v>
      </c>
      <c r="P3812">
        <f t="shared" si="381"/>
        <v>-8.797100885642414E-3</v>
      </c>
      <c r="Q3812">
        <f t="shared" si="377"/>
        <v>-0.32619350995114088</v>
      </c>
      <c r="R3812">
        <f t="shared" si="382"/>
        <v>-4.6681885592470503E-2</v>
      </c>
    </row>
    <row r="3813" spans="1:18" x14ac:dyDescent="0.35">
      <c r="A3813">
        <v>56302.873140000003</v>
      </c>
      <c r="B3813">
        <v>57743.977229999997</v>
      </c>
      <c r="C3813">
        <v>0</v>
      </c>
      <c r="D3813">
        <v>710.63879310000004</v>
      </c>
      <c r="E3813">
        <v>0</v>
      </c>
      <c r="F3813">
        <v>1</v>
      </c>
      <c r="G3813">
        <v>0</v>
      </c>
      <c r="H3813">
        <v>0</v>
      </c>
      <c r="I3813">
        <v>208.76444720000001</v>
      </c>
      <c r="J3813">
        <v>2</v>
      </c>
      <c r="K3813" s="5">
        <v>86.303109840000005</v>
      </c>
      <c r="L3813">
        <f t="shared" si="378"/>
        <v>0.97504321387042781</v>
      </c>
      <c r="M3813">
        <f t="shared" si="379"/>
        <v>1</v>
      </c>
      <c r="N3813">
        <f t="shared" si="380"/>
        <v>189.36120689999996</v>
      </c>
      <c r="O3813" s="22">
        <v>0</v>
      </c>
      <c r="P3813">
        <f t="shared" si="381"/>
        <v>0.53061747949891069</v>
      </c>
      <c r="Q3813">
        <f t="shared" si="377"/>
        <v>0.20360252914997359</v>
      </c>
      <c r="R3813">
        <f t="shared" si="382"/>
        <v>8.1564403801012528E-2</v>
      </c>
    </row>
    <row r="3814" spans="1:18" x14ac:dyDescent="0.35">
      <c r="A3814">
        <v>37152.526440000001</v>
      </c>
      <c r="B3814">
        <v>34308.65724</v>
      </c>
      <c r="C3814">
        <v>0</v>
      </c>
      <c r="D3814">
        <v>642.55612259999998</v>
      </c>
      <c r="E3814">
        <v>2</v>
      </c>
      <c r="F3814">
        <v>0</v>
      </c>
      <c r="G3814">
        <v>4</v>
      </c>
      <c r="H3814">
        <v>0</v>
      </c>
      <c r="I3814">
        <v>91.779076759999995</v>
      </c>
      <c r="J3814">
        <v>1</v>
      </c>
      <c r="K3814" s="5">
        <v>97.151894189999993</v>
      </c>
      <c r="L3814">
        <f t="shared" si="378"/>
        <v>1.0828907170603101</v>
      </c>
      <c r="M3814">
        <f t="shared" si="379"/>
        <v>2</v>
      </c>
      <c r="N3814">
        <f t="shared" si="380"/>
        <v>257.44387740000002</v>
      </c>
      <c r="O3814" s="22">
        <v>0</v>
      </c>
      <c r="P3814">
        <f t="shared" si="381"/>
        <v>-8.797100885642414E-3</v>
      </c>
      <c r="Q3814">
        <f t="shared" si="377"/>
        <v>-8.7036653585432347E-2</v>
      </c>
      <c r="R3814">
        <f t="shared" si="382"/>
        <v>-4.6681885592470503E-2</v>
      </c>
    </row>
    <row r="3815" spans="1:18" x14ac:dyDescent="0.35">
      <c r="A3815">
        <v>51465.055650000002</v>
      </c>
      <c r="B3815">
        <v>60417.248720000003</v>
      </c>
      <c r="C3815">
        <v>0</v>
      </c>
      <c r="D3815">
        <v>628.63825580000002</v>
      </c>
      <c r="E3815">
        <v>2</v>
      </c>
      <c r="F3815">
        <v>1</v>
      </c>
      <c r="G3815">
        <v>2</v>
      </c>
      <c r="H3815">
        <v>1</v>
      </c>
      <c r="I3815">
        <v>257.86367469999999</v>
      </c>
      <c r="J3815">
        <v>0</v>
      </c>
      <c r="K3815" s="5">
        <v>106.602175</v>
      </c>
      <c r="L3815">
        <f t="shared" si="378"/>
        <v>0.85182719737059887</v>
      </c>
      <c r="M3815">
        <f t="shared" si="379"/>
        <v>3</v>
      </c>
      <c r="N3815">
        <f t="shared" si="380"/>
        <v>271.36174419999998</v>
      </c>
      <c r="O3815" s="22">
        <v>1</v>
      </c>
      <c r="P3815">
        <f t="shared" si="381"/>
        <v>-8.797100885642414E-3</v>
      </c>
      <c r="Q3815">
        <f t="shared" si="377"/>
        <v>-0.11806901442064656</v>
      </c>
      <c r="R3815">
        <f t="shared" si="382"/>
        <v>-1.5559842121176297E-2</v>
      </c>
    </row>
    <row r="3816" spans="1:18" x14ac:dyDescent="0.35">
      <c r="A3816">
        <v>31032.5239</v>
      </c>
      <c r="B3816">
        <v>22454.876489999999</v>
      </c>
      <c r="C3816">
        <v>1</v>
      </c>
      <c r="D3816">
        <v>706.11949709999999</v>
      </c>
      <c r="E3816">
        <v>0</v>
      </c>
      <c r="F3816">
        <v>0</v>
      </c>
      <c r="G3816">
        <v>3</v>
      </c>
      <c r="H3816">
        <v>1</v>
      </c>
      <c r="I3816">
        <v>263.52395439999998</v>
      </c>
      <c r="J3816">
        <v>0</v>
      </c>
      <c r="K3816" s="5">
        <v>80.933191530000002</v>
      </c>
      <c r="L3816">
        <f t="shared" si="378"/>
        <v>1.3819948603956895</v>
      </c>
      <c r="M3816">
        <f t="shared" si="379"/>
        <v>0</v>
      </c>
      <c r="N3816">
        <f t="shared" si="380"/>
        <v>193.88050290000001</v>
      </c>
      <c r="O3816" s="22">
        <v>0</v>
      </c>
      <c r="P3816">
        <f t="shared" si="381"/>
        <v>0.53061747949891069</v>
      </c>
      <c r="Q3816">
        <f t="shared" si="377"/>
        <v>0.20360252914997359</v>
      </c>
      <c r="R3816">
        <f t="shared" si="382"/>
        <v>-1.5559842121176297E-2</v>
      </c>
    </row>
    <row r="3817" spans="1:18" x14ac:dyDescent="0.35">
      <c r="A3817">
        <v>23103.40321</v>
      </c>
      <c r="B3817">
        <v>22157.561969999999</v>
      </c>
      <c r="C3817">
        <v>1</v>
      </c>
      <c r="D3817">
        <v>674.7673873</v>
      </c>
      <c r="E3817">
        <v>0</v>
      </c>
      <c r="F3817">
        <v>1</v>
      </c>
      <c r="G3817">
        <v>1</v>
      </c>
      <c r="H3817">
        <v>0</v>
      </c>
      <c r="I3817">
        <v>87.990623690000007</v>
      </c>
      <c r="J3817">
        <v>3</v>
      </c>
      <c r="K3817" s="5">
        <v>70.825635039999995</v>
      </c>
      <c r="L3817">
        <f t="shared" si="378"/>
        <v>1.0426870628312181</v>
      </c>
      <c r="M3817">
        <f t="shared" si="379"/>
        <v>1</v>
      </c>
      <c r="N3817">
        <f t="shared" si="380"/>
        <v>225.2326127</v>
      </c>
      <c r="O3817" s="22">
        <v>0</v>
      </c>
      <c r="P3817">
        <f t="shared" si="381"/>
        <v>-8.797100885642414E-3</v>
      </c>
      <c r="Q3817">
        <f t="shared" si="377"/>
        <v>0.45939723473739119</v>
      </c>
      <c r="R3817">
        <f t="shared" si="382"/>
        <v>-4.6681885592470503E-2</v>
      </c>
    </row>
    <row r="3818" spans="1:18" x14ac:dyDescent="0.35">
      <c r="A3818">
        <v>44257.742160000002</v>
      </c>
      <c r="B3818">
        <v>41131.08973</v>
      </c>
      <c r="C3818">
        <v>1</v>
      </c>
      <c r="D3818">
        <v>562.9510871</v>
      </c>
      <c r="E3818">
        <v>1</v>
      </c>
      <c r="F3818">
        <v>0</v>
      </c>
      <c r="G3818">
        <v>5</v>
      </c>
      <c r="H3818">
        <v>1</v>
      </c>
      <c r="I3818">
        <v>181.41032530000001</v>
      </c>
      <c r="J3818">
        <v>0</v>
      </c>
      <c r="K3818" s="5">
        <v>109.2585861</v>
      </c>
      <c r="L3818">
        <f t="shared" si="378"/>
        <v>1.0760167661621545</v>
      </c>
      <c r="M3818">
        <f t="shared" si="379"/>
        <v>1</v>
      </c>
      <c r="N3818">
        <f t="shared" si="380"/>
        <v>337.0489129</v>
      </c>
      <c r="O3818" s="22">
        <v>1</v>
      </c>
      <c r="P3818">
        <f t="shared" si="381"/>
        <v>-0.34176655167778192</v>
      </c>
      <c r="Q3818">
        <f t="shared" si="377"/>
        <v>-0.11806901442064656</v>
      </c>
      <c r="R3818">
        <f t="shared" si="382"/>
        <v>8.1564403801012528E-2</v>
      </c>
    </row>
    <row r="3819" spans="1:18" x14ac:dyDescent="0.35">
      <c r="A3819">
        <v>48144.06581</v>
      </c>
      <c r="B3819">
        <v>52407.082950000004</v>
      </c>
      <c r="C3819">
        <v>1</v>
      </c>
      <c r="D3819">
        <v>619.16881799999999</v>
      </c>
      <c r="E3819">
        <v>0</v>
      </c>
      <c r="F3819">
        <v>0</v>
      </c>
      <c r="G3819">
        <v>2</v>
      </c>
      <c r="H3819">
        <v>0</v>
      </c>
      <c r="I3819">
        <v>244.5302939</v>
      </c>
      <c r="J3819">
        <v>1</v>
      </c>
      <c r="K3819" s="5">
        <v>84.660038740000005</v>
      </c>
      <c r="L3819">
        <f t="shared" si="378"/>
        <v>0.91865570644206207</v>
      </c>
      <c r="M3819">
        <f t="shared" si="379"/>
        <v>0</v>
      </c>
      <c r="N3819">
        <f t="shared" si="380"/>
        <v>280.83118200000001</v>
      </c>
      <c r="O3819" s="22">
        <v>0</v>
      </c>
      <c r="P3819">
        <f t="shared" si="381"/>
        <v>-8.797100885642414E-3</v>
      </c>
      <c r="Q3819">
        <f t="shared" si="377"/>
        <v>0.20360252914997359</v>
      </c>
      <c r="R3819">
        <f t="shared" si="382"/>
        <v>-1.5559842121176297E-2</v>
      </c>
    </row>
    <row r="3820" spans="1:18" x14ac:dyDescent="0.35">
      <c r="A3820">
        <v>44034.804600000003</v>
      </c>
      <c r="B3820">
        <v>56354.234779999999</v>
      </c>
      <c r="C3820">
        <v>0</v>
      </c>
      <c r="D3820">
        <v>666.09810440000001</v>
      </c>
      <c r="E3820">
        <v>0</v>
      </c>
      <c r="F3820">
        <v>0</v>
      </c>
      <c r="G3820">
        <v>2</v>
      </c>
      <c r="H3820">
        <v>0</v>
      </c>
      <c r="I3820">
        <v>27.497183540000002</v>
      </c>
      <c r="J3820">
        <v>1</v>
      </c>
      <c r="K3820" s="5">
        <v>77.982739039999998</v>
      </c>
      <c r="L3820">
        <f t="shared" si="378"/>
        <v>0.78139300040017334</v>
      </c>
      <c r="M3820">
        <f t="shared" si="379"/>
        <v>0</v>
      </c>
      <c r="N3820">
        <f t="shared" si="380"/>
        <v>233.90189559999999</v>
      </c>
      <c r="O3820" s="22">
        <v>0</v>
      </c>
      <c r="P3820">
        <f t="shared" si="381"/>
        <v>-8.797100885642414E-3</v>
      </c>
      <c r="Q3820">
        <f t="shared" si="377"/>
        <v>0.45939723473739119</v>
      </c>
      <c r="R3820">
        <f t="shared" si="382"/>
        <v>-1.3815541801724358E-2</v>
      </c>
    </row>
    <row r="3821" spans="1:18" x14ac:dyDescent="0.35">
      <c r="A3821">
        <v>32239.54163</v>
      </c>
      <c r="B3821">
        <v>32440.24064</v>
      </c>
      <c r="C3821">
        <v>1</v>
      </c>
      <c r="D3821">
        <v>603.30549329999997</v>
      </c>
      <c r="E3821">
        <v>0</v>
      </c>
      <c r="F3821">
        <v>0</v>
      </c>
      <c r="G3821">
        <v>2</v>
      </c>
      <c r="H3821">
        <v>0</v>
      </c>
      <c r="I3821">
        <v>173.1544859</v>
      </c>
      <c r="J3821">
        <v>1</v>
      </c>
      <c r="K3821" s="5">
        <v>99.629267909999996</v>
      </c>
      <c r="L3821">
        <f t="shared" si="378"/>
        <v>0.99381326999922037</v>
      </c>
      <c r="M3821">
        <f t="shared" si="379"/>
        <v>0</v>
      </c>
      <c r="N3821">
        <f t="shared" si="380"/>
        <v>296.69450670000003</v>
      </c>
      <c r="O3821" s="22">
        <v>0</v>
      </c>
      <c r="P3821">
        <f t="shared" si="381"/>
        <v>-8.797100885642414E-3</v>
      </c>
      <c r="Q3821">
        <f t="shared" si="377"/>
        <v>-8.7036653585432347E-2</v>
      </c>
      <c r="R3821">
        <f t="shared" si="382"/>
        <v>-3.3158274482581987E-3</v>
      </c>
    </row>
    <row r="3822" spans="1:18" x14ac:dyDescent="0.35">
      <c r="A3822">
        <v>44001.514069999997</v>
      </c>
      <c r="B3822">
        <v>56855.505129999998</v>
      </c>
      <c r="C3822">
        <v>1</v>
      </c>
      <c r="D3822">
        <v>751.47773940000002</v>
      </c>
      <c r="E3822">
        <v>0</v>
      </c>
      <c r="F3822">
        <v>0</v>
      </c>
      <c r="G3822">
        <v>2</v>
      </c>
      <c r="H3822">
        <v>0</v>
      </c>
      <c r="I3822">
        <v>293.0756485</v>
      </c>
      <c r="J3822">
        <v>0</v>
      </c>
      <c r="K3822" s="5">
        <v>88.650314170000001</v>
      </c>
      <c r="L3822">
        <f t="shared" si="378"/>
        <v>0.77391826823788878</v>
      </c>
      <c r="M3822">
        <f t="shared" si="379"/>
        <v>0</v>
      </c>
      <c r="N3822">
        <f t="shared" si="380"/>
        <v>148.52226059999998</v>
      </c>
      <c r="O3822" s="22">
        <v>0</v>
      </c>
      <c r="P3822">
        <f t="shared" si="381"/>
        <v>0.53061747949891069</v>
      </c>
      <c r="Q3822">
        <f t="shared" si="377"/>
        <v>0.20360252914997359</v>
      </c>
      <c r="R3822">
        <f t="shared" si="382"/>
        <v>-1.5559842121176297E-2</v>
      </c>
    </row>
    <row r="3823" spans="1:18" x14ac:dyDescent="0.35">
      <c r="A3823">
        <v>54039.421289999998</v>
      </c>
      <c r="B3823">
        <v>47627.624329999999</v>
      </c>
      <c r="C3823">
        <v>0</v>
      </c>
      <c r="D3823">
        <v>655.64393819999998</v>
      </c>
      <c r="E3823">
        <v>0</v>
      </c>
      <c r="F3823">
        <v>1</v>
      </c>
      <c r="G3823">
        <v>3</v>
      </c>
      <c r="H3823">
        <v>0</v>
      </c>
      <c r="I3823">
        <v>112.674967</v>
      </c>
      <c r="J3823">
        <v>1</v>
      </c>
      <c r="K3823" s="5">
        <v>83.2757237</v>
      </c>
      <c r="L3823">
        <f t="shared" si="378"/>
        <v>1.1346234889981968</v>
      </c>
      <c r="M3823">
        <f t="shared" si="379"/>
        <v>1</v>
      </c>
      <c r="N3823">
        <f t="shared" si="380"/>
        <v>244.35606180000002</v>
      </c>
      <c r="O3823" s="22">
        <v>0</v>
      </c>
      <c r="P3823">
        <f t="shared" si="381"/>
        <v>-8.797100885642414E-3</v>
      </c>
      <c r="Q3823">
        <f t="shared" si="377"/>
        <v>0.20360252914997359</v>
      </c>
      <c r="R3823">
        <f t="shared" si="382"/>
        <v>-4.6681885592470503E-2</v>
      </c>
    </row>
    <row r="3824" spans="1:18" x14ac:dyDescent="0.35">
      <c r="A3824">
        <v>49326.604549999996</v>
      </c>
      <c r="B3824">
        <v>35442.19528</v>
      </c>
      <c r="C3824">
        <v>1</v>
      </c>
      <c r="D3824">
        <v>612.33118300000001</v>
      </c>
      <c r="E3824">
        <v>1</v>
      </c>
      <c r="F3824">
        <v>0</v>
      </c>
      <c r="G3824">
        <v>1</v>
      </c>
      <c r="H3824">
        <v>0</v>
      </c>
      <c r="I3824">
        <v>220.1118975</v>
      </c>
      <c r="J3824">
        <v>1</v>
      </c>
      <c r="K3824" s="5">
        <v>105.3499293</v>
      </c>
      <c r="L3824">
        <f t="shared" si="378"/>
        <v>1.3917480043296009</v>
      </c>
      <c r="M3824">
        <f t="shared" si="379"/>
        <v>1</v>
      </c>
      <c r="N3824">
        <f t="shared" si="380"/>
        <v>287.66881699999999</v>
      </c>
      <c r="O3824" s="22">
        <v>0</v>
      </c>
      <c r="P3824">
        <f t="shared" si="381"/>
        <v>-8.797100885642414E-3</v>
      </c>
      <c r="Q3824">
        <f t="shared" si="377"/>
        <v>-0.11806901442064656</v>
      </c>
      <c r="R3824">
        <f t="shared" si="382"/>
        <v>8.1564403801012528E-2</v>
      </c>
    </row>
    <row r="3825" spans="1:18" x14ac:dyDescent="0.35">
      <c r="A3825">
        <v>52737.515460000002</v>
      </c>
      <c r="B3825">
        <v>42158.259129999999</v>
      </c>
      <c r="C3825">
        <v>1</v>
      </c>
      <c r="D3825">
        <v>593.85281780000003</v>
      </c>
      <c r="E3825">
        <v>0</v>
      </c>
      <c r="F3825">
        <v>0</v>
      </c>
      <c r="G3825">
        <v>0</v>
      </c>
      <c r="H3825">
        <v>0</v>
      </c>
      <c r="I3825">
        <v>240.10017619999999</v>
      </c>
      <c r="J3825">
        <v>2</v>
      </c>
      <c r="K3825" s="5">
        <v>118.38992399999999</v>
      </c>
      <c r="L3825">
        <f t="shared" si="378"/>
        <v>1.2509414892436048</v>
      </c>
      <c r="M3825">
        <f t="shared" si="379"/>
        <v>0</v>
      </c>
      <c r="N3825">
        <f t="shared" si="380"/>
        <v>306.14718219999997</v>
      </c>
      <c r="O3825" s="22">
        <v>0</v>
      </c>
      <c r="P3825">
        <f t="shared" si="381"/>
        <v>-0.34176655167778192</v>
      </c>
      <c r="Q3825">
        <f t="shared" si="377"/>
        <v>-0.32619350995114088</v>
      </c>
      <c r="R3825">
        <f t="shared" si="382"/>
        <v>-1.5559842121176297E-2</v>
      </c>
    </row>
    <row r="3826" spans="1:18" x14ac:dyDescent="0.35">
      <c r="A3826">
        <v>39948.271990000001</v>
      </c>
      <c r="B3826">
        <v>37434.524219999999</v>
      </c>
      <c r="C3826">
        <v>1</v>
      </c>
      <c r="D3826">
        <v>696.37637940000002</v>
      </c>
      <c r="E3826">
        <v>1</v>
      </c>
      <c r="F3826">
        <v>0</v>
      </c>
      <c r="G3826">
        <v>2</v>
      </c>
      <c r="H3826">
        <v>1</v>
      </c>
      <c r="I3826">
        <v>224.5712862</v>
      </c>
      <c r="J3826">
        <v>1</v>
      </c>
      <c r="K3826" s="5">
        <v>96.344154959999997</v>
      </c>
      <c r="L3826">
        <f t="shared" si="378"/>
        <v>1.0671505200714422</v>
      </c>
      <c r="M3826">
        <f t="shared" si="379"/>
        <v>1</v>
      </c>
      <c r="N3826">
        <f t="shared" si="380"/>
        <v>203.62362059999998</v>
      </c>
      <c r="O3826" s="22">
        <v>0</v>
      </c>
      <c r="P3826">
        <f t="shared" si="381"/>
        <v>-8.797100885642414E-3</v>
      </c>
      <c r="Q3826">
        <f t="shared" si="377"/>
        <v>-8.7036653585432347E-2</v>
      </c>
      <c r="R3826">
        <f t="shared" si="382"/>
        <v>8.1564403801012528E-2</v>
      </c>
    </row>
    <row r="3827" spans="1:18" x14ac:dyDescent="0.35">
      <c r="A3827">
        <v>67575.768719999993</v>
      </c>
      <c r="B3827">
        <v>60128.942360000001</v>
      </c>
      <c r="C3827">
        <v>1</v>
      </c>
      <c r="D3827">
        <v>617.60690320000003</v>
      </c>
      <c r="E3827">
        <v>1</v>
      </c>
      <c r="F3827">
        <v>0</v>
      </c>
      <c r="G3827">
        <v>3</v>
      </c>
      <c r="H3827">
        <v>0</v>
      </c>
      <c r="I3827">
        <v>285.18159480000003</v>
      </c>
      <c r="J3827">
        <v>0</v>
      </c>
      <c r="K3827" s="5">
        <v>108.81701150000001</v>
      </c>
      <c r="L3827">
        <f t="shared" si="378"/>
        <v>1.1238476192615339</v>
      </c>
      <c r="M3827">
        <f t="shared" si="379"/>
        <v>1</v>
      </c>
      <c r="N3827">
        <f t="shared" si="380"/>
        <v>282.39309679999997</v>
      </c>
      <c r="O3827" s="22">
        <v>1</v>
      </c>
      <c r="P3827">
        <f t="shared" si="381"/>
        <v>-8.797100885642414E-3</v>
      </c>
      <c r="Q3827">
        <f t="shared" si="377"/>
        <v>-0.11806901442064656</v>
      </c>
      <c r="R3827">
        <f t="shared" si="382"/>
        <v>-1.5559842121176297E-2</v>
      </c>
    </row>
    <row r="3828" spans="1:18" x14ac:dyDescent="0.35">
      <c r="A3828">
        <v>32357.399949999999</v>
      </c>
      <c r="B3828">
        <v>24534.431570000001</v>
      </c>
      <c r="C3828">
        <v>0</v>
      </c>
      <c r="D3828">
        <v>668.99620890000006</v>
      </c>
      <c r="E3828">
        <v>0</v>
      </c>
      <c r="F3828">
        <v>0</v>
      </c>
      <c r="G3828">
        <v>2</v>
      </c>
      <c r="H3828">
        <v>1</v>
      </c>
      <c r="I3828">
        <v>231.63719889999999</v>
      </c>
      <c r="J3828">
        <v>0</v>
      </c>
      <c r="K3828" s="5">
        <v>112.0831347</v>
      </c>
      <c r="L3828">
        <f t="shared" si="378"/>
        <v>1.3188567201029309</v>
      </c>
      <c r="M3828">
        <f t="shared" si="379"/>
        <v>0</v>
      </c>
      <c r="N3828">
        <f t="shared" si="380"/>
        <v>231.00379109999994</v>
      </c>
      <c r="O3828" s="22">
        <v>1</v>
      </c>
      <c r="P3828">
        <f t="shared" si="381"/>
        <v>-8.797100885642414E-3</v>
      </c>
      <c r="Q3828">
        <f t="shared" si="377"/>
        <v>-0.32619350995114088</v>
      </c>
      <c r="R3828">
        <f t="shared" si="382"/>
        <v>8.1564403801012528E-2</v>
      </c>
    </row>
    <row r="3829" spans="1:18" x14ac:dyDescent="0.35">
      <c r="A3829">
        <v>57313.404459999998</v>
      </c>
      <c r="B3829">
        <v>54997.717369999998</v>
      </c>
      <c r="C3829">
        <v>0</v>
      </c>
      <c r="D3829">
        <v>592.42403220000006</v>
      </c>
      <c r="E3829">
        <v>0</v>
      </c>
      <c r="F3829">
        <v>2</v>
      </c>
      <c r="G3829">
        <v>3</v>
      </c>
      <c r="H3829">
        <v>0</v>
      </c>
      <c r="I3829">
        <v>280.36181149999999</v>
      </c>
      <c r="J3829">
        <v>0</v>
      </c>
      <c r="K3829" s="5">
        <v>94.202964289999997</v>
      </c>
      <c r="L3829">
        <f t="shared" si="378"/>
        <v>1.0421051490995725</v>
      </c>
      <c r="M3829">
        <f t="shared" si="379"/>
        <v>2</v>
      </c>
      <c r="N3829">
        <f t="shared" si="380"/>
        <v>307.57596779999994</v>
      </c>
      <c r="O3829" s="22">
        <v>0</v>
      </c>
      <c r="P3829">
        <f t="shared" si="381"/>
        <v>-0.34176655167778192</v>
      </c>
      <c r="Q3829">
        <f t="shared" si="377"/>
        <v>-8.7036653585432347E-2</v>
      </c>
      <c r="R3829">
        <f t="shared" si="382"/>
        <v>-1.5559842121176297E-2</v>
      </c>
    </row>
    <row r="3830" spans="1:18" x14ac:dyDescent="0.35">
      <c r="A3830">
        <v>67728.366389999996</v>
      </c>
      <c r="B3830">
        <v>61149.873800000001</v>
      </c>
      <c r="C3830">
        <v>1</v>
      </c>
      <c r="D3830">
        <v>653.50988959999995</v>
      </c>
      <c r="E3830">
        <v>1</v>
      </c>
      <c r="F3830">
        <v>1</v>
      </c>
      <c r="G3830">
        <v>0</v>
      </c>
      <c r="H3830">
        <v>1</v>
      </c>
      <c r="I3830">
        <v>73.905399430000003</v>
      </c>
      <c r="J3830">
        <v>1</v>
      </c>
      <c r="K3830" s="5">
        <v>95.303181870000003</v>
      </c>
      <c r="L3830">
        <f t="shared" si="378"/>
        <v>1.1075798228384897</v>
      </c>
      <c r="M3830">
        <f t="shared" si="379"/>
        <v>2</v>
      </c>
      <c r="N3830">
        <f t="shared" si="380"/>
        <v>246.49011040000005</v>
      </c>
      <c r="O3830" s="22">
        <v>0</v>
      </c>
      <c r="P3830">
        <f t="shared" si="381"/>
        <v>-8.797100885642414E-3</v>
      </c>
      <c r="Q3830">
        <f t="shared" si="377"/>
        <v>-8.7036653585432347E-2</v>
      </c>
      <c r="R3830">
        <f t="shared" si="382"/>
        <v>-4.6681885592470503E-2</v>
      </c>
    </row>
    <row r="3831" spans="1:18" x14ac:dyDescent="0.35">
      <c r="A3831">
        <v>57213.62139</v>
      </c>
      <c r="B3831">
        <v>44258.82877</v>
      </c>
      <c r="C3831">
        <v>1</v>
      </c>
      <c r="D3831">
        <v>618.20570510000005</v>
      </c>
      <c r="E3831">
        <v>1</v>
      </c>
      <c r="F3831">
        <v>1</v>
      </c>
      <c r="G3831">
        <v>0</v>
      </c>
      <c r="H3831">
        <v>0</v>
      </c>
      <c r="I3831">
        <v>179.84082380000001</v>
      </c>
      <c r="J3831">
        <v>1</v>
      </c>
      <c r="K3831" s="5">
        <v>105.9050222</v>
      </c>
      <c r="L3831">
        <f t="shared" si="378"/>
        <v>1.292705274405751</v>
      </c>
      <c r="M3831">
        <f t="shared" si="379"/>
        <v>2</v>
      </c>
      <c r="N3831">
        <f t="shared" si="380"/>
        <v>281.79429489999995</v>
      </c>
      <c r="O3831" s="22">
        <v>0</v>
      </c>
      <c r="P3831">
        <f t="shared" si="381"/>
        <v>-8.797100885642414E-3</v>
      </c>
      <c r="Q3831">
        <f t="shared" si="377"/>
        <v>-0.11806901442064656</v>
      </c>
      <c r="R3831">
        <f t="shared" si="382"/>
        <v>-3.3158274482581987E-3</v>
      </c>
    </row>
    <row r="3832" spans="1:18" x14ac:dyDescent="0.35">
      <c r="A3832">
        <v>46962.136590000002</v>
      </c>
      <c r="B3832">
        <v>41217.271500000003</v>
      </c>
      <c r="C3832">
        <v>0</v>
      </c>
      <c r="D3832">
        <v>634.23027930000001</v>
      </c>
      <c r="E3832">
        <v>0</v>
      </c>
      <c r="F3832">
        <v>0</v>
      </c>
      <c r="G3832">
        <v>4</v>
      </c>
      <c r="H3832">
        <v>0</v>
      </c>
      <c r="I3832">
        <v>117.2220633</v>
      </c>
      <c r="J3832">
        <v>1</v>
      </c>
      <c r="K3832" s="5">
        <v>116.25738339999999</v>
      </c>
      <c r="L3832">
        <f t="shared" si="378"/>
        <v>1.1393800433878793</v>
      </c>
      <c r="M3832">
        <f t="shared" si="379"/>
        <v>0</v>
      </c>
      <c r="N3832">
        <f t="shared" si="380"/>
        <v>265.76972069999999</v>
      </c>
      <c r="O3832" s="22">
        <v>0</v>
      </c>
      <c r="P3832">
        <f t="shared" si="381"/>
        <v>-8.797100885642414E-3</v>
      </c>
      <c r="Q3832">
        <f t="shared" si="377"/>
        <v>-0.32619350995114088</v>
      </c>
      <c r="R3832">
        <f t="shared" si="382"/>
        <v>-4.6681885592470503E-2</v>
      </c>
    </row>
    <row r="3833" spans="1:18" x14ac:dyDescent="0.35">
      <c r="A3833">
        <v>42075.544300000001</v>
      </c>
      <c r="B3833">
        <v>51831.248720000003</v>
      </c>
      <c r="C3833">
        <v>0</v>
      </c>
      <c r="D3833">
        <v>610.18596000000002</v>
      </c>
      <c r="E3833">
        <v>0</v>
      </c>
      <c r="F3833">
        <v>0</v>
      </c>
      <c r="G3833">
        <v>4</v>
      </c>
      <c r="H3833">
        <v>0</v>
      </c>
      <c r="I3833">
        <v>218.43797509999999</v>
      </c>
      <c r="J3833">
        <v>2</v>
      </c>
      <c r="K3833" s="5">
        <v>110.8305999</v>
      </c>
      <c r="L3833">
        <f t="shared" si="378"/>
        <v>0.81177948320902427</v>
      </c>
      <c r="M3833">
        <f t="shared" si="379"/>
        <v>0</v>
      </c>
      <c r="N3833">
        <f t="shared" si="380"/>
        <v>289.81403999999998</v>
      </c>
      <c r="O3833" s="22">
        <v>0</v>
      </c>
      <c r="P3833">
        <f t="shared" si="381"/>
        <v>-8.797100885642414E-3</v>
      </c>
      <c r="Q3833">
        <f t="shared" si="377"/>
        <v>-0.32619350995114088</v>
      </c>
      <c r="R3833">
        <f t="shared" si="382"/>
        <v>8.1564403801012528E-2</v>
      </c>
    </row>
    <row r="3834" spans="1:18" x14ac:dyDescent="0.35">
      <c r="A3834">
        <v>65541.314769999997</v>
      </c>
      <c r="B3834">
        <v>57756.928200000002</v>
      </c>
      <c r="C3834">
        <v>1</v>
      </c>
      <c r="D3834">
        <v>701.28131389999999</v>
      </c>
      <c r="E3834">
        <v>1</v>
      </c>
      <c r="F3834">
        <v>0</v>
      </c>
      <c r="G3834">
        <v>2</v>
      </c>
      <c r="H3834">
        <v>0</v>
      </c>
      <c r="I3834">
        <v>50.535277270000002</v>
      </c>
      <c r="J3834">
        <v>0</v>
      </c>
      <c r="K3834" s="5">
        <v>109.1094895</v>
      </c>
      <c r="L3834">
        <f t="shared" si="378"/>
        <v>1.1347784034331658</v>
      </c>
      <c r="M3834">
        <f t="shared" si="379"/>
        <v>1</v>
      </c>
      <c r="N3834">
        <f t="shared" si="380"/>
        <v>198.71868610000001</v>
      </c>
      <c r="O3834" s="22">
        <v>0</v>
      </c>
      <c r="P3834">
        <f t="shared" si="381"/>
        <v>0.53061747949891069</v>
      </c>
      <c r="Q3834">
        <f t="shared" si="377"/>
        <v>-0.11806901442064656</v>
      </c>
      <c r="R3834">
        <f t="shared" si="382"/>
        <v>-1.3815541801724358E-2</v>
      </c>
    </row>
    <row r="3835" spans="1:18" x14ac:dyDescent="0.35">
      <c r="A3835">
        <v>28655.376120000001</v>
      </c>
      <c r="B3835">
        <v>32333.96</v>
      </c>
      <c r="C3835">
        <v>0</v>
      </c>
      <c r="D3835">
        <v>625.44980120000002</v>
      </c>
      <c r="E3835">
        <v>0</v>
      </c>
      <c r="F3835">
        <v>0</v>
      </c>
      <c r="G3835">
        <v>2</v>
      </c>
      <c r="H3835">
        <v>0</v>
      </c>
      <c r="I3835">
        <v>58.707010089999997</v>
      </c>
      <c r="J3835">
        <v>1</v>
      </c>
      <c r="K3835" s="5">
        <v>108.77891219999999</v>
      </c>
      <c r="L3835">
        <f t="shared" si="378"/>
        <v>0.88623156953246685</v>
      </c>
      <c r="M3835">
        <f t="shared" si="379"/>
        <v>0</v>
      </c>
      <c r="N3835">
        <f t="shared" si="380"/>
        <v>274.55019879999998</v>
      </c>
      <c r="O3835" s="22">
        <v>0</v>
      </c>
      <c r="P3835">
        <f t="shared" si="381"/>
        <v>-8.797100885642414E-3</v>
      </c>
      <c r="Q3835">
        <f t="shared" si="377"/>
        <v>-0.11806901442064656</v>
      </c>
      <c r="R3835">
        <f t="shared" si="382"/>
        <v>-1.3815541801724358E-2</v>
      </c>
    </row>
    <row r="3836" spans="1:18" x14ac:dyDescent="0.35">
      <c r="A3836">
        <v>35448.13609</v>
      </c>
      <c r="B3836">
        <v>37831.25217</v>
      </c>
      <c r="C3836">
        <v>1</v>
      </c>
      <c r="D3836">
        <v>642.8271403</v>
      </c>
      <c r="E3836">
        <v>1</v>
      </c>
      <c r="F3836">
        <v>0</v>
      </c>
      <c r="G3836">
        <v>2</v>
      </c>
      <c r="H3836">
        <v>0</v>
      </c>
      <c r="I3836">
        <v>44.302087409999999</v>
      </c>
      <c r="J3836">
        <v>1</v>
      </c>
      <c r="K3836" s="5">
        <v>93.511160579999995</v>
      </c>
      <c r="L3836">
        <f t="shared" si="378"/>
        <v>0.93700668248327768</v>
      </c>
      <c r="M3836">
        <f t="shared" si="379"/>
        <v>1</v>
      </c>
      <c r="N3836">
        <f t="shared" si="380"/>
        <v>257.1728597</v>
      </c>
      <c r="O3836" s="22">
        <v>0</v>
      </c>
      <c r="P3836">
        <f t="shared" si="381"/>
        <v>-8.797100885642414E-3</v>
      </c>
      <c r="Q3836">
        <f t="shared" si="377"/>
        <v>-8.7036653585432347E-2</v>
      </c>
      <c r="R3836">
        <f t="shared" si="382"/>
        <v>-1.3815541801724358E-2</v>
      </c>
    </row>
    <row r="3837" spans="1:18" x14ac:dyDescent="0.35">
      <c r="A3837">
        <v>44036.633520000003</v>
      </c>
      <c r="B3837">
        <v>42112.615640000004</v>
      </c>
      <c r="C3837">
        <v>1</v>
      </c>
      <c r="D3837">
        <v>645.242886</v>
      </c>
      <c r="E3837">
        <v>0</v>
      </c>
      <c r="F3837">
        <v>0</v>
      </c>
      <c r="G3837">
        <v>3</v>
      </c>
      <c r="H3837">
        <v>0</v>
      </c>
      <c r="I3837">
        <v>85.115489999999994</v>
      </c>
      <c r="J3837">
        <v>2</v>
      </c>
      <c r="K3837" s="5">
        <v>113.0336083</v>
      </c>
      <c r="L3837">
        <f t="shared" si="378"/>
        <v>1.0456874466418207</v>
      </c>
      <c r="M3837">
        <f t="shared" si="379"/>
        <v>0</v>
      </c>
      <c r="N3837">
        <f t="shared" si="380"/>
        <v>254.757114</v>
      </c>
      <c r="O3837" s="22">
        <v>0</v>
      </c>
      <c r="P3837">
        <f t="shared" si="381"/>
        <v>-8.797100885642414E-3</v>
      </c>
      <c r="Q3837">
        <f t="shared" si="377"/>
        <v>-0.32619350995114088</v>
      </c>
      <c r="R3837">
        <f t="shared" si="382"/>
        <v>-4.6681885592470503E-2</v>
      </c>
    </row>
    <row r="3838" spans="1:18" x14ac:dyDescent="0.35">
      <c r="A3838">
        <v>68564.806360000002</v>
      </c>
      <c r="B3838">
        <v>57828.612359999999</v>
      </c>
      <c r="C3838">
        <v>0</v>
      </c>
      <c r="D3838">
        <v>730.6135061</v>
      </c>
      <c r="E3838">
        <v>0</v>
      </c>
      <c r="F3838">
        <v>0</v>
      </c>
      <c r="G3838">
        <v>2</v>
      </c>
      <c r="H3838">
        <v>0</v>
      </c>
      <c r="I3838">
        <v>60.846736030000002</v>
      </c>
      <c r="J3838">
        <v>2</v>
      </c>
      <c r="K3838" s="5">
        <v>87.902818420000003</v>
      </c>
      <c r="L3838">
        <f t="shared" si="378"/>
        <v>1.1856553972480623</v>
      </c>
      <c r="M3838">
        <f t="shared" si="379"/>
        <v>0</v>
      </c>
      <c r="N3838">
        <f t="shared" si="380"/>
        <v>169.3864939</v>
      </c>
      <c r="O3838" s="22">
        <v>0</v>
      </c>
      <c r="P3838">
        <f t="shared" si="381"/>
        <v>0.53061747949891069</v>
      </c>
      <c r="Q3838">
        <f t="shared" si="377"/>
        <v>0.20360252914997359</v>
      </c>
      <c r="R3838">
        <f t="shared" si="382"/>
        <v>-4.6681885592470503E-2</v>
      </c>
    </row>
    <row r="3839" spans="1:18" x14ac:dyDescent="0.35">
      <c r="A3839">
        <v>55696.514539999996</v>
      </c>
      <c r="B3839">
        <v>51319.259720000002</v>
      </c>
      <c r="C3839">
        <v>1</v>
      </c>
      <c r="D3839">
        <v>694.51542940000002</v>
      </c>
      <c r="E3839">
        <v>1</v>
      </c>
      <c r="F3839">
        <v>0</v>
      </c>
      <c r="G3839">
        <v>1</v>
      </c>
      <c r="H3839">
        <v>1</v>
      </c>
      <c r="I3839">
        <v>233.6168266</v>
      </c>
      <c r="J3839">
        <v>0</v>
      </c>
      <c r="K3839" s="5">
        <v>100.3914138</v>
      </c>
      <c r="L3839">
        <f t="shared" si="378"/>
        <v>1.0852945822656539</v>
      </c>
      <c r="M3839">
        <f t="shared" si="379"/>
        <v>1</v>
      </c>
      <c r="N3839">
        <f t="shared" si="380"/>
        <v>205.48457059999998</v>
      </c>
      <c r="O3839" s="22">
        <v>1</v>
      </c>
      <c r="P3839">
        <f t="shared" si="381"/>
        <v>-8.797100885642414E-3</v>
      </c>
      <c r="Q3839">
        <f t="shared" si="377"/>
        <v>-0.11806901442064656</v>
      </c>
      <c r="R3839">
        <f t="shared" si="382"/>
        <v>8.1564403801012528E-2</v>
      </c>
    </row>
    <row r="3840" spans="1:18" x14ac:dyDescent="0.35">
      <c r="A3840">
        <v>35479.313620000001</v>
      </c>
      <c r="B3840">
        <v>37440.054049999999</v>
      </c>
      <c r="C3840">
        <v>1</v>
      </c>
      <c r="D3840">
        <v>689.53403790000004</v>
      </c>
      <c r="E3840">
        <v>1</v>
      </c>
      <c r="F3840">
        <v>1</v>
      </c>
      <c r="G3840">
        <v>2</v>
      </c>
      <c r="H3840">
        <v>0</v>
      </c>
      <c r="I3840">
        <v>178.57166470000001</v>
      </c>
      <c r="J3840">
        <v>1</v>
      </c>
      <c r="K3840" s="5">
        <v>76.855712299999993</v>
      </c>
      <c r="L3840">
        <f t="shared" si="378"/>
        <v>0.94762987181104252</v>
      </c>
      <c r="M3840">
        <f t="shared" si="379"/>
        <v>2</v>
      </c>
      <c r="N3840">
        <f t="shared" si="380"/>
        <v>210.46596209999996</v>
      </c>
      <c r="O3840" s="22">
        <v>1</v>
      </c>
      <c r="P3840">
        <f t="shared" si="381"/>
        <v>-8.797100885642414E-3</v>
      </c>
      <c r="Q3840">
        <f t="shared" si="377"/>
        <v>0.45939723473739119</v>
      </c>
      <c r="R3840">
        <f t="shared" si="382"/>
        <v>-3.3158274482581987E-3</v>
      </c>
    </row>
    <row r="3841" spans="1:18" x14ac:dyDescent="0.35">
      <c r="A3841">
        <v>45345.384420000002</v>
      </c>
      <c r="B3841">
        <v>41284.792710000002</v>
      </c>
      <c r="C3841">
        <v>1</v>
      </c>
      <c r="D3841">
        <v>571.10566879999999</v>
      </c>
      <c r="E3841">
        <v>0</v>
      </c>
      <c r="F3841">
        <v>0</v>
      </c>
      <c r="G3841">
        <v>2</v>
      </c>
      <c r="H3841">
        <v>0</v>
      </c>
      <c r="I3841">
        <v>115.17881269999999</v>
      </c>
      <c r="J3841">
        <v>0</v>
      </c>
      <c r="K3841" s="5">
        <v>102.5024578</v>
      </c>
      <c r="L3841">
        <f t="shared" si="378"/>
        <v>1.0983556279069422</v>
      </c>
      <c r="M3841">
        <f t="shared" si="379"/>
        <v>0</v>
      </c>
      <c r="N3841">
        <f t="shared" si="380"/>
        <v>328.89433120000001</v>
      </c>
      <c r="O3841" s="22">
        <v>0</v>
      </c>
      <c r="P3841">
        <f t="shared" si="381"/>
        <v>-0.34176655167778192</v>
      </c>
      <c r="Q3841">
        <f t="shared" si="377"/>
        <v>-0.11806901442064656</v>
      </c>
      <c r="R3841">
        <f t="shared" si="382"/>
        <v>-4.6681885592470503E-2</v>
      </c>
    </row>
    <row r="3842" spans="1:18" x14ac:dyDescent="0.35">
      <c r="A3842">
        <v>40785.152840000002</v>
      </c>
      <c r="B3842">
        <v>33808.357320000003</v>
      </c>
      <c r="C3842">
        <v>1</v>
      </c>
      <c r="D3842">
        <v>617.18038060000003</v>
      </c>
      <c r="E3842">
        <v>1</v>
      </c>
      <c r="F3842">
        <v>1</v>
      </c>
      <c r="G3842">
        <v>0</v>
      </c>
      <c r="H3842">
        <v>0</v>
      </c>
      <c r="I3842">
        <v>66.344218569999995</v>
      </c>
      <c r="J3842">
        <v>0</v>
      </c>
      <c r="K3842" s="5">
        <v>107.50227080000001</v>
      </c>
      <c r="L3842">
        <f t="shared" si="378"/>
        <v>1.2063630437280293</v>
      </c>
      <c r="M3842">
        <f t="shared" si="379"/>
        <v>2</v>
      </c>
      <c r="N3842">
        <f t="shared" si="380"/>
        <v>282.81961939999997</v>
      </c>
      <c r="O3842" s="22">
        <v>0</v>
      </c>
      <c r="P3842">
        <f t="shared" si="381"/>
        <v>-8.797100885642414E-3</v>
      </c>
      <c r="Q3842">
        <f t="shared" ref="Q3842:Q3905" si="383">IF(K3842&lt;$V$13,$AD$13,IF(K3842&lt;$V$14,$AD$14,IF(K3842&lt;$V$15,$AD$15,IF(K3842&lt;$V$16,$AD$16,$AD$17))))</f>
        <v>-0.11806901442064656</v>
      </c>
      <c r="R3842">
        <f t="shared" si="382"/>
        <v>-4.6681885592470503E-2</v>
      </c>
    </row>
    <row r="3843" spans="1:18" x14ac:dyDescent="0.35">
      <c r="A3843">
        <v>39353.165119999998</v>
      </c>
      <c r="B3843">
        <v>30297.12225</v>
      </c>
      <c r="C3843">
        <v>0</v>
      </c>
      <c r="D3843">
        <v>709.43093580000004</v>
      </c>
      <c r="E3843">
        <v>0</v>
      </c>
      <c r="F3843">
        <v>0</v>
      </c>
      <c r="G3843">
        <v>5</v>
      </c>
      <c r="H3843">
        <v>0</v>
      </c>
      <c r="I3843">
        <v>242.1045834</v>
      </c>
      <c r="J3843">
        <v>1</v>
      </c>
      <c r="K3843" s="5">
        <v>90.538538869999996</v>
      </c>
      <c r="L3843">
        <f t="shared" ref="L3843:L3906" si="384">A3843/B3843</f>
        <v>1.2989076914722486</v>
      </c>
      <c r="M3843">
        <f t="shared" ref="M3843:M3906" si="385">E3843+F3843</f>
        <v>0</v>
      </c>
      <c r="N3843">
        <f t="shared" ref="N3843:N3906" si="386">900-D3843</f>
        <v>190.56906419999996</v>
      </c>
      <c r="O3843" s="22">
        <v>0</v>
      </c>
      <c r="P3843">
        <f t="shared" ref="P3843:P3906" si="387">IF(D3843&lt;$V$4,$AD$4,IF(D3843&lt;$V$5,$AD$5,IF(D3843&lt;$V$6,$AD$6,IF(D3843&lt;$V$7,$AD$7,$AD$8))))</f>
        <v>0.53061747949891069</v>
      </c>
      <c r="Q3843">
        <f t="shared" si="383"/>
        <v>-8.7036653585432347E-2</v>
      </c>
      <c r="R3843">
        <f t="shared" ref="R3843:R3906" si="388">IF(I3843&lt;$V$21,$AD$21,IF(I3843&lt;$V$22,$AD$22,IF(I3843&lt;$V$23,$AD$23,IF(I3843&lt;$V$24,$AD$24,$AD$25))))</f>
        <v>-1.5559842121176297E-2</v>
      </c>
    </row>
    <row r="3844" spans="1:18" x14ac:dyDescent="0.35">
      <c r="A3844">
        <v>64683.343379999998</v>
      </c>
      <c r="B3844">
        <v>79422.100529999996</v>
      </c>
      <c r="C3844">
        <v>1</v>
      </c>
      <c r="D3844">
        <v>591.4534592</v>
      </c>
      <c r="E3844">
        <v>0</v>
      </c>
      <c r="F3844">
        <v>0</v>
      </c>
      <c r="G3844">
        <v>3</v>
      </c>
      <c r="H3844">
        <v>0</v>
      </c>
      <c r="I3844">
        <v>264.779627</v>
      </c>
      <c r="J3844">
        <v>0</v>
      </c>
      <c r="K3844" s="5">
        <v>95.626524849999996</v>
      </c>
      <c r="L3844">
        <f t="shared" si="384"/>
        <v>0.81442498937140617</v>
      </c>
      <c r="M3844">
        <f t="shared" si="385"/>
        <v>0</v>
      </c>
      <c r="N3844">
        <f t="shared" si="386"/>
        <v>308.5465408</v>
      </c>
      <c r="O3844" s="22">
        <v>0</v>
      </c>
      <c r="P3844">
        <f t="shared" si="387"/>
        <v>-0.34176655167778192</v>
      </c>
      <c r="Q3844">
        <f t="shared" si="383"/>
        <v>-8.7036653585432347E-2</v>
      </c>
      <c r="R3844">
        <f t="shared" si="388"/>
        <v>-1.5559842121176297E-2</v>
      </c>
    </row>
    <row r="3845" spans="1:18" x14ac:dyDescent="0.35">
      <c r="A3845">
        <v>29423.853060000001</v>
      </c>
      <c r="B3845">
        <v>28370.119719999999</v>
      </c>
      <c r="C3845">
        <v>1</v>
      </c>
      <c r="D3845">
        <v>654.20067740000002</v>
      </c>
      <c r="E3845">
        <v>0</v>
      </c>
      <c r="F3845">
        <v>1</v>
      </c>
      <c r="G3845">
        <v>1</v>
      </c>
      <c r="H3845">
        <v>0</v>
      </c>
      <c r="I3845">
        <v>256.74507649999998</v>
      </c>
      <c r="J3845">
        <v>2</v>
      </c>
      <c r="K3845" s="5">
        <v>70.805601559999999</v>
      </c>
      <c r="L3845">
        <f t="shared" si="384"/>
        <v>1.0371423649388816</v>
      </c>
      <c r="M3845">
        <f t="shared" si="385"/>
        <v>1</v>
      </c>
      <c r="N3845">
        <f t="shared" si="386"/>
        <v>245.79932259999998</v>
      </c>
      <c r="O3845" s="22">
        <v>0</v>
      </c>
      <c r="P3845">
        <f t="shared" si="387"/>
        <v>-8.797100885642414E-3</v>
      </c>
      <c r="Q3845">
        <f t="shared" si="383"/>
        <v>0.45939723473739119</v>
      </c>
      <c r="R3845">
        <f t="shared" si="388"/>
        <v>-1.5559842121176297E-2</v>
      </c>
    </row>
    <row r="3846" spans="1:18" x14ac:dyDescent="0.35">
      <c r="A3846">
        <v>74131.712839999993</v>
      </c>
      <c r="B3846">
        <v>79700.857250000001</v>
      </c>
      <c r="C3846">
        <v>1</v>
      </c>
      <c r="D3846">
        <v>596.7369248</v>
      </c>
      <c r="E3846">
        <v>1</v>
      </c>
      <c r="F3846">
        <v>0</v>
      </c>
      <c r="G3846">
        <v>3</v>
      </c>
      <c r="H3846">
        <v>1</v>
      </c>
      <c r="I3846">
        <v>277.8865485</v>
      </c>
      <c r="J3846">
        <v>0</v>
      </c>
      <c r="K3846" s="5">
        <v>115.2133049</v>
      </c>
      <c r="L3846">
        <f t="shared" si="384"/>
        <v>0.93012441017376879</v>
      </c>
      <c r="M3846">
        <f t="shared" si="385"/>
        <v>1</v>
      </c>
      <c r="N3846">
        <f t="shared" si="386"/>
        <v>303.2630752</v>
      </c>
      <c r="O3846" s="22">
        <v>1</v>
      </c>
      <c r="P3846">
        <f t="shared" si="387"/>
        <v>-0.34176655167778192</v>
      </c>
      <c r="Q3846">
        <f t="shared" si="383"/>
        <v>-0.32619350995114088</v>
      </c>
      <c r="R3846">
        <f t="shared" si="388"/>
        <v>-1.5559842121176297E-2</v>
      </c>
    </row>
    <row r="3847" spans="1:18" x14ac:dyDescent="0.35">
      <c r="A3847">
        <v>62423.445350000002</v>
      </c>
      <c r="B3847">
        <v>62064.274369999999</v>
      </c>
      <c r="C3847">
        <v>0</v>
      </c>
      <c r="D3847">
        <v>601.75463720000005</v>
      </c>
      <c r="E3847">
        <v>0</v>
      </c>
      <c r="F3847">
        <v>0</v>
      </c>
      <c r="G3847">
        <v>3</v>
      </c>
      <c r="H3847">
        <v>0</v>
      </c>
      <c r="I3847">
        <v>243.48265699999999</v>
      </c>
      <c r="J3847">
        <v>0</v>
      </c>
      <c r="K3847" s="5">
        <v>110.72129700000001</v>
      </c>
      <c r="L3847">
        <f t="shared" si="384"/>
        <v>1.0057870809518981</v>
      </c>
      <c r="M3847">
        <f t="shared" si="385"/>
        <v>0</v>
      </c>
      <c r="N3847">
        <f t="shared" si="386"/>
        <v>298.24536279999995</v>
      </c>
      <c r="O3847" s="22">
        <v>0</v>
      </c>
      <c r="P3847">
        <f t="shared" si="387"/>
        <v>-8.797100885642414E-3</v>
      </c>
      <c r="Q3847">
        <f t="shared" si="383"/>
        <v>-0.32619350995114088</v>
      </c>
      <c r="R3847">
        <f t="shared" si="388"/>
        <v>-1.5559842121176297E-2</v>
      </c>
    </row>
    <row r="3848" spans="1:18" x14ac:dyDescent="0.35">
      <c r="A3848">
        <v>66362.925059999994</v>
      </c>
      <c r="B3848">
        <v>81197.687420000002</v>
      </c>
      <c r="C3848">
        <v>1</v>
      </c>
      <c r="D3848">
        <v>734.03928259999998</v>
      </c>
      <c r="E3848">
        <v>1</v>
      </c>
      <c r="F3848">
        <v>0</v>
      </c>
      <c r="G3848">
        <v>5</v>
      </c>
      <c r="H3848">
        <v>0</v>
      </c>
      <c r="I3848">
        <v>192.0304198</v>
      </c>
      <c r="J3848">
        <v>0</v>
      </c>
      <c r="K3848" s="5">
        <v>106.6849897</v>
      </c>
      <c r="L3848">
        <f t="shared" si="384"/>
        <v>0.81730067898034719</v>
      </c>
      <c r="M3848">
        <f t="shared" si="385"/>
        <v>1</v>
      </c>
      <c r="N3848">
        <f t="shared" si="386"/>
        <v>165.96071740000002</v>
      </c>
      <c r="O3848" s="22">
        <v>0</v>
      </c>
      <c r="P3848">
        <f t="shared" si="387"/>
        <v>0.53061747949891069</v>
      </c>
      <c r="Q3848">
        <f t="shared" si="383"/>
        <v>-0.11806901442064656</v>
      </c>
      <c r="R3848">
        <f t="shared" si="388"/>
        <v>8.1564403801012528E-2</v>
      </c>
    </row>
    <row r="3849" spans="1:18" x14ac:dyDescent="0.35">
      <c r="A3849">
        <v>43055.907319999998</v>
      </c>
      <c r="B3849">
        <v>44268.400909999997</v>
      </c>
      <c r="C3849">
        <v>0</v>
      </c>
      <c r="D3849">
        <v>685.96353209999995</v>
      </c>
      <c r="E3849">
        <v>0</v>
      </c>
      <c r="F3849">
        <v>1</v>
      </c>
      <c r="G3849">
        <v>2</v>
      </c>
      <c r="H3849">
        <v>0</v>
      </c>
      <c r="I3849">
        <v>132.47497229999999</v>
      </c>
      <c r="J3849">
        <v>0</v>
      </c>
      <c r="K3849" s="5">
        <v>73.394402069999998</v>
      </c>
      <c r="L3849">
        <f t="shared" si="384"/>
        <v>0.9726104045984163</v>
      </c>
      <c r="M3849">
        <f t="shared" si="385"/>
        <v>1</v>
      </c>
      <c r="N3849">
        <f t="shared" si="386"/>
        <v>214.03646790000005</v>
      </c>
      <c r="O3849" s="22">
        <v>0</v>
      </c>
      <c r="P3849">
        <f t="shared" si="387"/>
        <v>-8.797100885642414E-3</v>
      </c>
      <c r="Q3849">
        <f t="shared" si="383"/>
        <v>0.45939723473739119</v>
      </c>
      <c r="R3849">
        <f t="shared" si="388"/>
        <v>-3.3158274482581987E-3</v>
      </c>
    </row>
    <row r="3850" spans="1:18" x14ac:dyDescent="0.35">
      <c r="A3850">
        <v>47750.889210000001</v>
      </c>
      <c r="B3850">
        <v>47200.266580000003</v>
      </c>
      <c r="C3850">
        <v>0</v>
      </c>
      <c r="D3850">
        <v>699.15701139999999</v>
      </c>
      <c r="E3850">
        <v>0</v>
      </c>
      <c r="F3850">
        <v>0</v>
      </c>
      <c r="G3850">
        <v>3</v>
      </c>
      <c r="H3850">
        <v>1</v>
      </c>
      <c r="I3850">
        <v>91.363746039999995</v>
      </c>
      <c r="J3850">
        <v>2</v>
      </c>
      <c r="K3850" s="5">
        <v>80.924858939999993</v>
      </c>
      <c r="L3850">
        <f t="shared" si="384"/>
        <v>1.011665667800133</v>
      </c>
      <c r="M3850">
        <f t="shared" si="385"/>
        <v>0</v>
      </c>
      <c r="N3850">
        <f t="shared" si="386"/>
        <v>200.84298860000001</v>
      </c>
      <c r="O3850" s="22">
        <v>0</v>
      </c>
      <c r="P3850">
        <f t="shared" si="387"/>
        <v>-8.797100885642414E-3</v>
      </c>
      <c r="Q3850">
        <f t="shared" si="383"/>
        <v>0.20360252914997359</v>
      </c>
      <c r="R3850">
        <f t="shared" si="388"/>
        <v>-4.6681885592470503E-2</v>
      </c>
    </row>
    <row r="3851" spans="1:18" x14ac:dyDescent="0.35">
      <c r="A3851">
        <v>28502.72278</v>
      </c>
      <c r="B3851">
        <v>35764.093379999998</v>
      </c>
      <c r="C3851">
        <v>0</v>
      </c>
      <c r="D3851">
        <v>689.18707400000005</v>
      </c>
      <c r="E3851">
        <v>1</v>
      </c>
      <c r="F3851">
        <v>0</v>
      </c>
      <c r="G3851">
        <v>1</v>
      </c>
      <c r="H3851">
        <v>0</v>
      </c>
      <c r="I3851">
        <v>7.8653384170000002</v>
      </c>
      <c r="J3851">
        <v>3</v>
      </c>
      <c r="K3851" s="5">
        <v>119.4537687</v>
      </c>
      <c r="L3851">
        <f t="shared" si="384"/>
        <v>0.79696477909151464</v>
      </c>
      <c r="M3851">
        <f t="shared" si="385"/>
        <v>1</v>
      </c>
      <c r="N3851">
        <f t="shared" si="386"/>
        <v>210.81292599999995</v>
      </c>
      <c r="O3851" s="22">
        <v>0</v>
      </c>
      <c r="P3851">
        <f t="shared" si="387"/>
        <v>-8.797100885642414E-3</v>
      </c>
      <c r="Q3851">
        <f t="shared" si="383"/>
        <v>-0.32619350995114088</v>
      </c>
      <c r="R3851">
        <f t="shared" si="388"/>
        <v>-1.3815541801724358E-2</v>
      </c>
    </row>
    <row r="3852" spans="1:18" x14ac:dyDescent="0.35">
      <c r="A3852">
        <v>42130.063889999998</v>
      </c>
      <c r="B3852">
        <v>47683.385920000001</v>
      </c>
      <c r="C3852">
        <v>0</v>
      </c>
      <c r="D3852">
        <v>643.03558190000001</v>
      </c>
      <c r="E3852">
        <v>0</v>
      </c>
      <c r="F3852">
        <v>0</v>
      </c>
      <c r="G3852">
        <v>0</v>
      </c>
      <c r="H3852">
        <v>0</v>
      </c>
      <c r="I3852">
        <v>250.69372010000001</v>
      </c>
      <c r="J3852">
        <v>2</v>
      </c>
      <c r="K3852" s="5">
        <v>92.967573369999997</v>
      </c>
      <c r="L3852">
        <f t="shared" si="384"/>
        <v>0.88353759023495115</v>
      </c>
      <c r="M3852">
        <f t="shared" si="385"/>
        <v>0</v>
      </c>
      <c r="N3852">
        <f t="shared" si="386"/>
        <v>256.96441809999999</v>
      </c>
      <c r="O3852" s="22">
        <v>0</v>
      </c>
      <c r="P3852">
        <f t="shared" si="387"/>
        <v>-8.797100885642414E-3</v>
      </c>
      <c r="Q3852">
        <f t="shared" si="383"/>
        <v>-8.7036653585432347E-2</v>
      </c>
      <c r="R3852">
        <f t="shared" si="388"/>
        <v>-1.5559842121176297E-2</v>
      </c>
    </row>
    <row r="3853" spans="1:18" x14ac:dyDescent="0.35">
      <c r="A3853">
        <v>57404.82271</v>
      </c>
      <c r="B3853">
        <v>44025.477489999997</v>
      </c>
      <c r="C3853">
        <v>1</v>
      </c>
      <c r="D3853">
        <v>615.42016460000002</v>
      </c>
      <c r="E3853">
        <v>2</v>
      </c>
      <c r="F3853">
        <v>0</v>
      </c>
      <c r="G3853">
        <v>2</v>
      </c>
      <c r="H3853">
        <v>0</v>
      </c>
      <c r="I3853">
        <v>134.2441814</v>
      </c>
      <c r="J3853">
        <v>0</v>
      </c>
      <c r="K3853" s="5">
        <v>113.86312820000001</v>
      </c>
      <c r="L3853">
        <f t="shared" si="384"/>
        <v>1.303900059301776</v>
      </c>
      <c r="M3853">
        <f t="shared" si="385"/>
        <v>2</v>
      </c>
      <c r="N3853">
        <f t="shared" si="386"/>
        <v>284.57983539999998</v>
      </c>
      <c r="O3853" s="22">
        <v>1</v>
      </c>
      <c r="P3853">
        <f t="shared" si="387"/>
        <v>-8.797100885642414E-3</v>
      </c>
      <c r="Q3853">
        <f t="shared" si="383"/>
        <v>-0.32619350995114088</v>
      </c>
      <c r="R3853">
        <f t="shared" si="388"/>
        <v>-3.3158274482581987E-3</v>
      </c>
    </row>
    <row r="3854" spans="1:18" x14ac:dyDescent="0.35">
      <c r="A3854">
        <v>69440.945930000002</v>
      </c>
      <c r="B3854">
        <v>56012.641680000001</v>
      </c>
      <c r="C3854">
        <v>1</v>
      </c>
      <c r="D3854">
        <v>629.895487</v>
      </c>
      <c r="E3854">
        <v>0</v>
      </c>
      <c r="F3854">
        <v>0</v>
      </c>
      <c r="G3854">
        <v>3</v>
      </c>
      <c r="H3854">
        <v>0</v>
      </c>
      <c r="I3854">
        <v>262.42840489999998</v>
      </c>
      <c r="J3854">
        <v>0</v>
      </c>
      <c r="K3854" s="5">
        <v>103.8937937</v>
      </c>
      <c r="L3854">
        <f t="shared" si="384"/>
        <v>1.2397370280572706</v>
      </c>
      <c r="M3854">
        <f t="shared" si="385"/>
        <v>0</v>
      </c>
      <c r="N3854">
        <f t="shared" si="386"/>
        <v>270.104513</v>
      </c>
      <c r="O3854" s="22">
        <v>0</v>
      </c>
      <c r="P3854">
        <f t="shared" si="387"/>
        <v>-8.797100885642414E-3</v>
      </c>
      <c r="Q3854">
        <f t="shared" si="383"/>
        <v>-0.11806901442064656</v>
      </c>
      <c r="R3854">
        <f t="shared" si="388"/>
        <v>-1.5559842121176297E-2</v>
      </c>
    </row>
    <row r="3855" spans="1:18" x14ac:dyDescent="0.35">
      <c r="A3855">
        <v>33392.647749999996</v>
      </c>
      <c r="B3855">
        <v>39145.323320000003</v>
      </c>
      <c r="C3855">
        <v>0</v>
      </c>
      <c r="D3855">
        <v>640.40867730000002</v>
      </c>
      <c r="E3855">
        <v>1</v>
      </c>
      <c r="F3855">
        <v>1</v>
      </c>
      <c r="G3855">
        <v>2</v>
      </c>
      <c r="H3855">
        <v>0</v>
      </c>
      <c r="I3855">
        <v>100.62695309999999</v>
      </c>
      <c r="J3855">
        <v>3</v>
      </c>
      <c r="K3855" s="5">
        <v>110.50624500000001</v>
      </c>
      <c r="L3855">
        <f t="shared" si="384"/>
        <v>0.85304309475301054</v>
      </c>
      <c r="M3855">
        <f t="shared" si="385"/>
        <v>2</v>
      </c>
      <c r="N3855">
        <f t="shared" si="386"/>
        <v>259.59132269999998</v>
      </c>
      <c r="O3855" s="22">
        <v>1</v>
      </c>
      <c r="P3855">
        <f t="shared" si="387"/>
        <v>-8.797100885642414E-3</v>
      </c>
      <c r="Q3855">
        <f t="shared" si="383"/>
        <v>-0.32619350995114088</v>
      </c>
      <c r="R3855">
        <f t="shared" si="388"/>
        <v>-4.6681885592470503E-2</v>
      </c>
    </row>
    <row r="3856" spans="1:18" x14ac:dyDescent="0.35">
      <c r="A3856">
        <v>44517.410949999998</v>
      </c>
      <c r="B3856">
        <v>53488.149709999998</v>
      </c>
      <c r="C3856">
        <v>0</v>
      </c>
      <c r="D3856">
        <v>738.81430350000005</v>
      </c>
      <c r="E3856">
        <v>1</v>
      </c>
      <c r="F3856">
        <v>1</v>
      </c>
      <c r="G3856">
        <v>0</v>
      </c>
      <c r="H3856">
        <v>0</v>
      </c>
      <c r="I3856">
        <v>105.39777119999999</v>
      </c>
      <c r="J3856">
        <v>1</v>
      </c>
      <c r="K3856" s="5">
        <v>100.4925264</v>
      </c>
      <c r="L3856">
        <f t="shared" si="384"/>
        <v>0.83228549111088701</v>
      </c>
      <c r="M3856">
        <f t="shared" si="385"/>
        <v>2</v>
      </c>
      <c r="N3856">
        <f t="shared" si="386"/>
        <v>161.18569649999995</v>
      </c>
      <c r="O3856" s="22">
        <v>0</v>
      </c>
      <c r="P3856">
        <f t="shared" si="387"/>
        <v>0.53061747949891069</v>
      </c>
      <c r="Q3856">
        <f t="shared" si="383"/>
        <v>-0.11806901442064656</v>
      </c>
      <c r="R3856">
        <f t="shared" si="388"/>
        <v>-4.6681885592470503E-2</v>
      </c>
    </row>
    <row r="3857" spans="1:18" x14ac:dyDescent="0.35">
      <c r="A3857">
        <v>47730.511700000003</v>
      </c>
      <c r="B3857">
        <v>49024.700530000002</v>
      </c>
      <c r="C3857">
        <v>1</v>
      </c>
      <c r="D3857">
        <v>583.1821784</v>
      </c>
      <c r="E3857">
        <v>0</v>
      </c>
      <c r="F3857">
        <v>0</v>
      </c>
      <c r="G3857">
        <v>0</v>
      </c>
      <c r="H3857">
        <v>0</v>
      </c>
      <c r="I3857">
        <v>12.221980459999999</v>
      </c>
      <c r="J3857">
        <v>3</v>
      </c>
      <c r="K3857" s="5">
        <v>79.55124404</v>
      </c>
      <c r="L3857">
        <f t="shared" si="384"/>
        <v>0.97360129045137078</v>
      </c>
      <c r="M3857">
        <f t="shared" si="385"/>
        <v>0</v>
      </c>
      <c r="N3857">
        <f t="shared" si="386"/>
        <v>316.8178216</v>
      </c>
      <c r="O3857" s="22">
        <v>0</v>
      </c>
      <c r="P3857">
        <f t="shared" si="387"/>
        <v>-0.34176655167778192</v>
      </c>
      <c r="Q3857">
        <f t="shared" si="383"/>
        <v>0.45939723473739119</v>
      </c>
      <c r="R3857">
        <f t="shared" si="388"/>
        <v>-1.3815541801724358E-2</v>
      </c>
    </row>
    <row r="3858" spans="1:18" x14ac:dyDescent="0.35">
      <c r="A3858">
        <v>29063.161970000001</v>
      </c>
      <c r="B3858">
        <v>30012.746630000001</v>
      </c>
      <c r="C3858">
        <v>1</v>
      </c>
      <c r="D3858">
        <v>622.31692759999999</v>
      </c>
      <c r="E3858">
        <v>0</v>
      </c>
      <c r="F3858">
        <v>0</v>
      </c>
      <c r="G3858">
        <v>1</v>
      </c>
      <c r="H3858">
        <v>0</v>
      </c>
      <c r="I3858">
        <v>148.7186518</v>
      </c>
      <c r="J3858">
        <v>0</v>
      </c>
      <c r="K3858" s="5">
        <v>95.711915410000003</v>
      </c>
      <c r="L3858">
        <f t="shared" si="384"/>
        <v>0.96836062118184085</v>
      </c>
      <c r="M3858">
        <f t="shared" si="385"/>
        <v>0</v>
      </c>
      <c r="N3858">
        <f t="shared" si="386"/>
        <v>277.68307240000001</v>
      </c>
      <c r="O3858" s="22">
        <v>0</v>
      </c>
      <c r="P3858">
        <f t="shared" si="387"/>
        <v>-8.797100885642414E-3</v>
      </c>
      <c r="Q3858">
        <f t="shared" si="383"/>
        <v>-8.7036653585432347E-2</v>
      </c>
      <c r="R3858">
        <f t="shared" si="388"/>
        <v>-3.3158274482581987E-3</v>
      </c>
    </row>
    <row r="3859" spans="1:18" x14ac:dyDescent="0.35">
      <c r="A3859">
        <v>58870.23863</v>
      </c>
      <c r="B3859">
        <v>63530.393629999999</v>
      </c>
      <c r="C3859">
        <v>1</v>
      </c>
      <c r="D3859">
        <v>604.35183170000005</v>
      </c>
      <c r="E3859">
        <v>0</v>
      </c>
      <c r="F3859">
        <v>0</v>
      </c>
      <c r="G3859">
        <v>0</v>
      </c>
      <c r="H3859">
        <v>0</v>
      </c>
      <c r="I3859">
        <v>149.6877973</v>
      </c>
      <c r="J3859">
        <v>1</v>
      </c>
      <c r="K3859" s="5">
        <v>112.042959</v>
      </c>
      <c r="L3859">
        <f t="shared" si="384"/>
        <v>0.92664684202744485</v>
      </c>
      <c r="M3859">
        <f t="shared" si="385"/>
        <v>0</v>
      </c>
      <c r="N3859">
        <f t="shared" si="386"/>
        <v>295.64816829999995</v>
      </c>
      <c r="O3859" s="22">
        <v>0</v>
      </c>
      <c r="P3859">
        <f t="shared" si="387"/>
        <v>-8.797100885642414E-3</v>
      </c>
      <c r="Q3859">
        <f t="shared" si="383"/>
        <v>-0.32619350995114088</v>
      </c>
      <c r="R3859">
        <f t="shared" si="388"/>
        <v>-3.3158274482581987E-3</v>
      </c>
    </row>
    <row r="3860" spans="1:18" x14ac:dyDescent="0.35">
      <c r="A3860">
        <v>39140.145020000004</v>
      </c>
      <c r="B3860">
        <v>37710.334569999999</v>
      </c>
      <c r="C3860">
        <v>0</v>
      </c>
      <c r="D3860">
        <v>702.83115989999999</v>
      </c>
      <c r="E3860">
        <v>0</v>
      </c>
      <c r="F3860">
        <v>0</v>
      </c>
      <c r="G3860">
        <v>3</v>
      </c>
      <c r="H3860">
        <v>0</v>
      </c>
      <c r="I3860">
        <v>198.5265766</v>
      </c>
      <c r="J3860">
        <v>2</v>
      </c>
      <c r="K3860" s="5">
        <v>115.5096266</v>
      </c>
      <c r="L3860">
        <f t="shared" si="384"/>
        <v>1.0379156129560694</v>
      </c>
      <c r="M3860">
        <f t="shared" si="385"/>
        <v>0</v>
      </c>
      <c r="N3860">
        <f t="shared" si="386"/>
        <v>197.16884010000001</v>
      </c>
      <c r="O3860" s="22">
        <v>0</v>
      </c>
      <c r="P3860">
        <f t="shared" si="387"/>
        <v>0.53061747949891069</v>
      </c>
      <c r="Q3860">
        <f t="shared" si="383"/>
        <v>-0.32619350995114088</v>
      </c>
      <c r="R3860">
        <f t="shared" si="388"/>
        <v>8.1564403801012528E-2</v>
      </c>
    </row>
    <row r="3861" spans="1:18" x14ac:dyDescent="0.35">
      <c r="A3861">
        <v>47069.14473</v>
      </c>
      <c r="B3861">
        <v>52158.235910000003</v>
      </c>
      <c r="C3861">
        <v>0</v>
      </c>
      <c r="D3861">
        <v>742.68941299999994</v>
      </c>
      <c r="E3861">
        <v>2</v>
      </c>
      <c r="F3861">
        <v>0</v>
      </c>
      <c r="G3861">
        <v>3</v>
      </c>
      <c r="H3861">
        <v>0</v>
      </c>
      <c r="I3861">
        <v>226.40276689999999</v>
      </c>
      <c r="J3861">
        <v>1</v>
      </c>
      <c r="K3861" s="5">
        <v>105.3349403</v>
      </c>
      <c r="L3861">
        <f t="shared" si="384"/>
        <v>0.90242976797027175</v>
      </c>
      <c r="M3861">
        <f t="shared" si="385"/>
        <v>2</v>
      </c>
      <c r="N3861">
        <f t="shared" si="386"/>
        <v>157.31058700000006</v>
      </c>
      <c r="O3861" s="22">
        <v>1</v>
      </c>
      <c r="P3861">
        <f t="shared" si="387"/>
        <v>0.53061747949891069</v>
      </c>
      <c r="Q3861">
        <f t="shared" si="383"/>
        <v>-0.11806901442064656</v>
      </c>
      <c r="R3861">
        <f t="shared" si="388"/>
        <v>8.1564403801012528E-2</v>
      </c>
    </row>
    <row r="3862" spans="1:18" x14ac:dyDescent="0.35">
      <c r="A3862">
        <v>43220.759420000002</v>
      </c>
      <c r="B3862">
        <v>33067.716999999997</v>
      </c>
      <c r="C3862">
        <v>1</v>
      </c>
      <c r="D3862">
        <v>665.43931799999996</v>
      </c>
      <c r="E3862">
        <v>0</v>
      </c>
      <c r="F3862">
        <v>0</v>
      </c>
      <c r="G3862">
        <v>0</v>
      </c>
      <c r="H3862">
        <v>0</v>
      </c>
      <c r="I3862">
        <v>108.09924530000001</v>
      </c>
      <c r="J3862">
        <v>2</v>
      </c>
      <c r="K3862" s="5">
        <v>103.57513059999999</v>
      </c>
      <c r="L3862">
        <f t="shared" si="384"/>
        <v>1.3070379010440911</v>
      </c>
      <c r="M3862">
        <f t="shared" si="385"/>
        <v>0</v>
      </c>
      <c r="N3862">
        <f t="shared" si="386"/>
        <v>234.56068200000004</v>
      </c>
      <c r="O3862" s="22">
        <v>0</v>
      </c>
      <c r="P3862">
        <f t="shared" si="387"/>
        <v>-8.797100885642414E-3</v>
      </c>
      <c r="Q3862">
        <f t="shared" si="383"/>
        <v>-0.11806901442064656</v>
      </c>
      <c r="R3862">
        <f t="shared" si="388"/>
        <v>-4.6681885592470503E-2</v>
      </c>
    </row>
    <row r="3863" spans="1:18" x14ac:dyDescent="0.35">
      <c r="A3863">
        <v>38159.922409999999</v>
      </c>
      <c r="B3863">
        <v>48721.350469999998</v>
      </c>
      <c r="C3863">
        <v>1</v>
      </c>
      <c r="D3863">
        <v>669.55079169999999</v>
      </c>
      <c r="E3863">
        <v>0</v>
      </c>
      <c r="F3863">
        <v>0</v>
      </c>
      <c r="G3863">
        <v>1</v>
      </c>
      <c r="H3863">
        <v>0</v>
      </c>
      <c r="I3863">
        <v>278.6597964</v>
      </c>
      <c r="J3863">
        <v>1</v>
      </c>
      <c r="K3863" s="5">
        <v>101.4658331</v>
      </c>
      <c r="L3863">
        <f t="shared" si="384"/>
        <v>0.78322792865720825</v>
      </c>
      <c r="M3863">
        <f t="shared" si="385"/>
        <v>0</v>
      </c>
      <c r="N3863">
        <f t="shared" si="386"/>
        <v>230.44920830000001</v>
      </c>
      <c r="O3863" s="22">
        <v>0</v>
      </c>
      <c r="P3863">
        <f t="shared" si="387"/>
        <v>-8.797100885642414E-3</v>
      </c>
      <c r="Q3863">
        <f t="shared" si="383"/>
        <v>-0.11806901442064656</v>
      </c>
      <c r="R3863">
        <f t="shared" si="388"/>
        <v>-1.5559842121176297E-2</v>
      </c>
    </row>
    <row r="3864" spans="1:18" x14ac:dyDescent="0.35">
      <c r="A3864">
        <v>49894.325219999999</v>
      </c>
      <c r="B3864">
        <v>57383.108899999999</v>
      </c>
      <c r="C3864">
        <v>1</v>
      </c>
      <c r="D3864">
        <v>654.56604619999996</v>
      </c>
      <c r="E3864">
        <v>1</v>
      </c>
      <c r="F3864">
        <v>0</v>
      </c>
      <c r="G3864">
        <v>3</v>
      </c>
      <c r="H3864">
        <v>0</v>
      </c>
      <c r="I3864">
        <v>140.16974640000001</v>
      </c>
      <c r="J3864">
        <v>1</v>
      </c>
      <c r="K3864" s="5">
        <v>98.348648760000003</v>
      </c>
      <c r="L3864">
        <f t="shared" si="384"/>
        <v>0.86949498164955641</v>
      </c>
      <c r="M3864">
        <f t="shared" si="385"/>
        <v>1</v>
      </c>
      <c r="N3864">
        <f t="shared" si="386"/>
        <v>245.43395380000004</v>
      </c>
      <c r="O3864" s="22">
        <v>0</v>
      </c>
      <c r="P3864">
        <f t="shared" si="387"/>
        <v>-8.797100885642414E-3</v>
      </c>
      <c r="Q3864">
        <f t="shared" si="383"/>
        <v>-8.7036653585432347E-2</v>
      </c>
      <c r="R3864">
        <f t="shared" si="388"/>
        <v>-3.3158274482581987E-3</v>
      </c>
    </row>
    <row r="3865" spans="1:18" x14ac:dyDescent="0.35">
      <c r="A3865">
        <v>46765.856319999999</v>
      </c>
      <c r="B3865">
        <v>50446.540710000001</v>
      </c>
      <c r="C3865">
        <v>1</v>
      </c>
      <c r="D3865">
        <v>671.87394949999998</v>
      </c>
      <c r="E3865">
        <v>0</v>
      </c>
      <c r="F3865">
        <v>0</v>
      </c>
      <c r="G3865">
        <v>2</v>
      </c>
      <c r="H3865">
        <v>0</v>
      </c>
      <c r="I3865">
        <v>174.69151859999999</v>
      </c>
      <c r="J3865">
        <v>1</v>
      </c>
      <c r="K3865" s="5">
        <v>114.5024509</v>
      </c>
      <c r="L3865">
        <f t="shared" si="384"/>
        <v>0.9270379229537461</v>
      </c>
      <c r="M3865">
        <f t="shared" si="385"/>
        <v>0</v>
      </c>
      <c r="N3865">
        <f t="shared" si="386"/>
        <v>228.12605050000002</v>
      </c>
      <c r="O3865" s="22">
        <v>0</v>
      </c>
      <c r="P3865">
        <f t="shared" si="387"/>
        <v>-8.797100885642414E-3</v>
      </c>
      <c r="Q3865">
        <f t="shared" si="383"/>
        <v>-0.32619350995114088</v>
      </c>
      <c r="R3865">
        <f t="shared" si="388"/>
        <v>-3.3158274482581987E-3</v>
      </c>
    </row>
    <row r="3866" spans="1:18" x14ac:dyDescent="0.35">
      <c r="A3866">
        <v>44422.13177</v>
      </c>
      <c r="B3866">
        <v>39526.512289999999</v>
      </c>
      <c r="C3866">
        <v>0</v>
      </c>
      <c r="D3866">
        <v>688.65775810000002</v>
      </c>
      <c r="E3866">
        <v>0</v>
      </c>
      <c r="F3866">
        <v>0</v>
      </c>
      <c r="G3866">
        <v>5</v>
      </c>
      <c r="H3866">
        <v>0</v>
      </c>
      <c r="I3866">
        <v>180.624494</v>
      </c>
      <c r="J3866">
        <v>0</v>
      </c>
      <c r="K3866" s="5">
        <v>108.4497223</v>
      </c>
      <c r="L3866">
        <f t="shared" si="384"/>
        <v>1.1238566014649001</v>
      </c>
      <c r="M3866">
        <f t="shared" si="385"/>
        <v>0</v>
      </c>
      <c r="N3866">
        <f t="shared" si="386"/>
        <v>211.34224189999998</v>
      </c>
      <c r="O3866" s="22">
        <v>0</v>
      </c>
      <c r="P3866">
        <f t="shared" si="387"/>
        <v>-8.797100885642414E-3</v>
      </c>
      <c r="Q3866">
        <f t="shared" si="383"/>
        <v>-0.11806901442064656</v>
      </c>
      <c r="R3866">
        <f t="shared" si="388"/>
        <v>8.1564403801012528E-2</v>
      </c>
    </row>
    <row r="3867" spans="1:18" x14ac:dyDescent="0.35">
      <c r="A3867">
        <v>39073.075669999998</v>
      </c>
      <c r="B3867">
        <v>31124.56854</v>
      </c>
      <c r="C3867">
        <v>0</v>
      </c>
      <c r="D3867">
        <v>671.2820256</v>
      </c>
      <c r="E3867">
        <v>1</v>
      </c>
      <c r="F3867">
        <v>0</v>
      </c>
      <c r="G3867">
        <v>2</v>
      </c>
      <c r="H3867">
        <v>1</v>
      </c>
      <c r="I3867">
        <v>263.70576440000002</v>
      </c>
      <c r="J3867">
        <v>1</v>
      </c>
      <c r="K3867" s="5">
        <v>105.8966207</v>
      </c>
      <c r="L3867">
        <f t="shared" si="384"/>
        <v>1.2553772631349061</v>
      </c>
      <c r="M3867">
        <f t="shared" si="385"/>
        <v>1</v>
      </c>
      <c r="N3867">
        <f t="shared" si="386"/>
        <v>228.7179744</v>
      </c>
      <c r="O3867" s="22">
        <v>0</v>
      </c>
      <c r="P3867">
        <f t="shared" si="387"/>
        <v>-8.797100885642414E-3</v>
      </c>
      <c r="Q3867">
        <f t="shared" si="383"/>
        <v>-0.11806901442064656</v>
      </c>
      <c r="R3867">
        <f t="shared" si="388"/>
        <v>-1.5559842121176297E-2</v>
      </c>
    </row>
    <row r="3868" spans="1:18" x14ac:dyDescent="0.35">
      <c r="A3868">
        <v>54792.870060000001</v>
      </c>
      <c r="B3868">
        <v>51812.454539999999</v>
      </c>
      <c r="C3868">
        <v>1</v>
      </c>
      <c r="D3868">
        <v>674.94171640000002</v>
      </c>
      <c r="E3868">
        <v>0</v>
      </c>
      <c r="F3868">
        <v>0</v>
      </c>
      <c r="G3868">
        <v>5</v>
      </c>
      <c r="H3868">
        <v>0</v>
      </c>
      <c r="I3868">
        <v>209.72796489999999</v>
      </c>
      <c r="J3868">
        <v>0</v>
      </c>
      <c r="K3868" s="5">
        <v>90.513298980000002</v>
      </c>
      <c r="L3868">
        <f t="shared" si="384"/>
        <v>1.0575231485645806</v>
      </c>
      <c r="M3868">
        <f t="shared" si="385"/>
        <v>0</v>
      </c>
      <c r="N3868">
        <f t="shared" si="386"/>
        <v>225.05828359999998</v>
      </c>
      <c r="O3868" s="22">
        <v>0</v>
      </c>
      <c r="P3868">
        <f t="shared" si="387"/>
        <v>-8.797100885642414E-3</v>
      </c>
      <c r="Q3868">
        <f t="shared" si="383"/>
        <v>-8.7036653585432347E-2</v>
      </c>
      <c r="R3868">
        <f t="shared" si="388"/>
        <v>8.1564403801012528E-2</v>
      </c>
    </row>
    <row r="3869" spans="1:18" x14ac:dyDescent="0.35">
      <c r="A3869">
        <v>74804.259030000001</v>
      </c>
      <c r="B3869">
        <v>82056.236040000003</v>
      </c>
      <c r="C3869">
        <v>1</v>
      </c>
      <c r="D3869">
        <v>688.77071820000003</v>
      </c>
      <c r="E3869">
        <v>1</v>
      </c>
      <c r="F3869">
        <v>0</v>
      </c>
      <c r="G3869">
        <v>1</v>
      </c>
      <c r="H3869">
        <v>0</v>
      </c>
      <c r="I3869">
        <v>109.970742</v>
      </c>
      <c r="J3869">
        <v>1</v>
      </c>
      <c r="K3869" s="5">
        <v>93.094836839999999</v>
      </c>
      <c r="L3869">
        <f t="shared" si="384"/>
        <v>0.91162186617401175</v>
      </c>
      <c r="M3869">
        <f t="shared" si="385"/>
        <v>1</v>
      </c>
      <c r="N3869">
        <f t="shared" si="386"/>
        <v>211.22928179999997</v>
      </c>
      <c r="O3869" s="22">
        <v>1</v>
      </c>
      <c r="P3869">
        <f t="shared" si="387"/>
        <v>-8.797100885642414E-3</v>
      </c>
      <c r="Q3869">
        <f t="shared" si="383"/>
        <v>-8.7036653585432347E-2</v>
      </c>
      <c r="R3869">
        <f t="shared" si="388"/>
        <v>-4.6681885592470503E-2</v>
      </c>
    </row>
    <row r="3870" spans="1:18" x14ac:dyDescent="0.35">
      <c r="A3870">
        <v>52098.308490000003</v>
      </c>
      <c r="B3870">
        <v>56277.93937</v>
      </c>
      <c r="C3870">
        <v>1</v>
      </c>
      <c r="D3870">
        <v>561.08609490000003</v>
      </c>
      <c r="E3870">
        <v>1</v>
      </c>
      <c r="F3870">
        <v>0</v>
      </c>
      <c r="G3870">
        <v>1</v>
      </c>
      <c r="H3870">
        <v>0</v>
      </c>
      <c r="I3870">
        <v>213.5936154</v>
      </c>
      <c r="J3870">
        <v>3</v>
      </c>
      <c r="K3870" s="5">
        <v>91.771314779999997</v>
      </c>
      <c r="L3870">
        <f t="shared" si="384"/>
        <v>0.92573233976246072</v>
      </c>
      <c r="M3870">
        <f t="shared" si="385"/>
        <v>1</v>
      </c>
      <c r="N3870">
        <f t="shared" si="386"/>
        <v>338.91390509999997</v>
      </c>
      <c r="O3870" s="22">
        <v>0</v>
      </c>
      <c r="P3870">
        <f t="shared" si="387"/>
        <v>-0.34176655167778192</v>
      </c>
      <c r="Q3870">
        <f t="shared" si="383"/>
        <v>-8.7036653585432347E-2</v>
      </c>
      <c r="R3870">
        <f t="shared" si="388"/>
        <v>8.1564403801012528E-2</v>
      </c>
    </row>
    <row r="3871" spans="1:18" x14ac:dyDescent="0.35">
      <c r="A3871">
        <v>64941.773220000003</v>
      </c>
      <c r="B3871">
        <v>60368.87833</v>
      </c>
      <c r="C3871">
        <v>0</v>
      </c>
      <c r="D3871">
        <v>650.10044649999998</v>
      </c>
      <c r="E3871">
        <v>0</v>
      </c>
      <c r="F3871">
        <v>0</v>
      </c>
      <c r="G3871">
        <v>2</v>
      </c>
      <c r="H3871">
        <v>2</v>
      </c>
      <c r="I3871">
        <v>268.469763</v>
      </c>
      <c r="J3871">
        <v>0</v>
      </c>
      <c r="K3871" s="5">
        <v>119.9246235</v>
      </c>
      <c r="L3871">
        <f t="shared" si="384"/>
        <v>1.0757492107937265</v>
      </c>
      <c r="M3871">
        <f t="shared" si="385"/>
        <v>0</v>
      </c>
      <c r="N3871">
        <f t="shared" si="386"/>
        <v>249.89955350000002</v>
      </c>
      <c r="O3871" s="22">
        <v>0</v>
      </c>
      <c r="P3871">
        <f t="shared" si="387"/>
        <v>-8.797100885642414E-3</v>
      </c>
      <c r="Q3871">
        <f t="shared" si="383"/>
        <v>-0.32619350995114088</v>
      </c>
      <c r="R3871">
        <f t="shared" si="388"/>
        <v>-1.5559842121176297E-2</v>
      </c>
    </row>
    <row r="3872" spans="1:18" x14ac:dyDescent="0.35">
      <c r="A3872">
        <v>29146.671119999999</v>
      </c>
      <c r="B3872">
        <v>31127.82388</v>
      </c>
      <c r="C3872">
        <v>1</v>
      </c>
      <c r="D3872">
        <v>665.26045209999995</v>
      </c>
      <c r="E3872">
        <v>0</v>
      </c>
      <c r="F3872">
        <v>1</v>
      </c>
      <c r="G3872">
        <v>7</v>
      </c>
      <c r="H3872">
        <v>0</v>
      </c>
      <c r="I3872">
        <v>247.6981715</v>
      </c>
      <c r="J3872">
        <v>1</v>
      </c>
      <c r="K3872" s="5">
        <v>116.08186240000001</v>
      </c>
      <c r="L3872">
        <f t="shared" si="384"/>
        <v>0.93635428009238653</v>
      </c>
      <c r="M3872">
        <f t="shared" si="385"/>
        <v>1</v>
      </c>
      <c r="N3872">
        <f t="shared" si="386"/>
        <v>234.73954790000005</v>
      </c>
      <c r="O3872" s="22">
        <v>0</v>
      </c>
      <c r="P3872">
        <f t="shared" si="387"/>
        <v>-8.797100885642414E-3</v>
      </c>
      <c r="Q3872">
        <f t="shared" si="383"/>
        <v>-0.32619350995114088</v>
      </c>
      <c r="R3872">
        <f t="shared" si="388"/>
        <v>-1.5559842121176297E-2</v>
      </c>
    </row>
    <row r="3873" spans="1:18" x14ac:dyDescent="0.35">
      <c r="A3873">
        <v>52366.421589999998</v>
      </c>
      <c r="B3873">
        <v>62224.346899999997</v>
      </c>
      <c r="C3873">
        <v>1</v>
      </c>
      <c r="D3873">
        <v>670.80740900000001</v>
      </c>
      <c r="E3873">
        <v>0</v>
      </c>
      <c r="F3873">
        <v>0</v>
      </c>
      <c r="G3873">
        <v>2</v>
      </c>
      <c r="H3873">
        <v>1</v>
      </c>
      <c r="I3873">
        <v>19.930952170000001</v>
      </c>
      <c r="J3873">
        <v>3</v>
      </c>
      <c r="K3873" s="5">
        <v>75.314519500000003</v>
      </c>
      <c r="L3873">
        <f t="shared" si="384"/>
        <v>0.84157446721228668</v>
      </c>
      <c r="M3873">
        <f t="shared" si="385"/>
        <v>0</v>
      </c>
      <c r="N3873">
        <f t="shared" si="386"/>
        <v>229.19259099999999</v>
      </c>
      <c r="O3873" s="22">
        <v>0</v>
      </c>
      <c r="P3873">
        <f t="shared" si="387"/>
        <v>-8.797100885642414E-3</v>
      </c>
      <c r="Q3873">
        <f t="shared" si="383"/>
        <v>0.45939723473739119</v>
      </c>
      <c r="R3873">
        <f t="shared" si="388"/>
        <v>-1.3815541801724358E-2</v>
      </c>
    </row>
    <row r="3874" spans="1:18" x14ac:dyDescent="0.35">
      <c r="A3874">
        <v>33539.47522</v>
      </c>
      <c r="B3874">
        <v>24006.579129999998</v>
      </c>
      <c r="C3874">
        <v>0</v>
      </c>
      <c r="D3874">
        <v>641.45568690000005</v>
      </c>
      <c r="E3874">
        <v>3</v>
      </c>
      <c r="F3874">
        <v>0</v>
      </c>
      <c r="G3874">
        <v>1</v>
      </c>
      <c r="H3874">
        <v>2</v>
      </c>
      <c r="I3874">
        <v>25.43843897</v>
      </c>
      <c r="J3874">
        <v>1</v>
      </c>
      <c r="K3874" s="5">
        <v>93.557536400000004</v>
      </c>
      <c r="L3874">
        <f t="shared" si="384"/>
        <v>1.3970951478916522</v>
      </c>
      <c r="M3874">
        <f t="shared" si="385"/>
        <v>3</v>
      </c>
      <c r="N3874">
        <f t="shared" si="386"/>
        <v>258.54431309999995</v>
      </c>
      <c r="O3874" s="22">
        <v>0</v>
      </c>
      <c r="P3874">
        <f t="shared" si="387"/>
        <v>-8.797100885642414E-3</v>
      </c>
      <c r="Q3874">
        <f t="shared" si="383"/>
        <v>-8.7036653585432347E-2</v>
      </c>
      <c r="R3874">
        <f t="shared" si="388"/>
        <v>-1.3815541801724358E-2</v>
      </c>
    </row>
    <row r="3875" spans="1:18" x14ac:dyDescent="0.35">
      <c r="A3875">
        <v>27846.126090000002</v>
      </c>
      <c r="B3875">
        <v>27021.118569999999</v>
      </c>
      <c r="C3875">
        <v>0</v>
      </c>
      <c r="D3875">
        <v>658.03757499999995</v>
      </c>
      <c r="E3875">
        <v>0</v>
      </c>
      <c r="F3875">
        <v>0</v>
      </c>
      <c r="G3875">
        <v>1</v>
      </c>
      <c r="H3875">
        <v>0</v>
      </c>
      <c r="I3875">
        <v>205.6562893</v>
      </c>
      <c r="J3875">
        <v>1</v>
      </c>
      <c r="K3875" s="5">
        <v>83.319796019999998</v>
      </c>
      <c r="L3875">
        <f t="shared" si="384"/>
        <v>1.0305319529190757</v>
      </c>
      <c r="M3875">
        <f t="shared" si="385"/>
        <v>0</v>
      </c>
      <c r="N3875">
        <f t="shared" si="386"/>
        <v>241.96242500000005</v>
      </c>
      <c r="O3875" s="22">
        <v>0</v>
      </c>
      <c r="P3875">
        <f t="shared" si="387"/>
        <v>-8.797100885642414E-3</v>
      </c>
      <c r="Q3875">
        <f t="shared" si="383"/>
        <v>0.20360252914997359</v>
      </c>
      <c r="R3875">
        <f t="shared" si="388"/>
        <v>8.1564403801012528E-2</v>
      </c>
    </row>
    <row r="3876" spans="1:18" x14ac:dyDescent="0.35">
      <c r="A3876">
        <v>38909.428890000003</v>
      </c>
      <c r="B3876">
        <v>44945.570650000001</v>
      </c>
      <c r="C3876">
        <v>0</v>
      </c>
      <c r="D3876">
        <v>614.00467979999996</v>
      </c>
      <c r="E3876">
        <v>0</v>
      </c>
      <c r="F3876">
        <v>0</v>
      </c>
      <c r="G3876">
        <v>0</v>
      </c>
      <c r="H3876">
        <v>0</v>
      </c>
      <c r="I3876">
        <v>294.49376619999998</v>
      </c>
      <c r="J3876">
        <v>0</v>
      </c>
      <c r="K3876" s="5">
        <v>84.973206430000005</v>
      </c>
      <c r="L3876">
        <f t="shared" si="384"/>
        <v>0.86570107637514226</v>
      </c>
      <c r="M3876">
        <f t="shared" si="385"/>
        <v>0</v>
      </c>
      <c r="N3876">
        <f t="shared" si="386"/>
        <v>285.99532020000004</v>
      </c>
      <c r="O3876" s="22">
        <v>0</v>
      </c>
      <c r="P3876">
        <f t="shared" si="387"/>
        <v>-8.797100885642414E-3</v>
      </c>
      <c r="Q3876">
        <f t="shared" si="383"/>
        <v>0.20360252914997359</v>
      </c>
      <c r="R3876">
        <f t="shared" si="388"/>
        <v>-1.5559842121176297E-2</v>
      </c>
    </row>
    <row r="3877" spans="1:18" x14ac:dyDescent="0.35">
      <c r="A3877">
        <v>67878.490019999997</v>
      </c>
      <c r="B3877">
        <v>69757.820200000002</v>
      </c>
      <c r="C3877">
        <v>1</v>
      </c>
      <c r="D3877">
        <v>561.2577632</v>
      </c>
      <c r="E3877">
        <v>1</v>
      </c>
      <c r="F3877">
        <v>0</v>
      </c>
      <c r="G3877">
        <v>4</v>
      </c>
      <c r="H3877">
        <v>0</v>
      </c>
      <c r="I3877">
        <v>182.22448410000001</v>
      </c>
      <c r="J3877">
        <v>0</v>
      </c>
      <c r="K3877" s="5">
        <v>70.784541070000003</v>
      </c>
      <c r="L3877">
        <f t="shared" si="384"/>
        <v>0.97305921867094114</v>
      </c>
      <c r="M3877">
        <f t="shared" si="385"/>
        <v>1</v>
      </c>
      <c r="N3877">
        <f t="shared" si="386"/>
        <v>338.7422368</v>
      </c>
      <c r="O3877" s="22">
        <v>0</v>
      </c>
      <c r="P3877">
        <f t="shared" si="387"/>
        <v>-0.34176655167778192</v>
      </c>
      <c r="Q3877">
        <f t="shared" si="383"/>
        <v>0.45939723473739119</v>
      </c>
      <c r="R3877">
        <f t="shared" si="388"/>
        <v>8.1564403801012528E-2</v>
      </c>
    </row>
    <row r="3878" spans="1:18" x14ac:dyDescent="0.35">
      <c r="A3878">
        <v>64250.237430000001</v>
      </c>
      <c r="B3878">
        <v>70089.662200000006</v>
      </c>
      <c r="C3878">
        <v>1</v>
      </c>
      <c r="D3878">
        <v>699.15685510000003</v>
      </c>
      <c r="E3878">
        <v>0</v>
      </c>
      <c r="F3878">
        <v>0</v>
      </c>
      <c r="G3878">
        <v>2</v>
      </c>
      <c r="H3878">
        <v>1</v>
      </c>
      <c r="I3878">
        <v>134.05260720000001</v>
      </c>
      <c r="J3878">
        <v>0</v>
      </c>
      <c r="K3878" s="5">
        <v>76.609082290000003</v>
      </c>
      <c r="L3878">
        <f t="shared" si="384"/>
        <v>0.91668636163008921</v>
      </c>
      <c r="M3878">
        <f t="shared" si="385"/>
        <v>0</v>
      </c>
      <c r="N3878">
        <f t="shared" si="386"/>
        <v>200.84314489999997</v>
      </c>
      <c r="O3878" s="22">
        <v>0</v>
      </c>
      <c r="P3878">
        <f t="shared" si="387"/>
        <v>-8.797100885642414E-3</v>
      </c>
      <c r="Q3878">
        <f t="shared" si="383"/>
        <v>0.45939723473739119</v>
      </c>
      <c r="R3878">
        <f t="shared" si="388"/>
        <v>-3.3158274482581987E-3</v>
      </c>
    </row>
    <row r="3879" spans="1:18" x14ac:dyDescent="0.35">
      <c r="A3879">
        <v>53645.070829999997</v>
      </c>
      <c r="B3879">
        <v>54181.834589999999</v>
      </c>
      <c r="C3879">
        <v>1</v>
      </c>
      <c r="D3879">
        <v>593.28141979999998</v>
      </c>
      <c r="E3879">
        <v>1</v>
      </c>
      <c r="F3879">
        <v>0</v>
      </c>
      <c r="G3879">
        <v>3</v>
      </c>
      <c r="H3879">
        <v>0</v>
      </c>
      <c r="I3879">
        <v>177.0422246</v>
      </c>
      <c r="J3879">
        <v>0</v>
      </c>
      <c r="K3879" s="5">
        <v>99.436833239999999</v>
      </c>
      <c r="L3879">
        <f t="shared" si="384"/>
        <v>0.99009328930882923</v>
      </c>
      <c r="M3879">
        <f t="shared" si="385"/>
        <v>1</v>
      </c>
      <c r="N3879">
        <f t="shared" si="386"/>
        <v>306.71858020000002</v>
      </c>
      <c r="O3879" s="22">
        <v>1</v>
      </c>
      <c r="P3879">
        <f t="shared" si="387"/>
        <v>-0.34176655167778192</v>
      </c>
      <c r="Q3879">
        <f t="shared" si="383"/>
        <v>-8.7036653585432347E-2</v>
      </c>
      <c r="R3879">
        <f t="shared" si="388"/>
        <v>-3.3158274482581987E-3</v>
      </c>
    </row>
    <row r="3880" spans="1:18" x14ac:dyDescent="0.35">
      <c r="A3880">
        <v>27009.491600000001</v>
      </c>
      <c r="B3880">
        <v>34980.660430000004</v>
      </c>
      <c r="C3880">
        <v>0</v>
      </c>
      <c r="D3880">
        <v>641.97730679999995</v>
      </c>
      <c r="E3880">
        <v>0</v>
      </c>
      <c r="F3880">
        <v>1</v>
      </c>
      <c r="G3880">
        <v>1</v>
      </c>
      <c r="H3880">
        <v>0</v>
      </c>
      <c r="I3880">
        <v>139.73717859999999</v>
      </c>
      <c r="J3880">
        <v>2</v>
      </c>
      <c r="K3880" s="5">
        <v>102.9445807</v>
      </c>
      <c r="L3880">
        <f t="shared" si="384"/>
        <v>0.77212640550480305</v>
      </c>
      <c r="M3880">
        <f t="shared" si="385"/>
        <v>1</v>
      </c>
      <c r="N3880">
        <f t="shared" si="386"/>
        <v>258.02269320000005</v>
      </c>
      <c r="O3880" s="22">
        <v>1</v>
      </c>
      <c r="P3880">
        <f t="shared" si="387"/>
        <v>-8.797100885642414E-3</v>
      </c>
      <c r="Q3880">
        <f t="shared" si="383"/>
        <v>-0.11806901442064656</v>
      </c>
      <c r="R3880">
        <f t="shared" si="388"/>
        <v>-3.3158274482581987E-3</v>
      </c>
    </row>
    <row r="3881" spans="1:18" x14ac:dyDescent="0.35">
      <c r="A3881">
        <v>47055.790229999999</v>
      </c>
      <c r="B3881">
        <v>34481.208899999998</v>
      </c>
      <c r="C3881">
        <v>0</v>
      </c>
      <c r="D3881">
        <v>612.54351840000004</v>
      </c>
      <c r="E3881">
        <v>2</v>
      </c>
      <c r="F3881">
        <v>0</v>
      </c>
      <c r="G3881">
        <v>3</v>
      </c>
      <c r="H3881">
        <v>0</v>
      </c>
      <c r="I3881">
        <v>68.781092110000003</v>
      </c>
      <c r="J3881">
        <v>0</v>
      </c>
      <c r="K3881" s="5">
        <v>117.7205732</v>
      </c>
      <c r="L3881">
        <f t="shared" si="384"/>
        <v>1.3646792479482934</v>
      </c>
      <c r="M3881">
        <f t="shared" si="385"/>
        <v>2</v>
      </c>
      <c r="N3881">
        <f t="shared" si="386"/>
        <v>287.45648159999996</v>
      </c>
      <c r="O3881" s="22">
        <v>1</v>
      </c>
      <c r="P3881">
        <f t="shared" si="387"/>
        <v>-8.797100885642414E-3</v>
      </c>
      <c r="Q3881">
        <f t="shared" si="383"/>
        <v>-0.32619350995114088</v>
      </c>
      <c r="R3881">
        <f t="shared" si="388"/>
        <v>-4.6681885592470503E-2</v>
      </c>
    </row>
    <row r="3882" spans="1:18" x14ac:dyDescent="0.35">
      <c r="A3882">
        <v>54525.50013</v>
      </c>
      <c r="B3882">
        <v>54232.528789999997</v>
      </c>
      <c r="C3882">
        <v>0</v>
      </c>
      <c r="D3882">
        <v>729.35046399999999</v>
      </c>
      <c r="E3882">
        <v>1</v>
      </c>
      <c r="F3882">
        <v>0</v>
      </c>
      <c r="G3882">
        <v>2</v>
      </c>
      <c r="H3882">
        <v>0</v>
      </c>
      <c r="I3882">
        <v>88.196757820000002</v>
      </c>
      <c r="J3882">
        <v>1</v>
      </c>
      <c r="K3882" s="5">
        <v>111.2658055</v>
      </c>
      <c r="L3882">
        <f t="shared" si="384"/>
        <v>1.0054021331207779</v>
      </c>
      <c r="M3882">
        <f t="shared" si="385"/>
        <v>1</v>
      </c>
      <c r="N3882">
        <f t="shared" si="386"/>
        <v>170.64953600000001</v>
      </c>
      <c r="O3882" s="22">
        <v>0</v>
      </c>
      <c r="P3882">
        <f t="shared" si="387"/>
        <v>0.53061747949891069</v>
      </c>
      <c r="Q3882">
        <f t="shared" si="383"/>
        <v>-0.32619350995114088</v>
      </c>
      <c r="R3882">
        <f t="shared" si="388"/>
        <v>-4.6681885592470503E-2</v>
      </c>
    </row>
    <row r="3883" spans="1:18" x14ac:dyDescent="0.35">
      <c r="A3883">
        <v>52633.043440000001</v>
      </c>
      <c r="B3883">
        <v>39730.049129999999</v>
      </c>
      <c r="C3883">
        <v>1</v>
      </c>
      <c r="D3883">
        <v>646.01776429999995</v>
      </c>
      <c r="E3883">
        <v>1</v>
      </c>
      <c r="F3883">
        <v>0</v>
      </c>
      <c r="G3883">
        <v>4</v>
      </c>
      <c r="H3883">
        <v>0</v>
      </c>
      <c r="I3883">
        <v>93.910328759999999</v>
      </c>
      <c r="J3883">
        <v>1</v>
      </c>
      <c r="K3883" s="5">
        <v>82.539029990000003</v>
      </c>
      <c r="L3883">
        <f t="shared" si="384"/>
        <v>1.3247666336324011</v>
      </c>
      <c r="M3883">
        <f t="shared" si="385"/>
        <v>1</v>
      </c>
      <c r="N3883">
        <f t="shared" si="386"/>
        <v>253.98223570000005</v>
      </c>
      <c r="O3883" s="22">
        <v>0</v>
      </c>
      <c r="P3883">
        <f t="shared" si="387"/>
        <v>-8.797100885642414E-3</v>
      </c>
      <c r="Q3883">
        <f t="shared" si="383"/>
        <v>0.20360252914997359</v>
      </c>
      <c r="R3883">
        <f t="shared" si="388"/>
        <v>-4.6681885592470503E-2</v>
      </c>
    </row>
    <row r="3884" spans="1:18" x14ac:dyDescent="0.35">
      <c r="A3884">
        <v>22343.096249999999</v>
      </c>
      <c r="B3884">
        <v>17782.229889999999</v>
      </c>
      <c r="C3884">
        <v>0</v>
      </c>
      <c r="D3884">
        <v>634.47717690000002</v>
      </c>
      <c r="E3884">
        <v>2</v>
      </c>
      <c r="F3884">
        <v>0</v>
      </c>
      <c r="G3884">
        <v>2</v>
      </c>
      <c r="H3884">
        <v>0</v>
      </c>
      <c r="I3884">
        <v>182.20586539999999</v>
      </c>
      <c r="J3884">
        <v>0</v>
      </c>
      <c r="K3884" s="5">
        <v>96.644441790000002</v>
      </c>
      <c r="L3884">
        <f t="shared" si="384"/>
        <v>1.2564845009997787</v>
      </c>
      <c r="M3884">
        <f t="shared" si="385"/>
        <v>2</v>
      </c>
      <c r="N3884">
        <f t="shared" si="386"/>
        <v>265.52282309999998</v>
      </c>
      <c r="O3884" s="22">
        <v>1</v>
      </c>
      <c r="P3884">
        <f t="shared" si="387"/>
        <v>-8.797100885642414E-3</v>
      </c>
      <c r="Q3884">
        <f t="shared" si="383"/>
        <v>-8.7036653585432347E-2</v>
      </c>
      <c r="R3884">
        <f t="shared" si="388"/>
        <v>8.1564403801012528E-2</v>
      </c>
    </row>
    <row r="3885" spans="1:18" x14ac:dyDescent="0.35">
      <c r="A3885">
        <v>36645.232279999997</v>
      </c>
      <c r="B3885">
        <v>34073.580190000001</v>
      </c>
      <c r="C3885">
        <v>1</v>
      </c>
      <c r="D3885">
        <v>687.39329339999995</v>
      </c>
      <c r="E3885">
        <v>1</v>
      </c>
      <c r="F3885">
        <v>0</v>
      </c>
      <c r="G3885">
        <v>5</v>
      </c>
      <c r="H3885">
        <v>0</v>
      </c>
      <c r="I3885">
        <v>250.47203640000001</v>
      </c>
      <c r="J3885">
        <v>1</v>
      </c>
      <c r="K3885" s="5">
        <v>79.814680199999998</v>
      </c>
      <c r="L3885">
        <f t="shared" si="384"/>
        <v>1.0754734922382689</v>
      </c>
      <c r="M3885">
        <f t="shared" si="385"/>
        <v>1</v>
      </c>
      <c r="N3885">
        <f t="shared" si="386"/>
        <v>212.60670660000005</v>
      </c>
      <c r="O3885" s="22">
        <v>0</v>
      </c>
      <c r="P3885">
        <f t="shared" si="387"/>
        <v>-8.797100885642414E-3</v>
      </c>
      <c r="Q3885">
        <f t="shared" si="383"/>
        <v>0.45939723473739119</v>
      </c>
      <c r="R3885">
        <f t="shared" si="388"/>
        <v>-1.5559842121176297E-2</v>
      </c>
    </row>
    <row r="3886" spans="1:18" x14ac:dyDescent="0.35">
      <c r="A3886">
        <v>49038.83354</v>
      </c>
      <c r="B3886">
        <v>38903.686269999998</v>
      </c>
      <c r="C3886">
        <v>1</v>
      </c>
      <c r="D3886">
        <v>757.82370839999999</v>
      </c>
      <c r="E3886">
        <v>2</v>
      </c>
      <c r="F3886">
        <v>0</v>
      </c>
      <c r="G3886">
        <v>0</v>
      </c>
      <c r="H3886">
        <v>2</v>
      </c>
      <c r="I3886">
        <v>21.09494252</v>
      </c>
      <c r="J3886">
        <v>1</v>
      </c>
      <c r="K3886" s="5">
        <v>93.27874018</v>
      </c>
      <c r="L3886">
        <f t="shared" si="384"/>
        <v>1.2605189441344937</v>
      </c>
      <c r="M3886">
        <f t="shared" si="385"/>
        <v>2</v>
      </c>
      <c r="N3886">
        <f t="shared" si="386"/>
        <v>142.17629160000001</v>
      </c>
      <c r="O3886" s="22">
        <v>0</v>
      </c>
      <c r="P3886">
        <f t="shared" si="387"/>
        <v>0.53061747949891069</v>
      </c>
      <c r="Q3886">
        <f t="shared" si="383"/>
        <v>-8.7036653585432347E-2</v>
      </c>
      <c r="R3886">
        <f t="shared" si="388"/>
        <v>-1.3815541801724358E-2</v>
      </c>
    </row>
    <row r="3887" spans="1:18" x14ac:dyDescent="0.35">
      <c r="A3887">
        <v>58044.363640000003</v>
      </c>
      <c r="B3887">
        <v>74193.019530000005</v>
      </c>
      <c r="C3887">
        <v>1</v>
      </c>
      <c r="D3887">
        <v>670.28447640000002</v>
      </c>
      <c r="E3887">
        <v>0</v>
      </c>
      <c r="F3887">
        <v>0</v>
      </c>
      <c r="G3887">
        <v>1</v>
      </c>
      <c r="H3887">
        <v>0</v>
      </c>
      <c r="I3887">
        <v>159.68057540000001</v>
      </c>
      <c r="J3887">
        <v>0</v>
      </c>
      <c r="K3887" s="5">
        <v>108.3864943</v>
      </c>
      <c r="L3887">
        <f t="shared" si="384"/>
        <v>0.78234265174407303</v>
      </c>
      <c r="M3887">
        <f t="shared" si="385"/>
        <v>0</v>
      </c>
      <c r="N3887">
        <f t="shared" si="386"/>
        <v>229.71552359999998</v>
      </c>
      <c r="O3887" s="22">
        <v>0</v>
      </c>
      <c r="P3887">
        <f t="shared" si="387"/>
        <v>-8.797100885642414E-3</v>
      </c>
      <c r="Q3887">
        <f t="shared" si="383"/>
        <v>-0.11806901442064656</v>
      </c>
      <c r="R3887">
        <f t="shared" si="388"/>
        <v>-3.3158274482581987E-3</v>
      </c>
    </row>
    <row r="3888" spans="1:18" x14ac:dyDescent="0.35">
      <c r="A3888">
        <v>17058.08268</v>
      </c>
      <c r="B3888">
        <v>21630.90886</v>
      </c>
      <c r="C3888">
        <v>0</v>
      </c>
      <c r="D3888">
        <v>631.12902689999999</v>
      </c>
      <c r="E3888">
        <v>0</v>
      </c>
      <c r="F3888">
        <v>1</v>
      </c>
      <c r="G3888">
        <v>2</v>
      </c>
      <c r="H3888">
        <v>1</v>
      </c>
      <c r="I3888">
        <v>161.9291432</v>
      </c>
      <c r="J3888">
        <v>1</v>
      </c>
      <c r="K3888" s="5">
        <v>108.02048689999999</v>
      </c>
      <c r="L3888">
        <f t="shared" si="384"/>
        <v>0.78859759385995587</v>
      </c>
      <c r="M3888">
        <f t="shared" si="385"/>
        <v>1</v>
      </c>
      <c r="N3888">
        <f t="shared" si="386"/>
        <v>268.87097310000001</v>
      </c>
      <c r="O3888" s="22">
        <v>1</v>
      </c>
      <c r="P3888">
        <f t="shared" si="387"/>
        <v>-8.797100885642414E-3</v>
      </c>
      <c r="Q3888">
        <f t="shared" si="383"/>
        <v>-0.11806901442064656</v>
      </c>
      <c r="R3888">
        <f t="shared" si="388"/>
        <v>-3.3158274482581987E-3</v>
      </c>
    </row>
    <row r="3889" spans="1:18" x14ac:dyDescent="0.35">
      <c r="A3889">
        <v>47568.140370000001</v>
      </c>
      <c r="B3889">
        <v>42890.564760000001</v>
      </c>
      <c r="C3889">
        <v>1</v>
      </c>
      <c r="D3889">
        <v>684.82969909999997</v>
      </c>
      <c r="E3889">
        <v>2</v>
      </c>
      <c r="F3889">
        <v>0</v>
      </c>
      <c r="G3889">
        <v>0</v>
      </c>
      <c r="H3889">
        <v>1</v>
      </c>
      <c r="I3889">
        <v>288.52679380000001</v>
      </c>
      <c r="J3889">
        <v>0</v>
      </c>
      <c r="K3889" s="5">
        <v>108.601005</v>
      </c>
      <c r="L3889">
        <f t="shared" si="384"/>
        <v>1.1090583823312659</v>
      </c>
      <c r="M3889">
        <f t="shared" si="385"/>
        <v>2</v>
      </c>
      <c r="N3889">
        <f t="shared" si="386"/>
        <v>215.17030090000003</v>
      </c>
      <c r="O3889" s="22">
        <v>0</v>
      </c>
      <c r="P3889">
        <f t="shared" si="387"/>
        <v>-8.797100885642414E-3</v>
      </c>
      <c r="Q3889">
        <f t="shared" si="383"/>
        <v>-0.11806901442064656</v>
      </c>
      <c r="R3889">
        <f t="shared" si="388"/>
        <v>-1.5559842121176297E-2</v>
      </c>
    </row>
    <row r="3890" spans="1:18" x14ac:dyDescent="0.35">
      <c r="A3890">
        <v>52145.731549999997</v>
      </c>
      <c r="B3890">
        <v>56518.079550000002</v>
      </c>
      <c r="C3890">
        <v>0</v>
      </c>
      <c r="D3890">
        <v>571.3660466</v>
      </c>
      <c r="E3890">
        <v>0</v>
      </c>
      <c r="F3890">
        <v>2</v>
      </c>
      <c r="G3890">
        <v>2</v>
      </c>
      <c r="H3890">
        <v>1</v>
      </c>
      <c r="I3890">
        <v>246.46539340000001</v>
      </c>
      <c r="J3890">
        <v>1</v>
      </c>
      <c r="K3890" s="5">
        <v>80.361458249999998</v>
      </c>
      <c r="L3890">
        <f t="shared" si="384"/>
        <v>0.92263806493757616</v>
      </c>
      <c r="M3890">
        <f t="shared" si="385"/>
        <v>2</v>
      </c>
      <c r="N3890">
        <f t="shared" si="386"/>
        <v>328.6339534</v>
      </c>
      <c r="O3890" s="22">
        <v>0</v>
      </c>
      <c r="P3890">
        <f t="shared" si="387"/>
        <v>-0.34176655167778192</v>
      </c>
      <c r="Q3890">
        <f t="shared" si="383"/>
        <v>0.20360252914997359</v>
      </c>
      <c r="R3890">
        <f t="shared" si="388"/>
        <v>-1.5559842121176297E-2</v>
      </c>
    </row>
    <row r="3891" spans="1:18" x14ac:dyDescent="0.35">
      <c r="A3891">
        <v>62744.179830000001</v>
      </c>
      <c r="B3891">
        <v>64014.874479999999</v>
      </c>
      <c r="C3891">
        <v>0</v>
      </c>
      <c r="D3891">
        <v>652.32146299999999</v>
      </c>
      <c r="E3891">
        <v>0</v>
      </c>
      <c r="F3891">
        <v>0</v>
      </c>
      <c r="G3891">
        <v>0</v>
      </c>
      <c r="H3891">
        <v>0</v>
      </c>
      <c r="I3891">
        <v>121.0411819</v>
      </c>
      <c r="J3891">
        <v>1</v>
      </c>
      <c r="K3891" s="5">
        <v>91.155677549999993</v>
      </c>
      <c r="L3891">
        <f t="shared" si="384"/>
        <v>0.98015000950447861</v>
      </c>
      <c r="M3891">
        <f t="shared" si="385"/>
        <v>0</v>
      </c>
      <c r="N3891">
        <f t="shared" si="386"/>
        <v>247.67853700000001</v>
      </c>
      <c r="O3891" s="22">
        <v>0</v>
      </c>
      <c r="P3891">
        <f t="shared" si="387"/>
        <v>-8.797100885642414E-3</v>
      </c>
      <c r="Q3891">
        <f t="shared" si="383"/>
        <v>-8.7036653585432347E-2</v>
      </c>
      <c r="R3891">
        <f t="shared" si="388"/>
        <v>-3.3158274482581987E-3</v>
      </c>
    </row>
    <row r="3892" spans="1:18" x14ac:dyDescent="0.35">
      <c r="A3892">
        <v>60392.86376</v>
      </c>
      <c r="B3892">
        <v>71828.384680000003</v>
      </c>
      <c r="C3892">
        <v>1</v>
      </c>
      <c r="D3892">
        <v>749.69788270000004</v>
      </c>
      <c r="E3892">
        <v>1</v>
      </c>
      <c r="F3892">
        <v>0</v>
      </c>
      <c r="G3892">
        <v>1</v>
      </c>
      <c r="H3892">
        <v>0</v>
      </c>
      <c r="I3892">
        <v>185.2632614</v>
      </c>
      <c r="J3892">
        <v>1</v>
      </c>
      <c r="K3892" s="5">
        <v>105.1857062</v>
      </c>
      <c r="L3892">
        <f t="shared" si="384"/>
        <v>0.84079384534476209</v>
      </c>
      <c r="M3892">
        <f t="shared" si="385"/>
        <v>1</v>
      </c>
      <c r="N3892">
        <f t="shared" si="386"/>
        <v>150.30211729999996</v>
      </c>
      <c r="O3892" s="22">
        <v>0</v>
      </c>
      <c r="P3892">
        <f t="shared" si="387"/>
        <v>0.53061747949891069</v>
      </c>
      <c r="Q3892">
        <f t="shared" si="383"/>
        <v>-0.11806901442064656</v>
      </c>
      <c r="R3892">
        <f t="shared" si="388"/>
        <v>8.1564403801012528E-2</v>
      </c>
    </row>
    <row r="3893" spans="1:18" x14ac:dyDescent="0.35">
      <c r="A3893">
        <v>58738.569779999998</v>
      </c>
      <c r="B3893">
        <v>63230.153489999997</v>
      </c>
      <c r="C3893">
        <v>0</v>
      </c>
      <c r="D3893">
        <v>657.88736979999999</v>
      </c>
      <c r="E3893">
        <v>0</v>
      </c>
      <c r="F3893">
        <v>0</v>
      </c>
      <c r="G3893">
        <v>2</v>
      </c>
      <c r="H3893">
        <v>0</v>
      </c>
      <c r="I3893">
        <v>198.91158799999999</v>
      </c>
      <c r="J3893">
        <v>0</v>
      </c>
      <c r="K3893" s="5">
        <v>75.205424719999996</v>
      </c>
      <c r="L3893">
        <f t="shared" si="384"/>
        <v>0.92896452938849261</v>
      </c>
      <c r="M3893">
        <f t="shared" si="385"/>
        <v>0</v>
      </c>
      <c r="N3893">
        <f t="shared" si="386"/>
        <v>242.11263020000001</v>
      </c>
      <c r="O3893" s="22">
        <v>0</v>
      </c>
      <c r="P3893">
        <f t="shared" si="387"/>
        <v>-8.797100885642414E-3</v>
      </c>
      <c r="Q3893">
        <f t="shared" si="383"/>
        <v>0.45939723473739119</v>
      </c>
      <c r="R3893">
        <f t="shared" si="388"/>
        <v>8.1564403801012528E-2</v>
      </c>
    </row>
    <row r="3894" spans="1:18" x14ac:dyDescent="0.35">
      <c r="A3894">
        <v>38000.892399999997</v>
      </c>
      <c r="B3894">
        <v>26606.38078</v>
      </c>
      <c r="C3894">
        <v>1</v>
      </c>
      <c r="D3894">
        <v>655.38888280000003</v>
      </c>
      <c r="E3894">
        <v>1</v>
      </c>
      <c r="F3894">
        <v>0</v>
      </c>
      <c r="G3894">
        <v>1</v>
      </c>
      <c r="H3894">
        <v>0</v>
      </c>
      <c r="I3894">
        <v>202.9845425</v>
      </c>
      <c r="J3894">
        <v>2</v>
      </c>
      <c r="K3894" s="5">
        <v>86.739045820000001</v>
      </c>
      <c r="L3894">
        <f t="shared" si="384"/>
        <v>1.4282623673703583</v>
      </c>
      <c r="M3894">
        <f t="shared" si="385"/>
        <v>1</v>
      </c>
      <c r="N3894">
        <f t="shared" si="386"/>
        <v>244.61111719999997</v>
      </c>
      <c r="O3894" s="22">
        <v>0</v>
      </c>
      <c r="P3894">
        <f t="shared" si="387"/>
        <v>-8.797100885642414E-3</v>
      </c>
      <c r="Q3894">
        <f t="shared" si="383"/>
        <v>0.20360252914997359</v>
      </c>
      <c r="R3894">
        <f t="shared" si="388"/>
        <v>8.1564403801012528E-2</v>
      </c>
    </row>
    <row r="3895" spans="1:18" x14ac:dyDescent="0.35">
      <c r="A3895">
        <v>21379.967939999999</v>
      </c>
      <c r="B3895">
        <v>24755.963899999999</v>
      </c>
      <c r="C3895">
        <v>1</v>
      </c>
      <c r="D3895">
        <v>651.03182700000002</v>
      </c>
      <c r="E3895">
        <v>0</v>
      </c>
      <c r="F3895">
        <v>0</v>
      </c>
      <c r="G3895">
        <v>2</v>
      </c>
      <c r="H3895">
        <v>0</v>
      </c>
      <c r="I3895">
        <v>272.99610489999998</v>
      </c>
      <c r="J3895">
        <v>1</v>
      </c>
      <c r="K3895" s="5">
        <v>100.39859269999999</v>
      </c>
      <c r="L3895">
        <f t="shared" si="384"/>
        <v>0.86362898355979589</v>
      </c>
      <c r="M3895">
        <f t="shared" si="385"/>
        <v>0</v>
      </c>
      <c r="N3895">
        <f t="shared" si="386"/>
        <v>248.96817299999998</v>
      </c>
      <c r="O3895" s="22">
        <v>0</v>
      </c>
      <c r="P3895">
        <f t="shared" si="387"/>
        <v>-8.797100885642414E-3</v>
      </c>
      <c r="Q3895">
        <f t="shared" si="383"/>
        <v>-0.11806901442064656</v>
      </c>
      <c r="R3895">
        <f t="shared" si="388"/>
        <v>-1.5559842121176297E-2</v>
      </c>
    </row>
    <row r="3896" spans="1:18" x14ac:dyDescent="0.35">
      <c r="A3896">
        <v>44104.208639999997</v>
      </c>
      <c r="B3896">
        <v>50636.433270000001</v>
      </c>
      <c r="C3896">
        <v>0</v>
      </c>
      <c r="D3896">
        <v>630.22618599999998</v>
      </c>
      <c r="E3896">
        <v>1</v>
      </c>
      <c r="F3896">
        <v>0</v>
      </c>
      <c r="G3896">
        <v>4</v>
      </c>
      <c r="H3896">
        <v>0</v>
      </c>
      <c r="I3896">
        <v>176.7106555</v>
      </c>
      <c r="J3896">
        <v>1</v>
      </c>
      <c r="K3896" s="5">
        <v>95.683028460000003</v>
      </c>
      <c r="L3896">
        <f t="shared" si="384"/>
        <v>0.87099753659248991</v>
      </c>
      <c r="M3896">
        <f t="shared" si="385"/>
        <v>1</v>
      </c>
      <c r="N3896">
        <f t="shared" si="386"/>
        <v>269.77381400000002</v>
      </c>
      <c r="O3896" s="22">
        <v>0</v>
      </c>
      <c r="P3896">
        <f t="shared" si="387"/>
        <v>-8.797100885642414E-3</v>
      </c>
      <c r="Q3896">
        <f t="shared" si="383"/>
        <v>-8.7036653585432347E-2</v>
      </c>
      <c r="R3896">
        <f t="shared" si="388"/>
        <v>-3.3158274482581987E-3</v>
      </c>
    </row>
    <row r="3897" spans="1:18" x14ac:dyDescent="0.35">
      <c r="A3897">
        <v>65024.477379999997</v>
      </c>
      <c r="B3897">
        <v>65403.805690000001</v>
      </c>
      <c r="C3897">
        <v>0</v>
      </c>
      <c r="D3897">
        <v>665.72453359999997</v>
      </c>
      <c r="E3897">
        <v>0</v>
      </c>
      <c r="F3897">
        <v>0</v>
      </c>
      <c r="G3897">
        <v>4</v>
      </c>
      <c r="H3897">
        <v>0</v>
      </c>
      <c r="I3897">
        <v>70.500287589999999</v>
      </c>
      <c r="J3897">
        <v>1</v>
      </c>
      <c r="K3897" s="5">
        <v>73.649761760000004</v>
      </c>
      <c r="L3897">
        <f t="shared" si="384"/>
        <v>0.99420021043121043</v>
      </c>
      <c r="M3897">
        <f t="shared" si="385"/>
        <v>0</v>
      </c>
      <c r="N3897">
        <f t="shared" si="386"/>
        <v>234.27546640000003</v>
      </c>
      <c r="O3897" s="22">
        <v>0</v>
      </c>
      <c r="P3897">
        <f t="shared" si="387"/>
        <v>-8.797100885642414E-3</v>
      </c>
      <c r="Q3897">
        <f t="shared" si="383"/>
        <v>0.45939723473739119</v>
      </c>
      <c r="R3897">
        <f t="shared" si="388"/>
        <v>-4.6681885592470503E-2</v>
      </c>
    </row>
    <row r="3898" spans="1:18" x14ac:dyDescent="0.35">
      <c r="A3898">
        <v>70901.817909999998</v>
      </c>
      <c r="B3898">
        <v>88042.430519999994</v>
      </c>
      <c r="C3898">
        <v>1</v>
      </c>
      <c r="D3898">
        <v>688.76365060000001</v>
      </c>
      <c r="E3898">
        <v>1</v>
      </c>
      <c r="F3898">
        <v>1</v>
      </c>
      <c r="G3898">
        <v>3</v>
      </c>
      <c r="H3898">
        <v>0</v>
      </c>
      <c r="I3898">
        <v>195.05366079999999</v>
      </c>
      <c r="J3898">
        <v>2</v>
      </c>
      <c r="K3898" s="5">
        <v>105.8034808</v>
      </c>
      <c r="L3898">
        <f t="shared" si="384"/>
        <v>0.80531418193746618</v>
      </c>
      <c r="M3898">
        <f t="shared" si="385"/>
        <v>2</v>
      </c>
      <c r="N3898">
        <f t="shared" si="386"/>
        <v>211.23634939999999</v>
      </c>
      <c r="O3898" s="22">
        <v>1</v>
      </c>
      <c r="P3898">
        <f t="shared" si="387"/>
        <v>-8.797100885642414E-3</v>
      </c>
      <c r="Q3898">
        <f t="shared" si="383"/>
        <v>-0.11806901442064656</v>
      </c>
      <c r="R3898">
        <f t="shared" si="388"/>
        <v>8.1564403801012528E-2</v>
      </c>
    </row>
    <row r="3899" spans="1:18" x14ac:dyDescent="0.35">
      <c r="A3899">
        <v>60658.236530000002</v>
      </c>
      <c r="B3899">
        <v>75523.612469999993</v>
      </c>
      <c r="C3899">
        <v>0</v>
      </c>
      <c r="D3899">
        <v>633.40899739999998</v>
      </c>
      <c r="E3899">
        <v>1</v>
      </c>
      <c r="F3899">
        <v>1</v>
      </c>
      <c r="G3899">
        <v>2</v>
      </c>
      <c r="H3899">
        <v>0</v>
      </c>
      <c r="I3899">
        <v>75.190451109999998</v>
      </c>
      <c r="J3899">
        <v>1</v>
      </c>
      <c r="K3899" s="5">
        <v>88.743299789999995</v>
      </c>
      <c r="L3899">
        <f t="shared" si="384"/>
        <v>0.80316916188423959</v>
      </c>
      <c r="M3899">
        <f t="shared" si="385"/>
        <v>2</v>
      </c>
      <c r="N3899">
        <f t="shared" si="386"/>
        <v>266.59100260000002</v>
      </c>
      <c r="O3899" s="22">
        <v>0</v>
      </c>
      <c r="P3899">
        <f t="shared" si="387"/>
        <v>-8.797100885642414E-3</v>
      </c>
      <c r="Q3899">
        <f t="shared" si="383"/>
        <v>0.20360252914997359</v>
      </c>
      <c r="R3899">
        <f t="shared" si="388"/>
        <v>-4.6681885592470503E-2</v>
      </c>
    </row>
    <row r="3900" spans="1:18" x14ac:dyDescent="0.35">
      <c r="A3900">
        <v>56440.11234</v>
      </c>
      <c r="B3900">
        <v>57249.858970000001</v>
      </c>
      <c r="C3900">
        <v>0</v>
      </c>
      <c r="D3900">
        <v>525.46241310000005</v>
      </c>
      <c r="E3900">
        <v>1</v>
      </c>
      <c r="F3900">
        <v>0</v>
      </c>
      <c r="G3900">
        <v>1</v>
      </c>
      <c r="H3900">
        <v>0</v>
      </c>
      <c r="I3900">
        <v>40.242787679999999</v>
      </c>
      <c r="J3900">
        <v>1</v>
      </c>
      <c r="K3900" s="5">
        <v>116.6875962</v>
      </c>
      <c r="L3900">
        <f t="shared" si="384"/>
        <v>0.98585591921852023</v>
      </c>
      <c r="M3900">
        <f t="shared" si="385"/>
        <v>1</v>
      </c>
      <c r="N3900">
        <f t="shared" si="386"/>
        <v>374.53758689999995</v>
      </c>
      <c r="O3900" s="22">
        <v>0</v>
      </c>
      <c r="P3900">
        <f t="shared" si="387"/>
        <v>-0.34176655167778192</v>
      </c>
      <c r="Q3900">
        <f t="shared" si="383"/>
        <v>-0.32619350995114088</v>
      </c>
      <c r="R3900">
        <f t="shared" si="388"/>
        <v>-1.3815541801724358E-2</v>
      </c>
    </row>
    <row r="3901" spans="1:18" x14ac:dyDescent="0.35">
      <c r="A3901">
        <v>55694.594729999997</v>
      </c>
      <c r="B3901">
        <v>59303.211190000002</v>
      </c>
      <c r="C3901">
        <v>1</v>
      </c>
      <c r="D3901">
        <v>673.28087530000005</v>
      </c>
      <c r="E3901">
        <v>0</v>
      </c>
      <c r="F3901">
        <v>0</v>
      </c>
      <c r="G3901">
        <v>2</v>
      </c>
      <c r="H3901">
        <v>0</v>
      </c>
      <c r="I3901">
        <v>184.92104520000001</v>
      </c>
      <c r="J3901">
        <v>3</v>
      </c>
      <c r="K3901" s="5">
        <v>83.752457489999998</v>
      </c>
      <c r="L3901">
        <f t="shared" si="384"/>
        <v>0.93914972920372808</v>
      </c>
      <c r="M3901">
        <f t="shared" si="385"/>
        <v>0</v>
      </c>
      <c r="N3901">
        <f t="shared" si="386"/>
        <v>226.71912469999995</v>
      </c>
      <c r="O3901" s="22">
        <v>0</v>
      </c>
      <c r="P3901">
        <f t="shared" si="387"/>
        <v>-8.797100885642414E-3</v>
      </c>
      <c r="Q3901">
        <f t="shared" si="383"/>
        <v>0.20360252914997359</v>
      </c>
      <c r="R3901">
        <f t="shared" si="388"/>
        <v>8.1564403801012528E-2</v>
      </c>
    </row>
    <row r="3902" spans="1:18" x14ac:dyDescent="0.35">
      <c r="A3902">
        <v>41658.218800000002</v>
      </c>
      <c r="B3902">
        <v>54068.753859999997</v>
      </c>
      <c r="C3902">
        <v>1</v>
      </c>
      <c r="D3902">
        <v>756.65630380000005</v>
      </c>
      <c r="E3902">
        <v>1</v>
      </c>
      <c r="F3902">
        <v>0</v>
      </c>
      <c r="G3902">
        <v>4</v>
      </c>
      <c r="H3902">
        <v>1</v>
      </c>
      <c r="I3902">
        <v>88.746644520000004</v>
      </c>
      <c r="J3902">
        <v>1</v>
      </c>
      <c r="K3902" s="5">
        <v>119.02761390000001</v>
      </c>
      <c r="L3902">
        <f t="shared" si="384"/>
        <v>0.77046752192339141</v>
      </c>
      <c r="M3902">
        <f t="shared" si="385"/>
        <v>1</v>
      </c>
      <c r="N3902">
        <f t="shared" si="386"/>
        <v>143.34369619999995</v>
      </c>
      <c r="O3902" s="22">
        <v>0</v>
      </c>
      <c r="P3902">
        <f t="shared" si="387"/>
        <v>0.53061747949891069</v>
      </c>
      <c r="Q3902">
        <f t="shared" si="383"/>
        <v>-0.32619350995114088</v>
      </c>
      <c r="R3902">
        <f t="shared" si="388"/>
        <v>-4.6681885592470503E-2</v>
      </c>
    </row>
    <row r="3903" spans="1:18" x14ac:dyDescent="0.35">
      <c r="A3903">
        <v>48049.095600000001</v>
      </c>
      <c r="B3903">
        <v>42249.192130000003</v>
      </c>
      <c r="C3903">
        <v>0</v>
      </c>
      <c r="D3903">
        <v>631.18692959999998</v>
      </c>
      <c r="E3903">
        <v>0</v>
      </c>
      <c r="F3903">
        <v>0</v>
      </c>
      <c r="G3903">
        <v>2</v>
      </c>
      <c r="H3903">
        <v>0</v>
      </c>
      <c r="I3903">
        <v>190.78455059999999</v>
      </c>
      <c r="J3903">
        <v>0</v>
      </c>
      <c r="K3903" s="5">
        <v>113.8832259</v>
      </c>
      <c r="L3903">
        <f t="shared" si="384"/>
        <v>1.1372784467015085</v>
      </c>
      <c r="M3903">
        <f t="shared" si="385"/>
        <v>0</v>
      </c>
      <c r="N3903">
        <f t="shared" si="386"/>
        <v>268.81307040000002</v>
      </c>
      <c r="O3903" s="22">
        <v>0</v>
      </c>
      <c r="P3903">
        <f t="shared" si="387"/>
        <v>-8.797100885642414E-3</v>
      </c>
      <c r="Q3903">
        <f t="shared" si="383"/>
        <v>-0.32619350995114088</v>
      </c>
      <c r="R3903">
        <f t="shared" si="388"/>
        <v>8.1564403801012528E-2</v>
      </c>
    </row>
    <row r="3904" spans="1:18" x14ac:dyDescent="0.35">
      <c r="A3904">
        <v>75036.042889999997</v>
      </c>
      <c r="B3904">
        <v>67140.026010000001</v>
      </c>
      <c r="C3904">
        <v>1</v>
      </c>
      <c r="D3904">
        <v>576.44183090000001</v>
      </c>
      <c r="E3904">
        <v>2</v>
      </c>
      <c r="F3904">
        <v>1</v>
      </c>
      <c r="G3904">
        <v>1</v>
      </c>
      <c r="H3904">
        <v>0</v>
      </c>
      <c r="I3904">
        <v>247.22426239999999</v>
      </c>
      <c r="J3904">
        <v>1</v>
      </c>
      <c r="K3904" s="5">
        <v>107.0369994</v>
      </c>
      <c r="L3904">
        <f t="shared" si="384"/>
        <v>1.1176052103230336</v>
      </c>
      <c r="M3904">
        <f t="shared" si="385"/>
        <v>3</v>
      </c>
      <c r="N3904">
        <f t="shared" si="386"/>
        <v>323.55816909999999</v>
      </c>
      <c r="O3904" s="22">
        <v>1</v>
      </c>
      <c r="P3904">
        <f t="shared" si="387"/>
        <v>-0.34176655167778192</v>
      </c>
      <c r="Q3904">
        <f t="shared" si="383"/>
        <v>-0.11806901442064656</v>
      </c>
      <c r="R3904">
        <f t="shared" si="388"/>
        <v>-1.5559842121176297E-2</v>
      </c>
    </row>
    <row r="3905" spans="1:18" x14ac:dyDescent="0.35">
      <c r="A3905">
        <v>35861.629910000003</v>
      </c>
      <c r="B3905">
        <v>29035.882969999999</v>
      </c>
      <c r="C3905">
        <v>0</v>
      </c>
      <c r="D3905">
        <v>683.8706492</v>
      </c>
      <c r="E3905">
        <v>2</v>
      </c>
      <c r="F3905">
        <v>1</v>
      </c>
      <c r="G3905">
        <v>1</v>
      </c>
      <c r="H3905">
        <v>1</v>
      </c>
      <c r="I3905">
        <v>48.946372920000002</v>
      </c>
      <c r="J3905">
        <v>1</v>
      </c>
      <c r="K3905" s="5">
        <v>81.033852429999996</v>
      </c>
      <c r="L3905">
        <f t="shared" si="384"/>
        <v>1.2350797097182269</v>
      </c>
      <c r="M3905">
        <f t="shared" si="385"/>
        <v>3</v>
      </c>
      <c r="N3905">
        <f t="shared" si="386"/>
        <v>216.1293508</v>
      </c>
      <c r="O3905" s="22">
        <v>0</v>
      </c>
      <c r="P3905">
        <f t="shared" si="387"/>
        <v>-8.797100885642414E-3</v>
      </c>
      <c r="Q3905">
        <f t="shared" si="383"/>
        <v>0.20360252914997359</v>
      </c>
      <c r="R3905">
        <f t="shared" si="388"/>
        <v>-1.3815541801724358E-2</v>
      </c>
    </row>
    <row r="3906" spans="1:18" x14ac:dyDescent="0.35">
      <c r="A3906">
        <v>74221.681859999997</v>
      </c>
      <c r="B3906">
        <v>91850.827869999994</v>
      </c>
      <c r="C3906">
        <v>0</v>
      </c>
      <c r="D3906">
        <v>737.19161320000001</v>
      </c>
      <c r="E3906">
        <v>1</v>
      </c>
      <c r="F3906">
        <v>0</v>
      </c>
      <c r="G3906">
        <v>3</v>
      </c>
      <c r="H3906">
        <v>0</v>
      </c>
      <c r="I3906">
        <v>23.366692830000002</v>
      </c>
      <c r="J3906">
        <v>2</v>
      </c>
      <c r="K3906" s="5">
        <v>103.44617839999999</v>
      </c>
      <c r="L3906">
        <f t="shared" si="384"/>
        <v>0.80806764164443678</v>
      </c>
      <c r="M3906">
        <f t="shared" si="385"/>
        <v>1</v>
      </c>
      <c r="N3906">
        <f t="shared" si="386"/>
        <v>162.80838679999999</v>
      </c>
      <c r="O3906" s="22">
        <v>0</v>
      </c>
      <c r="P3906">
        <f t="shared" si="387"/>
        <v>0.53061747949891069</v>
      </c>
      <c r="Q3906">
        <f t="shared" ref="Q3906:Q3969" si="389">IF(K3906&lt;$V$13,$AD$13,IF(K3906&lt;$V$14,$AD$14,IF(K3906&lt;$V$15,$AD$15,IF(K3906&lt;$V$16,$AD$16,$AD$17))))</f>
        <v>-0.11806901442064656</v>
      </c>
      <c r="R3906">
        <f t="shared" si="388"/>
        <v>-1.3815541801724358E-2</v>
      </c>
    </row>
    <row r="3907" spans="1:18" x14ac:dyDescent="0.35">
      <c r="A3907">
        <v>45169.577680000002</v>
      </c>
      <c r="B3907">
        <v>51795.640079999997</v>
      </c>
      <c r="C3907">
        <v>1</v>
      </c>
      <c r="D3907">
        <v>676.46867850000001</v>
      </c>
      <c r="E3907">
        <v>0</v>
      </c>
      <c r="F3907">
        <v>0</v>
      </c>
      <c r="G3907">
        <v>3</v>
      </c>
      <c r="H3907">
        <v>0</v>
      </c>
      <c r="I3907">
        <v>30.880948440000001</v>
      </c>
      <c r="J3907">
        <v>2</v>
      </c>
      <c r="K3907" s="5">
        <v>77.697877120000001</v>
      </c>
      <c r="L3907">
        <f t="shared" ref="L3907:L3970" si="390">A3907/B3907</f>
        <v>0.87207297004601481</v>
      </c>
      <c r="M3907">
        <f t="shared" ref="M3907:M3970" si="391">E3907+F3907</f>
        <v>0</v>
      </c>
      <c r="N3907">
        <f t="shared" ref="N3907:N3970" si="392">900-D3907</f>
        <v>223.53132149999999</v>
      </c>
      <c r="O3907" s="22">
        <v>0</v>
      </c>
      <c r="P3907">
        <f t="shared" ref="P3907:P3970" si="393">IF(D3907&lt;$V$4,$AD$4,IF(D3907&lt;$V$5,$AD$5,IF(D3907&lt;$V$6,$AD$6,IF(D3907&lt;$V$7,$AD$7,$AD$8))))</f>
        <v>-8.797100885642414E-3</v>
      </c>
      <c r="Q3907">
        <f t="shared" si="389"/>
        <v>0.45939723473739119</v>
      </c>
      <c r="R3907">
        <f t="shared" ref="R3907:R3970" si="394">IF(I3907&lt;$V$21,$AD$21,IF(I3907&lt;$V$22,$AD$22,IF(I3907&lt;$V$23,$AD$23,IF(I3907&lt;$V$24,$AD$24,$AD$25))))</f>
        <v>-1.3815541801724358E-2</v>
      </c>
    </row>
    <row r="3908" spans="1:18" x14ac:dyDescent="0.35">
      <c r="A3908">
        <v>69881.481639999998</v>
      </c>
      <c r="B3908">
        <v>53346.524429999998</v>
      </c>
      <c r="C3908">
        <v>0</v>
      </c>
      <c r="D3908">
        <v>736.2350027</v>
      </c>
      <c r="E3908">
        <v>2</v>
      </c>
      <c r="F3908">
        <v>0</v>
      </c>
      <c r="G3908">
        <v>1</v>
      </c>
      <c r="H3908">
        <v>0</v>
      </c>
      <c r="I3908">
        <v>290.54138699999999</v>
      </c>
      <c r="J3908">
        <v>0</v>
      </c>
      <c r="K3908" s="5">
        <v>100.0949882</v>
      </c>
      <c r="L3908">
        <f t="shared" si="390"/>
        <v>1.3099537858684078</v>
      </c>
      <c r="M3908">
        <f t="shared" si="391"/>
        <v>2</v>
      </c>
      <c r="N3908">
        <f t="shared" si="392"/>
        <v>163.7649973</v>
      </c>
      <c r="O3908" s="22">
        <v>0</v>
      </c>
      <c r="P3908">
        <f t="shared" si="393"/>
        <v>0.53061747949891069</v>
      </c>
      <c r="Q3908">
        <f t="shared" si="389"/>
        <v>-0.11806901442064656</v>
      </c>
      <c r="R3908">
        <f t="shared" si="394"/>
        <v>-1.5559842121176297E-2</v>
      </c>
    </row>
    <row r="3909" spans="1:18" x14ac:dyDescent="0.35">
      <c r="A3909">
        <v>28897.774860000001</v>
      </c>
      <c r="B3909">
        <v>37250.977529999996</v>
      </c>
      <c r="C3909">
        <v>1</v>
      </c>
      <c r="D3909">
        <v>689.68342729999995</v>
      </c>
      <c r="E3909">
        <v>2</v>
      </c>
      <c r="F3909">
        <v>0</v>
      </c>
      <c r="G3909">
        <v>4</v>
      </c>
      <c r="H3909">
        <v>2</v>
      </c>
      <c r="I3909">
        <v>32.220997089999997</v>
      </c>
      <c r="J3909">
        <v>0</v>
      </c>
      <c r="K3909" s="5">
        <v>104.8720656</v>
      </c>
      <c r="L3909">
        <f t="shared" si="390"/>
        <v>0.77575883308638649</v>
      </c>
      <c r="M3909">
        <f t="shared" si="391"/>
        <v>2</v>
      </c>
      <c r="N3909">
        <f t="shared" si="392"/>
        <v>210.31657270000005</v>
      </c>
      <c r="O3909" s="22">
        <v>0</v>
      </c>
      <c r="P3909">
        <f t="shared" si="393"/>
        <v>-8.797100885642414E-3</v>
      </c>
      <c r="Q3909">
        <f t="shared" si="389"/>
        <v>-0.11806901442064656</v>
      </c>
      <c r="R3909">
        <f t="shared" si="394"/>
        <v>-1.3815541801724358E-2</v>
      </c>
    </row>
    <row r="3910" spans="1:18" x14ac:dyDescent="0.35">
      <c r="A3910">
        <v>58788.563020000001</v>
      </c>
      <c r="B3910">
        <v>66935.307180000003</v>
      </c>
      <c r="C3910">
        <v>0</v>
      </c>
      <c r="D3910">
        <v>685.34254929999997</v>
      </c>
      <c r="E3910">
        <v>1</v>
      </c>
      <c r="F3910">
        <v>0</v>
      </c>
      <c r="G3910">
        <v>4</v>
      </c>
      <c r="H3910">
        <v>0</v>
      </c>
      <c r="I3910">
        <v>277.54129669999998</v>
      </c>
      <c r="J3910">
        <v>1</v>
      </c>
      <c r="K3910" s="5">
        <v>86.535822800000005</v>
      </c>
      <c r="L3910">
        <f t="shared" si="390"/>
        <v>0.87828928403821216</v>
      </c>
      <c r="M3910">
        <f t="shared" si="391"/>
        <v>1</v>
      </c>
      <c r="N3910">
        <f t="shared" si="392"/>
        <v>214.65745070000003</v>
      </c>
      <c r="O3910" s="22">
        <v>0</v>
      </c>
      <c r="P3910">
        <f t="shared" si="393"/>
        <v>-8.797100885642414E-3</v>
      </c>
      <c r="Q3910">
        <f t="shared" si="389"/>
        <v>0.20360252914997359</v>
      </c>
      <c r="R3910">
        <f t="shared" si="394"/>
        <v>-1.5559842121176297E-2</v>
      </c>
    </row>
    <row r="3911" spans="1:18" x14ac:dyDescent="0.35">
      <c r="A3911">
        <v>38948.447959999998</v>
      </c>
      <c r="B3911">
        <v>47139.823250000001</v>
      </c>
      <c r="C3911">
        <v>1</v>
      </c>
      <c r="D3911">
        <v>624.09996590000003</v>
      </c>
      <c r="E3911">
        <v>0</v>
      </c>
      <c r="F3911">
        <v>0</v>
      </c>
      <c r="G3911">
        <v>2</v>
      </c>
      <c r="H3911">
        <v>0</v>
      </c>
      <c r="I3911">
        <v>292.72782269999999</v>
      </c>
      <c r="J3911">
        <v>4</v>
      </c>
      <c r="K3911" s="5">
        <v>119.7048296</v>
      </c>
      <c r="L3911">
        <f t="shared" si="390"/>
        <v>0.82623237158616192</v>
      </c>
      <c r="M3911">
        <f t="shared" si="391"/>
        <v>0</v>
      </c>
      <c r="N3911">
        <f t="shared" si="392"/>
        <v>275.90003409999997</v>
      </c>
      <c r="O3911" s="22">
        <v>0</v>
      </c>
      <c r="P3911">
        <f t="shared" si="393"/>
        <v>-8.797100885642414E-3</v>
      </c>
      <c r="Q3911">
        <f t="shared" si="389"/>
        <v>-0.32619350995114088</v>
      </c>
      <c r="R3911">
        <f t="shared" si="394"/>
        <v>-1.5559842121176297E-2</v>
      </c>
    </row>
    <row r="3912" spans="1:18" x14ac:dyDescent="0.35">
      <c r="A3912">
        <v>28770.992119999999</v>
      </c>
      <c r="B3912">
        <v>20970.90207</v>
      </c>
      <c r="C3912">
        <v>0</v>
      </c>
      <c r="D3912">
        <v>664.27034449999996</v>
      </c>
      <c r="E3912">
        <v>2</v>
      </c>
      <c r="F3912">
        <v>0</v>
      </c>
      <c r="G3912">
        <v>2</v>
      </c>
      <c r="H3912">
        <v>0</v>
      </c>
      <c r="I3912">
        <v>27.01097343</v>
      </c>
      <c r="J3912">
        <v>0</v>
      </c>
      <c r="K3912" s="5">
        <v>74.369936659999993</v>
      </c>
      <c r="L3912">
        <f t="shared" si="390"/>
        <v>1.3719482368456837</v>
      </c>
      <c r="M3912">
        <f t="shared" si="391"/>
        <v>2</v>
      </c>
      <c r="N3912">
        <f t="shared" si="392"/>
        <v>235.72965550000004</v>
      </c>
      <c r="O3912" s="22">
        <v>0</v>
      </c>
      <c r="P3912">
        <f t="shared" si="393"/>
        <v>-8.797100885642414E-3</v>
      </c>
      <c r="Q3912">
        <f t="shared" si="389"/>
        <v>0.45939723473739119</v>
      </c>
      <c r="R3912">
        <f t="shared" si="394"/>
        <v>-1.3815541801724358E-2</v>
      </c>
    </row>
    <row r="3913" spans="1:18" x14ac:dyDescent="0.35">
      <c r="A3913">
        <v>53278.01064</v>
      </c>
      <c r="B3913">
        <v>53436.595370000003</v>
      </c>
      <c r="C3913">
        <v>1</v>
      </c>
      <c r="D3913">
        <v>648.52645219999999</v>
      </c>
      <c r="E3913">
        <v>1</v>
      </c>
      <c r="F3913">
        <v>0</v>
      </c>
      <c r="G3913">
        <v>1</v>
      </c>
      <c r="H3913">
        <v>0</v>
      </c>
      <c r="I3913">
        <v>163.8368577</v>
      </c>
      <c r="J3913">
        <v>2</v>
      </c>
      <c r="K3913" s="5">
        <v>100.0664682</v>
      </c>
      <c r="L3913">
        <f t="shared" si="390"/>
        <v>0.9970322822982649</v>
      </c>
      <c r="M3913">
        <f t="shared" si="391"/>
        <v>1</v>
      </c>
      <c r="N3913">
        <f t="shared" si="392"/>
        <v>251.47354780000001</v>
      </c>
      <c r="O3913" s="22">
        <v>0</v>
      </c>
      <c r="P3913">
        <f t="shared" si="393"/>
        <v>-8.797100885642414E-3</v>
      </c>
      <c r="Q3913">
        <f t="shared" si="389"/>
        <v>-0.11806901442064656</v>
      </c>
      <c r="R3913">
        <f t="shared" si="394"/>
        <v>-3.3158274482581987E-3</v>
      </c>
    </row>
    <row r="3914" spans="1:18" x14ac:dyDescent="0.35">
      <c r="A3914">
        <v>65142.076829999998</v>
      </c>
      <c r="B3914">
        <v>72904.339739999996</v>
      </c>
      <c r="C3914">
        <v>0</v>
      </c>
      <c r="D3914">
        <v>646.81321400000002</v>
      </c>
      <c r="E3914">
        <v>0</v>
      </c>
      <c r="F3914">
        <v>1</v>
      </c>
      <c r="G3914">
        <v>2</v>
      </c>
      <c r="H3914">
        <v>0</v>
      </c>
      <c r="I3914">
        <v>211.29216529999999</v>
      </c>
      <c r="J3914">
        <v>2</v>
      </c>
      <c r="K3914" s="5">
        <v>106.04450129999999</v>
      </c>
      <c r="L3914">
        <f t="shared" si="390"/>
        <v>0.89352810905794233</v>
      </c>
      <c r="M3914">
        <f t="shared" si="391"/>
        <v>1</v>
      </c>
      <c r="N3914">
        <f t="shared" si="392"/>
        <v>253.18678599999998</v>
      </c>
      <c r="O3914" s="22">
        <v>0</v>
      </c>
      <c r="P3914">
        <f t="shared" si="393"/>
        <v>-8.797100885642414E-3</v>
      </c>
      <c r="Q3914">
        <f t="shared" si="389"/>
        <v>-0.11806901442064656</v>
      </c>
      <c r="R3914">
        <f t="shared" si="394"/>
        <v>8.1564403801012528E-2</v>
      </c>
    </row>
    <row r="3915" spans="1:18" x14ac:dyDescent="0.35">
      <c r="A3915">
        <v>37325.878420000001</v>
      </c>
      <c r="B3915">
        <v>38287.68982</v>
      </c>
      <c r="C3915">
        <v>1</v>
      </c>
      <c r="D3915">
        <v>637.3067436</v>
      </c>
      <c r="E3915">
        <v>2</v>
      </c>
      <c r="F3915">
        <v>0</v>
      </c>
      <c r="G3915">
        <v>2</v>
      </c>
      <c r="H3915">
        <v>0</v>
      </c>
      <c r="I3915">
        <v>16.899039370000001</v>
      </c>
      <c r="J3915">
        <v>1</v>
      </c>
      <c r="K3915" s="5">
        <v>77.190313900000007</v>
      </c>
      <c r="L3915">
        <f t="shared" si="390"/>
        <v>0.97487935666733316</v>
      </c>
      <c r="M3915">
        <f t="shared" si="391"/>
        <v>2</v>
      </c>
      <c r="N3915">
        <f t="shared" si="392"/>
        <v>262.6932564</v>
      </c>
      <c r="O3915" s="22">
        <v>0</v>
      </c>
      <c r="P3915">
        <f t="shared" si="393"/>
        <v>-8.797100885642414E-3</v>
      </c>
      <c r="Q3915">
        <f t="shared" si="389"/>
        <v>0.45939723473739119</v>
      </c>
      <c r="R3915">
        <f t="shared" si="394"/>
        <v>-1.3815541801724358E-2</v>
      </c>
    </row>
    <row r="3916" spans="1:18" x14ac:dyDescent="0.35">
      <c r="A3916">
        <v>27514.760590000002</v>
      </c>
      <c r="B3916">
        <v>30265.919669999999</v>
      </c>
      <c r="C3916">
        <v>1</v>
      </c>
      <c r="D3916">
        <v>661.28067339999996</v>
      </c>
      <c r="E3916">
        <v>0</v>
      </c>
      <c r="F3916">
        <v>0</v>
      </c>
      <c r="G3916">
        <v>1</v>
      </c>
      <c r="H3916">
        <v>1</v>
      </c>
      <c r="I3916">
        <v>158.13699339999999</v>
      </c>
      <c r="J3916">
        <v>2</v>
      </c>
      <c r="K3916" s="5">
        <v>114.9913119</v>
      </c>
      <c r="L3916">
        <f t="shared" si="390"/>
        <v>0.90910043012084696</v>
      </c>
      <c r="M3916">
        <f t="shared" si="391"/>
        <v>0</v>
      </c>
      <c r="N3916">
        <f t="shared" si="392"/>
        <v>238.71932660000004</v>
      </c>
      <c r="O3916" s="22">
        <v>0</v>
      </c>
      <c r="P3916">
        <f t="shared" si="393"/>
        <v>-8.797100885642414E-3</v>
      </c>
      <c r="Q3916">
        <f t="shared" si="389"/>
        <v>-0.32619350995114088</v>
      </c>
      <c r="R3916">
        <f t="shared" si="394"/>
        <v>-3.3158274482581987E-3</v>
      </c>
    </row>
    <row r="3917" spans="1:18" x14ac:dyDescent="0.35">
      <c r="A3917">
        <v>48622.328529999999</v>
      </c>
      <c r="B3917">
        <v>57895.794829999999</v>
      </c>
      <c r="C3917">
        <v>1</v>
      </c>
      <c r="D3917">
        <v>585.18275080000001</v>
      </c>
      <c r="E3917">
        <v>0</v>
      </c>
      <c r="F3917">
        <v>0</v>
      </c>
      <c r="G3917">
        <v>0</v>
      </c>
      <c r="H3917">
        <v>0</v>
      </c>
      <c r="I3917">
        <v>129.6602838</v>
      </c>
      <c r="J3917">
        <v>1</v>
      </c>
      <c r="K3917" s="5">
        <v>98.147139300000006</v>
      </c>
      <c r="L3917">
        <f t="shared" si="390"/>
        <v>0.83982487282142382</v>
      </c>
      <c r="M3917">
        <f t="shared" si="391"/>
        <v>0</v>
      </c>
      <c r="N3917">
        <f t="shared" si="392"/>
        <v>314.81724919999999</v>
      </c>
      <c r="O3917" s="22">
        <v>0</v>
      </c>
      <c r="P3917">
        <f t="shared" si="393"/>
        <v>-0.34176655167778192</v>
      </c>
      <c r="Q3917">
        <f t="shared" si="389"/>
        <v>-8.7036653585432347E-2</v>
      </c>
      <c r="R3917">
        <f t="shared" si="394"/>
        <v>-3.3158274482581987E-3</v>
      </c>
    </row>
    <row r="3918" spans="1:18" x14ac:dyDescent="0.35">
      <c r="A3918">
        <v>48688.470070000003</v>
      </c>
      <c r="B3918">
        <v>45017.468379999998</v>
      </c>
      <c r="C3918">
        <v>0</v>
      </c>
      <c r="D3918">
        <v>690.58591999999999</v>
      </c>
      <c r="E3918">
        <v>1</v>
      </c>
      <c r="F3918">
        <v>0</v>
      </c>
      <c r="G3918">
        <v>1</v>
      </c>
      <c r="H3918">
        <v>0</v>
      </c>
      <c r="I3918">
        <v>155.3926793</v>
      </c>
      <c r="J3918">
        <v>0</v>
      </c>
      <c r="K3918" s="5">
        <v>118.1893118</v>
      </c>
      <c r="L3918">
        <f t="shared" si="390"/>
        <v>1.0815461602374541</v>
      </c>
      <c r="M3918">
        <f t="shared" si="391"/>
        <v>1</v>
      </c>
      <c r="N3918">
        <f t="shared" si="392"/>
        <v>209.41408000000001</v>
      </c>
      <c r="O3918" s="22">
        <v>0</v>
      </c>
      <c r="P3918">
        <f t="shared" si="393"/>
        <v>-8.797100885642414E-3</v>
      </c>
      <c r="Q3918">
        <f t="shared" si="389"/>
        <v>-0.32619350995114088</v>
      </c>
      <c r="R3918">
        <f t="shared" si="394"/>
        <v>-3.3158274482581987E-3</v>
      </c>
    </row>
    <row r="3919" spans="1:18" x14ac:dyDescent="0.35">
      <c r="A3919">
        <v>58224.794410000002</v>
      </c>
      <c r="B3919">
        <v>70405.491590000005</v>
      </c>
      <c r="C3919">
        <v>1</v>
      </c>
      <c r="D3919">
        <v>606.11273540000002</v>
      </c>
      <c r="E3919">
        <v>0</v>
      </c>
      <c r="F3919">
        <v>1</v>
      </c>
      <c r="G3919">
        <v>0</v>
      </c>
      <c r="H3919">
        <v>0</v>
      </c>
      <c r="I3919">
        <v>167.11647669999999</v>
      </c>
      <c r="J3919">
        <v>3</v>
      </c>
      <c r="K3919" s="5">
        <v>93.120977749999994</v>
      </c>
      <c r="L3919">
        <f t="shared" si="390"/>
        <v>0.82699222880321344</v>
      </c>
      <c r="M3919">
        <f t="shared" si="391"/>
        <v>1</v>
      </c>
      <c r="N3919">
        <f t="shared" si="392"/>
        <v>293.88726459999998</v>
      </c>
      <c r="O3919" s="22">
        <v>1</v>
      </c>
      <c r="P3919">
        <f t="shared" si="393"/>
        <v>-8.797100885642414E-3</v>
      </c>
      <c r="Q3919">
        <f t="shared" si="389"/>
        <v>-8.7036653585432347E-2</v>
      </c>
      <c r="R3919">
        <f t="shared" si="394"/>
        <v>-3.3158274482581987E-3</v>
      </c>
    </row>
    <row r="3920" spans="1:18" x14ac:dyDescent="0.35">
      <c r="A3920">
        <v>64243.918570000002</v>
      </c>
      <c r="B3920">
        <v>51250.564380000003</v>
      </c>
      <c r="C3920">
        <v>0</v>
      </c>
      <c r="D3920">
        <v>637.48643870000001</v>
      </c>
      <c r="E3920">
        <v>2</v>
      </c>
      <c r="F3920">
        <v>0</v>
      </c>
      <c r="G3920">
        <v>2</v>
      </c>
      <c r="H3920">
        <v>0</v>
      </c>
      <c r="I3920">
        <v>216.46066289999999</v>
      </c>
      <c r="J3920">
        <v>0</v>
      </c>
      <c r="K3920" s="5">
        <v>117.1898978</v>
      </c>
      <c r="L3920">
        <f t="shared" si="390"/>
        <v>1.253526070340613</v>
      </c>
      <c r="M3920">
        <f t="shared" si="391"/>
        <v>2</v>
      </c>
      <c r="N3920">
        <f t="shared" si="392"/>
        <v>262.51356129999999</v>
      </c>
      <c r="O3920" s="22">
        <v>1</v>
      </c>
      <c r="P3920">
        <f t="shared" si="393"/>
        <v>-8.797100885642414E-3</v>
      </c>
      <c r="Q3920">
        <f t="shared" si="389"/>
        <v>-0.32619350995114088</v>
      </c>
      <c r="R3920">
        <f t="shared" si="394"/>
        <v>8.1564403801012528E-2</v>
      </c>
    </row>
    <row r="3921" spans="1:18" x14ac:dyDescent="0.35">
      <c r="A3921">
        <v>49108.772279999997</v>
      </c>
      <c r="B3921">
        <v>42357.869550000003</v>
      </c>
      <c r="C3921">
        <v>0</v>
      </c>
      <c r="D3921">
        <v>666.52799470000002</v>
      </c>
      <c r="E3921">
        <v>0</v>
      </c>
      <c r="F3921">
        <v>0</v>
      </c>
      <c r="G3921">
        <v>4</v>
      </c>
      <c r="H3921">
        <v>0</v>
      </c>
      <c r="I3921">
        <v>42.59175819</v>
      </c>
      <c r="J3921">
        <v>1</v>
      </c>
      <c r="K3921" s="5">
        <v>98.442108750000003</v>
      </c>
      <c r="L3921">
        <f t="shared" si="390"/>
        <v>1.1593777685639053</v>
      </c>
      <c r="M3921">
        <f t="shared" si="391"/>
        <v>0</v>
      </c>
      <c r="N3921">
        <f t="shared" si="392"/>
        <v>233.47200529999998</v>
      </c>
      <c r="O3921" s="22">
        <v>0</v>
      </c>
      <c r="P3921">
        <f t="shared" si="393"/>
        <v>-8.797100885642414E-3</v>
      </c>
      <c r="Q3921">
        <f t="shared" si="389"/>
        <v>-8.7036653585432347E-2</v>
      </c>
      <c r="R3921">
        <f t="shared" si="394"/>
        <v>-1.3815541801724358E-2</v>
      </c>
    </row>
    <row r="3922" spans="1:18" x14ac:dyDescent="0.35">
      <c r="A3922">
        <v>77832.549719999995</v>
      </c>
      <c r="B3922">
        <v>56507.00488</v>
      </c>
      <c r="C3922">
        <v>0</v>
      </c>
      <c r="D3922">
        <v>603.63632910000001</v>
      </c>
      <c r="E3922">
        <v>0</v>
      </c>
      <c r="F3922">
        <v>1</v>
      </c>
      <c r="G3922">
        <v>0</v>
      </c>
      <c r="H3922">
        <v>1</v>
      </c>
      <c r="I3922">
        <v>298.05307800000003</v>
      </c>
      <c r="J3922">
        <v>2</v>
      </c>
      <c r="K3922" s="5">
        <v>80.986668409999993</v>
      </c>
      <c r="L3922">
        <f t="shared" si="390"/>
        <v>1.3773964818218125</v>
      </c>
      <c r="M3922">
        <f t="shared" si="391"/>
        <v>1</v>
      </c>
      <c r="N3922">
        <f t="shared" si="392"/>
        <v>296.36367089999999</v>
      </c>
      <c r="O3922" s="22">
        <v>1</v>
      </c>
      <c r="P3922">
        <f t="shared" si="393"/>
        <v>-8.797100885642414E-3</v>
      </c>
      <c r="Q3922">
        <f t="shared" si="389"/>
        <v>0.20360252914997359</v>
      </c>
      <c r="R3922">
        <f t="shared" si="394"/>
        <v>-1.5559842121176297E-2</v>
      </c>
    </row>
    <row r="3923" spans="1:18" x14ac:dyDescent="0.35">
      <c r="A3923">
        <v>53363.52117</v>
      </c>
      <c r="B3923">
        <v>49022.723530000003</v>
      </c>
      <c r="C3923">
        <v>1</v>
      </c>
      <c r="D3923">
        <v>551.67684689999999</v>
      </c>
      <c r="E3923">
        <v>0</v>
      </c>
      <c r="F3923">
        <v>1</v>
      </c>
      <c r="G3923">
        <v>1</v>
      </c>
      <c r="H3923">
        <v>0</v>
      </c>
      <c r="I3923">
        <v>87.634624729999999</v>
      </c>
      <c r="J3923">
        <v>0</v>
      </c>
      <c r="K3923" s="5">
        <v>92.069153959999994</v>
      </c>
      <c r="L3923">
        <f t="shared" si="390"/>
        <v>1.0885466438302556</v>
      </c>
      <c r="M3923">
        <f t="shared" si="391"/>
        <v>1</v>
      </c>
      <c r="N3923">
        <f t="shared" si="392"/>
        <v>348.32315310000001</v>
      </c>
      <c r="O3923" s="22">
        <v>0</v>
      </c>
      <c r="P3923">
        <f t="shared" si="393"/>
        <v>-0.34176655167778192</v>
      </c>
      <c r="Q3923">
        <f t="shared" si="389"/>
        <v>-8.7036653585432347E-2</v>
      </c>
      <c r="R3923">
        <f t="shared" si="394"/>
        <v>-4.6681885592470503E-2</v>
      </c>
    </row>
    <row r="3924" spans="1:18" x14ac:dyDescent="0.35">
      <c r="A3924">
        <v>44803.60241</v>
      </c>
      <c r="B3924">
        <v>41575.311410000002</v>
      </c>
      <c r="C3924">
        <v>0</v>
      </c>
      <c r="D3924">
        <v>630.84766609999997</v>
      </c>
      <c r="E3924">
        <v>1</v>
      </c>
      <c r="F3924">
        <v>0</v>
      </c>
      <c r="G3924">
        <v>2</v>
      </c>
      <c r="H3924">
        <v>0</v>
      </c>
      <c r="I3924">
        <v>294.0616407</v>
      </c>
      <c r="J3924">
        <v>2</v>
      </c>
      <c r="K3924" s="5">
        <v>92.345878229999997</v>
      </c>
      <c r="L3924">
        <f t="shared" si="390"/>
        <v>1.0776492319724034</v>
      </c>
      <c r="M3924">
        <f t="shared" si="391"/>
        <v>1</v>
      </c>
      <c r="N3924">
        <f t="shared" si="392"/>
        <v>269.15233390000003</v>
      </c>
      <c r="O3924" s="22">
        <v>0</v>
      </c>
      <c r="P3924">
        <f t="shared" si="393"/>
        <v>-8.797100885642414E-3</v>
      </c>
      <c r="Q3924">
        <f t="shared" si="389"/>
        <v>-8.7036653585432347E-2</v>
      </c>
      <c r="R3924">
        <f t="shared" si="394"/>
        <v>-1.5559842121176297E-2</v>
      </c>
    </row>
    <row r="3925" spans="1:18" x14ac:dyDescent="0.35">
      <c r="A3925">
        <v>25826.489610000001</v>
      </c>
      <c r="B3925">
        <v>30556.930359999998</v>
      </c>
      <c r="C3925">
        <v>1</v>
      </c>
      <c r="D3925">
        <v>578.44512540000005</v>
      </c>
      <c r="E3925">
        <v>1</v>
      </c>
      <c r="F3925">
        <v>0</v>
      </c>
      <c r="G3925">
        <v>5</v>
      </c>
      <c r="H3925">
        <v>0</v>
      </c>
      <c r="I3925">
        <v>207.57645930000001</v>
      </c>
      <c r="J3925">
        <v>0</v>
      </c>
      <c r="K3925" s="5">
        <v>114.2403017</v>
      </c>
      <c r="L3925">
        <f t="shared" si="390"/>
        <v>0.84519254079944184</v>
      </c>
      <c r="M3925">
        <f t="shared" si="391"/>
        <v>1</v>
      </c>
      <c r="N3925">
        <f t="shared" si="392"/>
        <v>321.55487459999995</v>
      </c>
      <c r="O3925" s="22">
        <v>0</v>
      </c>
      <c r="P3925">
        <f t="shared" si="393"/>
        <v>-0.34176655167778192</v>
      </c>
      <c r="Q3925">
        <f t="shared" si="389"/>
        <v>-0.32619350995114088</v>
      </c>
      <c r="R3925">
        <f t="shared" si="394"/>
        <v>8.1564403801012528E-2</v>
      </c>
    </row>
    <row r="3926" spans="1:18" x14ac:dyDescent="0.35">
      <c r="A3926">
        <v>46060.107199999999</v>
      </c>
      <c r="B3926">
        <v>50292.036249999997</v>
      </c>
      <c r="C3926">
        <v>0</v>
      </c>
      <c r="D3926">
        <v>685.61554660000002</v>
      </c>
      <c r="E3926">
        <v>1</v>
      </c>
      <c r="F3926">
        <v>0</v>
      </c>
      <c r="G3926">
        <v>3</v>
      </c>
      <c r="H3926">
        <v>0</v>
      </c>
      <c r="I3926">
        <v>206.97598590000001</v>
      </c>
      <c r="J3926">
        <v>2</v>
      </c>
      <c r="K3926" s="5">
        <v>96.208577649999995</v>
      </c>
      <c r="L3926">
        <f t="shared" si="390"/>
        <v>0.91585289907604406</v>
      </c>
      <c r="M3926">
        <f t="shared" si="391"/>
        <v>1</v>
      </c>
      <c r="N3926">
        <f t="shared" si="392"/>
        <v>214.38445339999998</v>
      </c>
      <c r="O3926" s="22">
        <v>0</v>
      </c>
      <c r="P3926">
        <f t="shared" si="393"/>
        <v>-8.797100885642414E-3</v>
      </c>
      <c r="Q3926">
        <f t="shared" si="389"/>
        <v>-8.7036653585432347E-2</v>
      </c>
      <c r="R3926">
        <f t="shared" si="394"/>
        <v>8.1564403801012528E-2</v>
      </c>
    </row>
    <row r="3927" spans="1:18" x14ac:dyDescent="0.35">
      <c r="A3927">
        <v>44954.195820000001</v>
      </c>
      <c r="B3927">
        <v>43247.443910000002</v>
      </c>
      <c r="C3927">
        <v>0</v>
      </c>
      <c r="D3927">
        <v>592.32482140000002</v>
      </c>
      <c r="E3927">
        <v>2</v>
      </c>
      <c r="F3927">
        <v>0</v>
      </c>
      <c r="G3927">
        <v>3</v>
      </c>
      <c r="H3927">
        <v>0</v>
      </c>
      <c r="I3927">
        <v>277.04054530000002</v>
      </c>
      <c r="J3927">
        <v>2</v>
      </c>
      <c r="K3927" s="5">
        <v>110.68058430000001</v>
      </c>
      <c r="L3927">
        <f t="shared" si="390"/>
        <v>1.0394648042911352</v>
      </c>
      <c r="M3927">
        <f t="shared" si="391"/>
        <v>2</v>
      </c>
      <c r="N3927">
        <f t="shared" si="392"/>
        <v>307.67517859999998</v>
      </c>
      <c r="O3927" s="22">
        <v>0</v>
      </c>
      <c r="P3927">
        <f t="shared" si="393"/>
        <v>-0.34176655167778192</v>
      </c>
      <c r="Q3927">
        <f t="shared" si="389"/>
        <v>-0.32619350995114088</v>
      </c>
      <c r="R3927">
        <f t="shared" si="394"/>
        <v>-1.5559842121176297E-2</v>
      </c>
    </row>
    <row r="3928" spans="1:18" x14ac:dyDescent="0.35">
      <c r="A3928">
        <v>64404.571940000002</v>
      </c>
      <c r="B3928">
        <v>70282.673349999997</v>
      </c>
      <c r="C3928">
        <v>1</v>
      </c>
      <c r="D3928">
        <v>724.25777819999996</v>
      </c>
      <c r="E3928">
        <v>0</v>
      </c>
      <c r="F3928">
        <v>0</v>
      </c>
      <c r="G3928">
        <v>0</v>
      </c>
      <c r="H3928">
        <v>0</v>
      </c>
      <c r="I3928">
        <v>266.45352000000003</v>
      </c>
      <c r="J3928">
        <v>1</v>
      </c>
      <c r="K3928" s="5">
        <v>111.0311193</v>
      </c>
      <c r="L3928">
        <f t="shared" si="390"/>
        <v>0.91636485737063966</v>
      </c>
      <c r="M3928">
        <f t="shared" si="391"/>
        <v>0</v>
      </c>
      <c r="N3928">
        <f t="shared" si="392"/>
        <v>175.74222180000004</v>
      </c>
      <c r="O3928" s="22">
        <v>0</v>
      </c>
      <c r="P3928">
        <f t="shared" si="393"/>
        <v>0.53061747949891069</v>
      </c>
      <c r="Q3928">
        <f t="shared" si="389"/>
        <v>-0.32619350995114088</v>
      </c>
      <c r="R3928">
        <f t="shared" si="394"/>
        <v>-1.5559842121176297E-2</v>
      </c>
    </row>
    <row r="3929" spans="1:18" x14ac:dyDescent="0.35">
      <c r="A3929">
        <v>56937.254359999999</v>
      </c>
      <c r="B3929">
        <v>41659.281490000001</v>
      </c>
      <c r="C3929">
        <v>1</v>
      </c>
      <c r="D3929">
        <v>649.71035549999999</v>
      </c>
      <c r="E3929">
        <v>1</v>
      </c>
      <c r="F3929">
        <v>0</v>
      </c>
      <c r="G3929">
        <v>2</v>
      </c>
      <c r="H3929">
        <v>0</v>
      </c>
      <c r="I3929">
        <v>72.780264360000004</v>
      </c>
      <c r="J3929">
        <v>0</v>
      </c>
      <c r="K3929" s="5">
        <v>95.374489370000006</v>
      </c>
      <c r="L3929">
        <f t="shared" si="390"/>
        <v>1.3667363507857753</v>
      </c>
      <c r="M3929">
        <f t="shared" si="391"/>
        <v>1</v>
      </c>
      <c r="N3929">
        <f t="shared" si="392"/>
        <v>250.28964450000001</v>
      </c>
      <c r="O3929" s="22">
        <v>1</v>
      </c>
      <c r="P3929">
        <f t="shared" si="393"/>
        <v>-8.797100885642414E-3</v>
      </c>
      <c r="Q3929">
        <f t="shared" si="389"/>
        <v>-8.7036653585432347E-2</v>
      </c>
      <c r="R3929">
        <f t="shared" si="394"/>
        <v>-4.6681885592470503E-2</v>
      </c>
    </row>
    <row r="3930" spans="1:18" x14ac:dyDescent="0.35">
      <c r="A3930">
        <v>32309.463179999999</v>
      </c>
      <c r="B3930">
        <v>26111.310160000001</v>
      </c>
      <c r="C3930">
        <v>1</v>
      </c>
      <c r="D3930">
        <v>652.95870969999999</v>
      </c>
      <c r="E3930">
        <v>2</v>
      </c>
      <c r="F3930">
        <v>0</v>
      </c>
      <c r="G3930">
        <v>2</v>
      </c>
      <c r="H3930">
        <v>0</v>
      </c>
      <c r="I3930">
        <v>210.8548673</v>
      </c>
      <c r="J3930">
        <v>1</v>
      </c>
      <c r="K3930" s="5">
        <v>74.981491390000002</v>
      </c>
      <c r="L3930">
        <f t="shared" si="390"/>
        <v>1.2373742635670182</v>
      </c>
      <c r="M3930">
        <f t="shared" si="391"/>
        <v>2</v>
      </c>
      <c r="N3930">
        <f t="shared" si="392"/>
        <v>247.04129030000001</v>
      </c>
      <c r="O3930" s="22">
        <v>1</v>
      </c>
      <c r="P3930">
        <f t="shared" si="393"/>
        <v>-8.797100885642414E-3</v>
      </c>
      <c r="Q3930">
        <f t="shared" si="389"/>
        <v>0.45939723473739119</v>
      </c>
      <c r="R3930">
        <f t="shared" si="394"/>
        <v>8.1564403801012528E-2</v>
      </c>
    </row>
    <row r="3931" spans="1:18" x14ac:dyDescent="0.35">
      <c r="A3931">
        <v>52583.815799999997</v>
      </c>
      <c r="B3931">
        <v>56589.057379999998</v>
      </c>
      <c r="C3931">
        <v>1</v>
      </c>
      <c r="D3931">
        <v>550.96843360000003</v>
      </c>
      <c r="E3931">
        <v>0</v>
      </c>
      <c r="F3931">
        <v>0</v>
      </c>
      <c r="G3931">
        <v>2</v>
      </c>
      <c r="H3931">
        <v>0</v>
      </c>
      <c r="I3931">
        <v>154.44544429999999</v>
      </c>
      <c r="J3931">
        <v>1</v>
      </c>
      <c r="K3931" s="5">
        <v>110.2726961</v>
      </c>
      <c r="L3931">
        <f t="shared" si="390"/>
        <v>0.92922233086328887</v>
      </c>
      <c r="M3931">
        <f t="shared" si="391"/>
        <v>0</v>
      </c>
      <c r="N3931">
        <f t="shared" si="392"/>
        <v>349.03156639999997</v>
      </c>
      <c r="O3931" s="22">
        <v>0</v>
      </c>
      <c r="P3931">
        <f t="shared" si="393"/>
        <v>-0.34176655167778192</v>
      </c>
      <c r="Q3931">
        <f t="shared" si="389"/>
        <v>-0.32619350995114088</v>
      </c>
      <c r="R3931">
        <f t="shared" si="394"/>
        <v>-3.3158274482581987E-3</v>
      </c>
    </row>
    <row r="3932" spans="1:18" x14ac:dyDescent="0.35">
      <c r="A3932">
        <v>60072.967579999997</v>
      </c>
      <c r="B3932">
        <v>65168.362179999996</v>
      </c>
      <c r="C3932">
        <v>0</v>
      </c>
      <c r="D3932">
        <v>657.24313140000004</v>
      </c>
      <c r="E3932">
        <v>0</v>
      </c>
      <c r="F3932">
        <v>0</v>
      </c>
      <c r="G3932">
        <v>0</v>
      </c>
      <c r="H3932">
        <v>1</v>
      </c>
      <c r="I3932">
        <v>150.7747943</v>
      </c>
      <c r="J3932">
        <v>3</v>
      </c>
      <c r="K3932" s="5">
        <v>116.9968384</v>
      </c>
      <c r="L3932">
        <f t="shared" si="390"/>
        <v>0.92181183584258064</v>
      </c>
      <c r="M3932">
        <f t="shared" si="391"/>
        <v>0</v>
      </c>
      <c r="N3932">
        <f t="shared" si="392"/>
        <v>242.75686859999996</v>
      </c>
      <c r="O3932" s="22">
        <v>0</v>
      </c>
      <c r="P3932">
        <f t="shared" si="393"/>
        <v>-8.797100885642414E-3</v>
      </c>
      <c r="Q3932">
        <f t="shared" si="389"/>
        <v>-0.32619350995114088</v>
      </c>
      <c r="R3932">
        <f t="shared" si="394"/>
        <v>-3.3158274482581987E-3</v>
      </c>
    </row>
    <row r="3933" spans="1:18" x14ac:dyDescent="0.35">
      <c r="A3933">
        <v>72920.470390000002</v>
      </c>
      <c r="B3933">
        <v>84914.487349999996</v>
      </c>
      <c r="C3933">
        <v>1</v>
      </c>
      <c r="D3933">
        <v>645.99100420000002</v>
      </c>
      <c r="E3933">
        <v>0</v>
      </c>
      <c r="F3933">
        <v>0</v>
      </c>
      <c r="G3933">
        <v>1</v>
      </c>
      <c r="H3933">
        <v>1</v>
      </c>
      <c r="I3933">
        <v>10.358168750000001</v>
      </c>
      <c r="J3933">
        <v>0</v>
      </c>
      <c r="K3933" s="5">
        <v>118.8066367</v>
      </c>
      <c r="L3933">
        <f t="shared" si="390"/>
        <v>0.85875181804297862</v>
      </c>
      <c r="M3933">
        <f t="shared" si="391"/>
        <v>0</v>
      </c>
      <c r="N3933">
        <f t="shared" si="392"/>
        <v>254.00899579999998</v>
      </c>
      <c r="O3933" s="22">
        <v>0</v>
      </c>
      <c r="P3933">
        <f t="shared" si="393"/>
        <v>-8.797100885642414E-3</v>
      </c>
      <c r="Q3933">
        <f t="shared" si="389"/>
        <v>-0.32619350995114088</v>
      </c>
      <c r="R3933">
        <f t="shared" si="394"/>
        <v>-1.3815541801724358E-2</v>
      </c>
    </row>
    <row r="3934" spans="1:18" x14ac:dyDescent="0.35">
      <c r="A3934">
        <v>63312.559509999999</v>
      </c>
      <c r="B3934">
        <v>59627.759389999999</v>
      </c>
      <c r="C3934">
        <v>0</v>
      </c>
      <c r="D3934">
        <v>585.04554829999995</v>
      </c>
      <c r="E3934">
        <v>1</v>
      </c>
      <c r="F3934">
        <v>0</v>
      </c>
      <c r="G3934">
        <v>2</v>
      </c>
      <c r="H3934">
        <v>0</v>
      </c>
      <c r="I3934">
        <v>160.677887</v>
      </c>
      <c r="J3934">
        <v>0</v>
      </c>
      <c r="K3934" s="5">
        <v>83.059078229999997</v>
      </c>
      <c r="L3934">
        <f t="shared" si="390"/>
        <v>1.0617967228300376</v>
      </c>
      <c r="M3934">
        <f t="shared" si="391"/>
        <v>1</v>
      </c>
      <c r="N3934">
        <f t="shared" si="392"/>
        <v>314.95445170000005</v>
      </c>
      <c r="O3934" s="22">
        <v>0</v>
      </c>
      <c r="P3934">
        <f t="shared" si="393"/>
        <v>-0.34176655167778192</v>
      </c>
      <c r="Q3934">
        <f t="shared" si="389"/>
        <v>0.20360252914997359</v>
      </c>
      <c r="R3934">
        <f t="shared" si="394"/>
        <v>-3.3158274482581987E-3</v>
      </c>
    </row>
    <row r="3935" spans="1:18" x14ac:dyDescent="0.35">
      <c r="A3935">
        <v>61412.699809999998</v>
      </c>
      <c r="B3935">
        <v>69613.288570000004</v>
      </c>
      <c r="C3935">
        <v>1</v>
      </c>
      <c r="D3935">
        <v>654.36341689999995</v>
      </c>
      <c r="E3935">
        <v>0</v>
      </c>
      <c r="F3935">
        <v>0</v>
      </c>
      <c r="G3935">
        <v>1</v>
      </c>
      <c r="H3935">
        <v>2</v>
      </c>
      <c r="I3935">
        <v>34.073889139999999</v>
      </c>
      <c r="J3935">
        <v>2</v>
      </c>
      <c r="K3935" s="5">
        <v>77.171187180000004</v>
      </c>
      <c r="L3935">
        <f t="shared" si="390"/>
        <v>0.88219794053036493</v>
      </c>
      <c r="M3935">
        <f t="shared" si="391"/>
        <v>0</v>
      </c>
      <c r="N3935">
        <f t="shared" si="392"/>
        <v>245.63658310000005</v>
      </c>
      <c r="O3935" s="22">
        <v>0</v>
      </c>
      <c r="P3935">
        <f t="shared" si="393"/>
        <v>-8.797100885642414E-3</v>
      </c>
      <c r="Q3935">
        <f t="shared" si="389"/>
        <v>0.45939723473739119</v>
      </c>
      <c r="R3935">
        <f t="shared" si="394"/>
        <v>-1.3815541801724358E-2</v>
      </c>
    </row>
    <row r="3936" spans="1:18" x14ac:dyDescent="0.35">
      <c r="A3936">
        <v>50901.289920000003</v>
      </c>
      <c r="B3936">
        <v>56520.19167</v>
      </c>
      <c r="C3936">
        <v>0</v>
      </c>
      <c r="D3936">
        <v>630.10384950000002</v>
      </c>
      <c r="E3936">
        <v>1</v>
      </c>
      <c r="F3936">
        <v>1</v>
      </c>
      <c r="G3936">
        <v>4</v>
      </c>
      <c r="H3936">
        <v>0</v>
      </c>
      <c r="I3936">
        <v>85.048630349999996</v>
      </c>
      <c r="J3936">
        <v>0</v>
      </c>
      <c r="K3936" s="5">
        <v>77.320075000000003</v>
      </c>
      <c r="L3936">
        <f t="shared" si="390"/>
        <v>0.90058593957347777</v>
      </c>
      <c r="M3936">
        <f t="shared" si="391"/>
        <v>2</v>
      </c>
      <c r="N3936">
        <f t="shared" si="392"/>
        <v>269.89615049999998</v>
      </c>
      <c r="O3936" s="22">
        <v>1</v>
      </c>
      <c r="P3936">
        <f t="shared" si="393"/>
        <v>-8.797100885642414E-3</v>
      </c>
      <c r="Q3936">
        <f t="shared" si="389"/>
        <v>0.45939723473739119</v>
      </c>
      <c r="R3936">
        <f t="shared" si="394"/>
        <v>-4.6681885592470503E-2</v>
      </c>
    </row>
    <row r="3937" spans="1:18" x14ac:dyDescent="0.35">
      <c r="A3937">
        <v>55824.680079999998</v>
      </c>
      <c r="B3937">
        <v>71345.952340000003</v>
      </c>
      <c r="C3937">
        <v>0</v>
      </c>
      <c r="D3937">
        <v>639.16060909999999</v>
      </c>
      <c r="E3937">
        <v>1</v>
      </c>
      <c r="F3937">
        <v>0</v>
      </c>
      <c r="G3937">
        <v>3</v>
      </c>
      <c r="H3937">
        <v>3</v>
      </c>
      <c r="I3937">
        <v>9.1351276590000001</v>
      </c>
      <c r="J3937">
        <v>0</v>
      </c>
      <c r="K3937" s="5">
        <v>104.15386549999999</v>
      </c>
      <c r="L3937">
        <f t="shared" si="390"/>
        <v>0.78245055604509706</v>
      </c>
      <c r="M3937">
        <f t="shared" si="391"/>
        <v>1</v>
      </c>
      <c r="N3937">
        <f t="shared" si="392"/>
        <v>260.83939090000001</v>
      </c>
      <c r="O3937" s="22">
        <v>0</v>
      </c>
      <c r="P3937">
        <f t="shared" si="393"/>
        <v>-8.797100885642414E-3</v>
      </c>
      <c r="Q3937">
        <f t="shared" si="389"/>
        <v>-0.11806901442064656</v>
      </c>
      <c r="R3937">
        <f t="shared" si="394"/>
        <v>-1.3815541801724358E-2</v>
      </c>
    </row>
    <row r="3938" spans="1:18" x14ac:dyDescent="0.35">
      <c r="A3938">
        <v>68742.573510000002</v>
      </c>
      <c r="B3938">
        <v>56992.964699999997</v>
      </c>
      <c r="C3938">
        <v>0</v>
      </c>
      <c r="D3938">
        <v>651.29408809999995</v>
      </c>
      <c r="E3938">
        <v>0</v>
      </c>
      <c r="F3938">
        <v>0</v>
      </c>
      <c r="G3938">
        <v>0</v>
      </c>
      <c r="H3938">
        <v>0</v>
      </c>
      <c r="I3938">
        <v>123.8712629</v>
      </c>
      <c r="J3938">
        <v>1</v>
      </c>
      <c r="K3938" s="5">
        <v>117.11893070000001</v>
      </c>
      <c r="L3938">
        <f t="shared" si="390"/>
        <v>1.2061589333323453</v>
      </c>
      <c r="M3938">
        <f t="shared" si="391"/>
        <v>0</v>
      </c>
      <c r="N3938">
        <f t="shared" si="392"/>
        <v>248.70591190000005</v>
      </c>
      <c r="O3938" s="22">
        <v>0</v>
      </c>
      <c r="P3938">
        <f t="shared" si="393"/>
        <v>-8.797100885642414E-3</v>
      </c>
      <c r="Q3938">
        <f t="shared" si="389"/>
        <v>-0.32619350995114088</v>
      </c>
      <c r="R3938">
        <f t="shared" si="394"/>
        <v>-3.3158274482581987E-3</v>
      </c>
    </row>
    <row r="3939" spans="1:18" x14ac:dyDescent="0.35">
      <c r="A3939">
        <v>30008.339039999999</v>
      </c>
      <c r="B3939">
        <v>30938.829760000001</v>
      </c>
      <c r="C3939">
        <v>1</v>
      </c>
      <c r="D3939">
        <v>626.42728929999998</v>
      </c>
      <c r="E3939">
        <v>1</v>
      </c>
      <c r="F3939">
        <v>0</v>
      </c>
      <c r="G3939">
        <v>5</v>
      </c>
      <c r="H3939">
        <v>0</v>
      </c>
      <c r="I3939">
        <v>278.04199620000003</v>
      </c>
      <c r="J3939">
        <v>0</v>
      </c>
      <c r="K3939" s="5">
        <v>74.130338809999998</v>
      </c>
      <c r="L3939">
        <f t="shared" si="390"/>
        <v>0.96992482497825405</v>
      </c>
      <c r="M3939">
        <f t="shared" si="391"/>
        <v>1</v>
      </c>
      <c r="N3939">
        <f t="shared" si="392"/>
        <v>273.57271070000002</v>
      </c>
      <c r="O3939" s="22">
        <v>1</v>
      </c>
      <c r="P3939">
        <f t="shared" si="393"/>
        <v>-8.797100885642414E-3</v>
      </c>
      <c r="Q3939">
        <f t="shared" si="389"/>
        <v>0.45939723473739119</v>
      </c>
      <c r="R3939">
        <f t="shared" si="394"/>
        <v>-1.5559842121176297E-2</v>
      </c>
    </row>
    <row r="3940" spans="1:18" x14ac:dyDescent="0.35">
      <c r="A3940">
        <v>44758.410089999998</v>
      </c>
      <c r="B3940">
        <v>47491.298869999999</v>
      </c>
      <c r="C3940">
        <v>1</v>
      </c>
      <c r="D3940">
        <v>662.32283129999996</v>
      </c>
      <c r="E3940">
        <v>0</v>
      </c>
      <c r="F3940">
        <v>0</v>
      </c>
      <c r="G3940">
        <v>1</v>
      </c>
      <c r="H3940">
        <v>0</v>
      </c>
      <c r="I3940">
        <v>241.78586129999999</v>
      </c>
      <c r="J3940">
        <v>1</v>
      </c>
      <c r="K3940" s="5">
        <v>93.111566620000005</v>
      </c>
      <c r="L3940">
        <f t="shared" si="390"/>
        <v>0.94245495817074076</v>
      </c>
      <c r="M3940">
        <f t="shared" si="391"/>
        <v>0</v>
      </c>
      <c r="N3940">
        <f t="shared" si="392"/>
        <v>237.67716870000004</v>
      </c>
      <c r="O3940" s="22">
        <v>0</v>
      </c>
      <c r="P3940">
        <f t="shared" si="393"/>
        <v>-8.797100885642414E-3</v>
      </c>
      <c r="Q3940">
        <f t="shared" si="389"/>
        <v>-8.7036653585432347E-2</v>
      </c>
      <c r="R3940">
        <f t="shared" si="394"/>
        <v>-1.5559842121176297E-2</v>
      </c>
    </row>
    <row r="3941" spans="1:18" x14ac:dyDescent="0.35">
      <c r="A3941">
        <v>38411.468769999999</v>
      </c>
      <c r="B3941">
        <v>49903.747360000001</v>
      </c>
      <c r="C3941">
        <v>1</v>
      </c>
      <c r="D3941">
        <v>645.67222589999994</v>
      </c>
      <c r="E3941">
        <v>0</v>
      </c>
      <c r="F3941">
        <v>0</v>
      </c>
      <c r="G3941">
        <v>1</v>
      </c>
      <c r="H3941">
        <v>1</v>
      </c>
      <c r="I3941">
        <v>22.908420459999999</v>
      </c>
      <c r="J3941">
        <v>2</v>
      </c>
      <c r="K3941" s="5">
        <v>105.75077109999999</v>
      </c>
      <c r="L3941">
        <f t="shared" si="390"/>
        <v>0.7697111099273567</v>
      </c>
      <c r="M3941">
        <f t="shared" si="391"/>
        <v>0</v>
      </c>
      <c r="N3941">
        <f t="shared" si="392"/>
        <v>254.32777410000006</v>
      </c>
      <c r="O3941" s="22">
        <v>0</v>
      </c>
      <c r="P3941">
        <f t="shared" si="393"/>
        <v>-8.797100885642414E-3</v>
      </c>
      <c r="Q3941">
        <f t="shared" si="389"/>
        <v>-0.11806901442064656</v>
      </c>
      <c r="R3941">
        <f t="shared" si="394"/>
        <v>-1.3815541801724358E-2</v>
      </c>
    </row>
    <row r="3942" spans="1:18" x14ac:dyDescent="0.35">
      <c r="A3942">
        <v>55687.296779999997</v>
      </c>
      <c r="B3942">
        <v>45703.148370000003</v>
      </c>
      <c r="C3942">
        <v>1</v>
      </c>
      <c r="D3942">
        <v>673.63842339999997</v>
      </c>
      <c r="E3942">
        <v>1</v>
      </c>
      <c r="F3942">
        <v>0</v>
      </c>
      <c r="G3942">
        <v>2</v>
      </c>
      <c r="H3942">
        <v>0</v>
      </c>
      <c r="I3942">
        <v>215.5608986</v>
      </c>
      <c r="J3942">
        <v>0</v>
      </c>
      <c r="K3942" s="5">
        <v>110.4484203</v>
      </c>
      <c r="L3942">
        <f t="shared" si="390"/>
        <v>1.2184564688885566</v>
      </c>
      <c r="M3942">
        <f t="shared" si="391"/>
        <v>1</v>
      </c>
      <c r="N3942">
        <f t="shared" si="392"/>
        <v>226.36157660000003</v>
      </c>
      <c r="O3942" s="22">
        <v>0</v>
      </c>
      <c r="P3942">
        <f t="shared" si="393"/>
        <v>-8.797100885642414E-3</v>
      </c>
      <c r="Q3942">
        <f t="shared" si="389"/>
        <v>-0.32619350995114088</v>
      </c>
      <c r="R3942">
        <f t="shared" si="394"/>
        <v>8.1564403801012528E-2</v>
      </c>
    </row>
    <row r="3943" spans="1:18" x14ac:dyDescent="0.35">
      <c r="A3943">
        <v>68453.332630000004</v>
      </c>
      <c r="B3943">
        <v>69406.943140000003</v>
      </c>
      <c r="C3943">
        <v>0</v>
      </c>
      <c r="D3943">
        <v>623.56627030000004</v>
      </c>
      <c r="E3943">
        <v>0</v>
      </c>
      <c r="F3943">
        <v>0</v>
      </c>
      <c r="G3943">
        <v>2</v>
      </c>
      <c r="H3943">
        <v>0</v>
      </c>
      <c r="I3943">
        <v>219.930081</v>
      </c>
      <c r="J3943">
        <v>1</v>
      </c>
      <c r="K3943" s="5">
        <v>92.846432890000003</v>
      </c>
      <c r="L3943">
        <f t="shared" si="390"/>
        <v>0.98626058911604164</v>
      </c>
      <c r="M3943">
        <f t="shared" si="391"/>
        <v>0</v>
      </c>
      <c r="N3943">
        <f t="shared" si="392"/>
        <v>276.43372969999996</v>
      </c>
      <c r="O3943" s="22">
        <v>0</v>
      </c>
      <c r="P3943">
        <f t="shared" si="393"/>
        <v>-8.797100885642414E-3</v>
      </c>
      <c r="Q3943">
        <f t="shared" si="389"/>
        <v>-8.7036653585432347E-2</v>
      </c>
      <c r="R3943">
        <f t="shared" si="394"/>
        <v>8.1564403801012528E-2</v>
      </c>
    </row>
    <row r="3944" spans="1:18" x14ac:dyDescent="0.35">
      <c r="A3944">
        <v>41045.385699999999</v>
      </c>
      <c r="B3944">
        <v>37257.355680000001</v>
      </c>
      <c r="C3944">
        <v>0</v>
      </c>
      <c r="D3944">
        <v>596.75401239999997</v>
      </c>
      <c r="E3944">
        <v>2</v>
      </c>
      <c r="F3944">
        <v>0</v>
      </c>
      <c r="G3944">
        <v>2</v>
      </c>
      <c r="H3944">
        <v>0</v>
      </c>
      <c r="I3944">
        <v>234.8674379</v>
      </c>
      <c r="J3944">
        <v>2</v>
      </c>
      <c r="K3944" s="5">
        <v>70.232526750000005</v>
      </c>
      <c r="L3944">
        <f t="shared" si="390"/>
        <v>1.1016720041147052</v>
      </c>
      <c r="M3944">
        <f t="shared" si="391"/>
        <v>2</v>
      </c>
      <c r="N3944">
        <f t="shared" si="392"/>
        <v>303.24598760000003</v>
      </c>
      <c r="O3944" s="22">
        <v>1</v>
      </c>
      <c r="P3944">
        <f t="shared" si="393"/>
        <v>-0.34176655167778192</v>
      </c>
      <c r="Q3944">
        <f t="shared" si="389"/>
        <v>0.45939723473739119</v>
      </c>
      <c r="R3944">
        <f t="shared" si="394"/>
        <v>8.1564403801012528E-2</v>
      </c>
    </row>
    <row r="3945" spans="1:18" x14ac:dyDescent="0.35">
      <c r="A3945">
        <v>14145.43449</v>
      </c>
      <c r="B3945">
        <v>14365.19486</v>
      </c>
      <c r="C3945">
        <v>1</v>
      </c>
      <c r="D3945">
        <v>614.55657359999998</v>
      </c>
      <c r="E3945">
        <v>0</v>
      </c>
      <c r="F3945">
        <v>0</v>
      </c>
      <c r="G3945">
        <v>3</v>
      </c>
      <c r="H3945">
        <v>0</v>
      </c>
      <c r="I3945">
        <v>199.2656648</v>
      </c>
      <c r="J3945">
        <v>2</v>
      </c>
      <c r="K3945" s="5">
        <v>76.56338135</v>
      </c>
      <c r="L3945">
        <f t="shared" si="390"/>
        <v>0.98470188729483066</v>
      </c>
      <c r="M3945">
        <f t="shared" si="391"/>
        <v>0</v>
      </c>
      <c r="N3945">
        <f t="shared" si="392"/>
        <v>285.44342640000002</v>
      </c>
      <c r="O3945" s="22">
        <v>0</v>
      </c>
      <c r="P3945">
        <f t="shared" si="393"/>
        <v>-8.797100885642414E-3</v>
      </c>
      <c r="Q3945">
        <f t="shared" si="389"/>
        <v>0.45939723473739119</v>
      </c>
      <c r="R3945">
        <f t="shared" si="394"/>
        <v>8.1564403801012528E-2</v>
      </c>
    </row>
    <row r="3946" spans="1:18" x14ac:dyDescent="0.35">
      <c r="A3946">
        <v>43816.688820000003</v>
      </c>
      <c r="B3946">
        <v>36774.346210000003</v>
      </c>
      <c r="C3946">
        <v>1</v>
      </c>
      <c r="D3946">
        <v>722.13283839999997</v>
      </c>
      <c r="E3946">
        <v>0</v>
      </c>
      <c r="F3946">
        <v>0</v>
      </c>
      <c r="G3946">
        <v>2</v>
      </c>
      <c r="H3946">
        <v>0</v>
      </c>
      <c r="I3946">
        <v>25.55341211</v>
      </c>
      <c r="J3946">
        <v>1</v>
      </c>
      <c r="K3946" s="5">
        <v>74.011807079999997</v>
      </c>
      <c r="L3946">
        <f t="shared" si="390"/>
        <v>1.1915015040589623</v>
      </c>
      <c r="M3946">
        <f t="shared" si="391"/>
        <v>0</v>
      </c>
      <c r="N3946">
        <f t="shared" si="392"/>
        <v>177.86716160000003</v>
      </c>
      <c r="O3946" s="22">
        <v>0</v>
      </c>
      <c r="P3946">
        <f t="shared" si="393"/>
        <v>0.53061747949891069</v>
      </c>
      <c r="Q3946">
        <f t="shared" si="389"/>
        <v>0.45939723473739119</v>
      </c>
      <c r="R3946">
        <f t="shared" si="394"/>
        <v>-1.3815541801724358E-2</v>
      </c>
    </row>
    <row r="3947" spans="1:18" x14ac:dyDescent="0.35">
      <c r="A3947">
        <v>63702.10598</v>
      </c>
      <c r="B3947">
        <v>46411.279450000002</v>
      </c>
      <c r="C3947">
        <v>1</v>
      </c>
      <c r="D3947">
        <v>697.79832629999999</v>
      </c>
      <c r="E3947">
        <v>1</v>
      </c>
      <c r="F3947">
        <v>0</v>
      </c>
      <c r="G3947">
        <v>2</v>
      </c>
      <c r="H3947">
        <v>1</v>
      </c>
      <c r="I3947">
        <v>197.8793666</v>
      </c>
      <c r="J3947">
        <v>2</v>
      </c>
      <c r="K3947" s="5">
        <v>96.628823839999995</v>
      </c>
      <c r="L3947">
        <f t="shared" si="390"/>
        <v>1.3725565581235015</v>
      </c>
      <c r="M3947">
        <f t="shared" si="391"/>
        <v>1</v>
      </c>
      <c r="N3947">
        <f t="shared" si="392"/>
        <v>202.20167370000001</v>
      </c>
      <c r="O3947" s="22">
        <v>0</v>
      </c>
      <c r="P3947">
        <f t="shared" si="393"/>
        <v>-8.797100885642414E-3</v>
      </c>
      <c r="Q3947">
        <f t="shared" si="389"/>
        <v>-8.7036653585432347E-2</v>
      </c>
      <c r="R3947">
        <f t="shared" si="394"/>
        <v>8.1564403801012528E-2</v>
      </c>
    </row>
    <row r="3948" spans="1:18" x14ac:dyDescent="0.35">
      <c r="A3948">
        <v>58064.448539999998</v>
      </c>
      <c r="B3948">
        <v>60592.532379999997</v>
      </c>
      <c r="C3948">
        <v>1</v>
      </c>
      <c r="D3948">
        <v>710.6689566</v>
      </c>
      <c r="E3948">
        <v>0</v>
      </c>
      <c r="F3948">
        <v>1</v>
      </c>
      <c r="G3948">
        <v>3</v>
      </c>
      <c r="H3948">
        <v>0</v>
      </c>
      <c r="I3948">
        <v>69.222026189999994</v>
      </c>
      <c r="J3948">
        <v>1</v>
      </c>
      <c r="K3948" s="5">
        <v>105.8606195</v>
      </c>
      <c r="L3948">
        <f t="shared" si="390"/>
        <v>0.95827730347783824</v>
      </c>
      <c r="M3948">
        <f t="shared" si="391"/>
        <v>1</v>
      </c>
      <c r="N3948">
        <f t="shared" si="392"/>
        <v>189.3310434</v>
      </c>
      <c r="O3948" s="22">
        <v>0</v>
      </c>
      <c r="P3948">
        <f t="shared" si="393"/>
        <v>0.53061747949891069</v>
      </c>
      <c r="Q3948">
        <f t="shared" si="389"/>
        <v>-0.11806901442064656</v>
      </c>
      <c r="R3948">
        <f t="shared" si="394"/>
        <v>-4.6681885592470503E-2</v>
      </c>
    </row>
    <row r="3949" spans="1:18" x14ac:dyDescent="0.35">
      <c r="A3949">
        <v>56422.793720000001</v>
      </c>
      <c r="B3949">
        <v>50865.858869999996</v>
      </c>
      <c r="C3949">
        <v>1</v>
      </c>
      <c r="D3949">
        <v>714.13569789999997</v>
      </c>
      <c r="E3949">
        <v>2</v>
      </c>
      <c r="F3949">
        <v>0</v>
      </c>
      <c r="G3949">
        <v>2</v>
      </c>
      <c r="H3949">
        <v>0</v>
      </c>
      <c r="I3949">
        <v>180.44929719999999</v>
      </c>
      <c r="J3949">
        <v>0</v>
      </c>
      <c r="K3949" s="5">
        <v>107.2271999</v>
      </c>
      <c r="L3949">
        <f t="shared" si="390"/>
        <v>1.109246849919552</v>
      </c>
      <c r="M3949">
        <f t="shared" si="391"/>
        <v>2</v>
      </c>
      <c r="N3949">
        <f t="shared" si="392"/>
        <v>185.86430210000003</v>
      </c>
      <c r="O3949" s="22">
        <v>0</v>
      </c>
      <c r="P3949">
        <f t="shared" si="393"/>
        <v>0.53061747949891069</v>
      </c>
      <c r="Q3949">
        <f t="shared" si="389"/>
        <v>-0.11806901442064656</v>
      </c>
      <c r="R3949">
        <f t="shared" si="394"/>
        <v>8.1564403801012528E-2</v>
      </c>
    </row>
    <row r="3950" spans="1:18" x14ac:dyDescent="0.35">
      <c r="A3950">
        <v>45800.100469999998</v>
      </c>
      <c r="B3950">
        <v>37059.831019999998</v>
      </c>
      <c r="C3950">
        <v>0</v>
      </c>
      <c r="D3950">
        <v>626.68409710000003</v>
      </c>
      <c r="E3950">
        <v>0</v>
      </c>
      <c r="F3950">
        <v>0</v>
      </c>
      <c r="G3950">
        <v>2</v>
      </c>
      <c r="H3950">
        <v>0</v>
      </c>
      <c r="I3950">
        <v>205.4956119</v>
      </c>
      <c r="J3950">
        <v>3</v>
      </c>
      <c r="K3950" s="5">
        <v>86.432438559999994</v>
      </c>
      <c r="L3950">
        <f t="shared" si="390"/>
        <v>1.235842129050269</v>
      </c>
      <c r="M3950">
        <f t="shared" si="391"/>
        <v>0</v>
      </c>
      <c r="N3950">
        <f t="shared" si="392"/>
        <v>273.31590289999997</v>
      </c>
      <c r="O3950" s="22">
        <v>0</v>
      </c>
      <c r="P3950">
        <f t="shared" si="393"/>
        <v>-8.797100885642414E-3</v>
      </c>
      <c r="Q3950">
        <f t="shared" si="389"/>
        <v>0.20360252914997359</v>
      </c>
      <c r="R3950">
        <f t="shared" si="394"/>
        <v>8.1564403801012528E-2</v>
      </c>
    </row>
    <row r="3951" spans="1:18" x14ac:dyDescent="0.35">
      <c r="A3951">
        <v>30814.538960000002</v>
      </c>
      <c r="B3951">
        <v>27559.332340000001</v>
      </c>
      <c r="C3951">
        <v>1</v>
      </c>
      <c r="D3951">
        <v>664.7905968</v>
      </c>
      <c r="E3951">
        <v>0</v>
      </c>
      <c r="F3951">
        <v>0</v>
      </c>
      <c r="G3951">
        <v>2</v>
      </c>
      <c r="H3951">
        <v>0</v>
      </c>
      <c r="I3951">
        <v>37.214601860000002</v>
      </c>
      <c r="J3951">
        <v>2</v>
      </c>
      <c r="K3951" s="5">
        <v>81.220593039999997</v>
      </c>
      <c r="L3951">
        <f t="shared" si="390"/>
        <v>1.1181163091993831</v>
      </c>
      <c r="M3951">
        <f t="shared" si="391"/>
        <v>0</v>
      </c>
      <c r="N3951">
        <f t="shared" si="392"/>
        <v>235.2094032</v>
      </c>
      <c r="O3951" s="22">
        <v>0</v>
      </c>
      <c r="P3951">
        <f t="shared" si="393"/>
        <v>-8.797100885642414E-3</v>
      </c>
      <c r="Q3951">
        <f t="shared" si="389"/>
        <v>0.20360252914997359</v>
      </c>
      <c r="R3951">
        <f t="shared" si="394"/>
        <v>-1.3815541801724358E-2</v>
      </c>
    </row>
    <row r="3952" spans="1:18" x14ac:dyDescent="0.35">
      <c r="A3952">
        <v>57729.414819999998</v>
      </c>
      <c r="B3952">
        <v>42117.540690000002</v>
      </c>
      <c r="C3952">
        <v>0</v>
      </c>
      <c r="D3952">
        <v>653.79195010000001</v>
      </c>
      <c r="E3952">
        <v>1</v>
      </c>
      <c r="F3952">
        <v>0</v>
      </c>
      <c r="G3952">
        <v>0</v>
      </c>
      <c r="H3952">
        <v>0</v>
      </c>
      <c r="I3952">
        <v>143.22723239999999</v>
      </c>
      <c r="J3952">
        <v>2</v>
      </c>
      <c r="K3952" s="5">
        <v>94.384523479999999</v>
      </c>
      <c r="L3952">
        <f t="shared" si="390"/>
        <v>1.3706739252633222</v>
      </c>
      <c r="M3952">
        <f t="shared" si="391"/>
        <v>1</v>
      </c>
      <c r="N3952">
        <f t="shared" si="392"/>
        <v>246.20804989999999</v>
      </c>
      <c r="O3952" s="22">
        <v>0</v>
      </c>
      <c r="P3952">
        <f t="shared" si="393"/>
        <v>-8.797100885642414E-3</v>
      </c>
      <c r="Q3952">
        <f t="shared" si="389"/>
        <v>-8.7036653585432347E-2</v>
      </c>
      <c r="R3952">
        <f t="shared" si="394"/>
        <v>-3.3158274482581987E-3</v>
      </c>
    </row>
    <row r="3953" spans="1:18" x14ac:dyDescent="0.35">
      <c r="A3953">
        <v>37485.772850000001</v>
      </c>
      <c r="B3953">
        <v>47616.87801</v>
      </c>
      <c r="C3953">
        <v>1</v>
      </c>
      <c r="D3953">
        <v>682.97692629999995</v>
      </c>
      <c r="E3953">
        <v>0</v>
      </c>
      <c r="F3953">
        <v>0</v>
      </c>
      <c r="G3953">
        <v>2</v>
      </c>
      <c r="H3953">
        <v>0</v>
      </c>
      <c r="I3953">
        <v>74.538696889999997</v>
      </c>
      <c r="J3953">
        <v>1</v>
      </c>
      <c r="K3953" s="5">
        <v>94.835334750000001</v>
      </c>
      <c r="L3953">
        <f t="shared" si="390"/>
        <v>0.78723709778132933</v>
      </c>
      <c r="M3953">
        <f t="shared" si="391"/>
        <v>0</v>
      </c>
      <c r="N3953">
        <f t="shared" si="392"/>
        <v>217.02307370000005</v>
      </c>
      <c r="O3953" s="22">
        <v>0</v>
      </c>
      <c r="P3953">
        <f t="shared" si="393"/>
        <v>-8.797100885642414E-3</v>
      </c>
      <c r="Q3953">
        <f t="shared" si="389"/>
        <v>-8.7036653585432347E-2</v>
      </c>
      <c r="R3953">
        <f t="shared" si="394"/>
        <v>-4.6681885592470503E-2</v>
      </c>
    </row>
    <row r="3954" spans="1:18" x14ac:dyDescent="0.35">
      <c r="A3954">
        <v>82761.451000000001</v>
      </c>
      <c r="B3954">
        <v>86791.002510000006</v>
      </c>
      <c r="C3954">
        <v>0</v>
      </c>
      <c r="D3954">
        <v>635.54158770000004</v>
      </c>
      <c r="E3954">
        <v>0</v>
      </c>
      <c r="F3954">
        <v>0</v>
      </c>
      <c r="G3954">
        <v>1</v>
      </c>
      <c r="H3954">
        <v>0</v>
      </c>
      <c r="I3954">
        <v>243.38930239999999</v>
      </c>
      <c r="J3954">
        <v>1</v>
      </c>
      <c r="K3954" s="5">
        <v>113.5511418</v>
      </c>
      <c r="L3954">
        <f t="shared" si="390"/>
        <v>0.95357178286383171</v>
      </c>
      <c r="M3954">
        <f t="shared" si="391"/>
        <v>0</v>
      </c>
      <c r="N3954">
        <f t="shared" si="392"/>
        <v>264.45841229999996</v>
      </c>
      <c r="O3954" s="22">
        <v>0</v>
      </c>
      <c r="P3954">
        <f t="shared" si="393"/>
        <v>-8.797100885642414E-3</v>
      </c>
      <c r="Q3954">
        <f t="shared" si="389"/>
        <v>-0.32619350995114088</v>
      </c>
      <c r="R3954">
        <f t="shared" si="394"/>
        <v>-1.5559842121176297E-2</v>
      </c>
    </row>
    <row r="3955" spans="1:18" x14ac:dyDescent="0.35">
      <c r="A3955">
        <v>58557.608130000001</v>
      </c>
      <c r="B3955">
        <v>69616.868780000004</v>
      </c>
      <c r="C3955">
        <v>1</v>
      </c>
      <c r="D3955">
        <v>654.64870789999998</v>
      </c>
      <c r="E3955">
        <v>2</v>
      </c>
      <c r="F3955">
        <v>0</v>
      </c>
      <c r="G3955">
        <v>0</v>
      </c>
      <c r="H3955">
        <v>1</v>
      </c>
      <c r="I3955">
        <v>279.7944938</v>
      </c>
      <c r="J3955">
        <v>0</v>
      </c>
      <c r="K3955" s="5">
        <v>112.9059288</v>
      </c>
      <c r="L3955">
        <f t="shared" si="390"/>
        <v>0.84114107911188929</v>
      </c>
      <c r="M3955">
        <f t="shared" si="391"/>
        <v>2</v>
      </c>
      <c r="N3955">
        <f t="shared" si="392"/>
        <v>245.35129210000002</v>
      </c>
      <c r="O3955" s="22">
        <v>0</v>
      </c>
      <c r="P3955">
        <f t="shared" si="393"/>
        <v>-8.797100885642414E-3</v>
      </c>
      <c r="Q3955">
        <f t="shared" si="389"/>
        <v>-0.32619350995114088</v>
      </c>
      <c r="R3955">
        <f t="shared" si="394"/>
        <v>-1.5559842121176297E-2</v>
      </c>
    </row>
    <row r="3956" spans="1:18" x14ac:dyDescent="0.35">
      <c r="A3956">
        <v>41290.275459999997</v>
      </c>
      <c r="B3956">
        <v>39385.592980000001</v>
      </c>
      <c r="C3956">
        <v>0</v>
      </c>
      <c r="D3956">
        <v>653.61357390000001</v>
      </c>
      <c r="E3956">
        <v>2</v>
      </c>
      <c r="F3956">
        <v>0</v>
      </c>
      <c r="G3956">
        <v>0</v>
      </c>
      <c r="H3956">
        <v>0</v>
      </c>
      <c r="I3956">
        <v>157.73996629999999</v>
      </c>
      <c r="J3956">
        <v>1</v>
      </c>
      <c r="K3956" s="5">
        <v>78.33118691</v>
      </c>
      <c r="L3956">
        <f t="shared" si="390"/>
        <v>1.0483598782165651</v>
      </c>
      <c r="M3956">
        <f t="shared" si="391"/>
        <v>2</v>
      </c>
      <c r="N3956">
        <f t="shared" si="392"/>
        <v>246.38642609999999</v>
      </c>
      <c r="O3956" s="22">
        <v>0</v>
      </c>
      <c r="P3956">
        <f t="shared" si="393"/>
        <v>-8.797100885642414E-3</v>
      </c>
      <c r="Q3956">
        <f t="shared" si="389"/>
        <v>0.45939723473739119</v>
      </c>
      <c r="R3956">
        <f t="shared" si="394"/>
        <v>-3.3158274482581987E-3</v>
      </c>
    </row>
    <row r="3957" spans="1:18" x14ac:dyDescent="0.35">
      <c r="A3957">
        <v>40829.221290000001</v>
      </c>
      <c r="B3957">
        <v>50709.435579999998</v>
      </c>
      <c r="C3957">
        <v>1</v>
      </c>
      <c r="D3957">
        <v>676.61311999999998</v>
      </c>
      <c r="E3957">
        <v>0</v>
      </c>
      <c r="F3957">
        <v>0</v>
      </c>
      <c r="G3957">
        <v>2</v>
      </c>
      <c r="H3957">
        <v>0</v>
      </c>
      <c r="I3957">
        <v>169.13839949999999</v>
      </c>
      <c r="J3957">
        <v>0</v>
      </c>
      <c r="K3957" s="5">
        <v>73.475985069999993</v>
      </c>
      <c r="L3957">
        <f t="shared" si="390"/>
        <v>0.80516023937176706</v>
      </c>
      <c r="M3957">
        <f t="shared" si="391"/>
        <v>0</v>
      </c>
      <c r="N3957">
        <f t="shared" si="392"/>
        <v>223.38688000000002</v>
      </c>
      <c r="O3957" s="22">
        <v>0</v>
      </c>
      <c r="P3957">
        <f t="shared" si="393"/>
        <v>-8.797100885642414E-3</v>
      </c>
      <c r="Q3957">
        <f t="shared" si="389"/>
        <v>0.45939723473739119</v>
      </c>
      <c r="R3957">
        <f t="shared" si="394"/>
        <v>-3.3158274482581987E-3</v>
      </c>
    </row>
    <row r="3958" spans="1:18" x14ac:dyDescent="0.35">
      <c r="A3958">
        <v>48605.836900000002</v>
      </c>
      <c r="B3958">
        <v>48119.337820000001</v>
      </c>
      <c r="C3958">
        <v>1</v>
      </c>
      <c r="D3958">
        <v>682.78586110000003</v>
      </c>
      <c r="E3958">
        <v>0</v>
      </c>
      <c r="F3958">
        <v>0</v>
      </c>
      <c r="G3958">
        <v>1</v>
      </c>
      <c r="H3958">
        <v>0</v>
      </c>
      <c r="I3958">
        <v>29.26849009</v>
      </c>
      <c r="J3958">
        <v>0</v>
      </c>
      <c r="K3958" s="5">
        <v>92.236552430000003</v>
      </c>
      <c r="L3958">
        <f t="shared" si="390"/>
        <v>1.0101102613219626</v>
      </c>
      <c r="M3958">
        <f t="shared" si="391"/>
        <v>0</v>
      </c>
      <c r="N3958">
        <f t="shared" si="392"/>
        <v>217.21413889999997</v>
      </c>
      <c r="O3958" s="22">
        <v>0</v>
      </c>
      <c r="P3958">
        <f t="shared" si="393"/>
        <v>-8.797100885642414E-3</v>
      </c>
      <c r="Q3958">
        <f t="shared" si="389"/>
        <v>-8.7036653585432347E-2</v>
      </c>
      <c r="R3958">
        <f t="shared" si="394"/>
        <v>-1.3815541801724358E-2</v>
      </c>
    </row>
    <row r="3959" spans="1:18" x14ac:dyDescent="0.35">
      <c r="A3959">
        <v>46407.471169999997</v>
      </c>
      <c r="B3959">
        <v>48466.440410000003</v>
      </c>
      <c r="C3959">
        <v>1</v>
      </c>
      <c r="D3959">
        <v>654.68355159999999</v>
      </c>
      <c r="E3959">
        <v>1</v>
      </c>
      <c r="F3959">
        <v>0</v>
      </c>
      <c r="G3959">
        <v>2</v>
      </c>
      <c r="H3959">
        <v>0</v>
      </c>
      <c r="I3959">
        <v>120.439848</v>
      </c>
      <c r="J3959">
        <v>0</v>
      </c>
      <c r="K3959" s="5">
        <v>99.145626780000001</v>
      </c>
      <c r="L3959">
        <f t="shared" si="390"/>
        <v>0.95751763029052195</v>
      </c>
      <c r="M3959">
        <f t="shared" si="391"/>
        <v>1</v>
      </c>
      <c r="N3959">
        <f t="shared" si="392"/>
        <v>245.31644840000001</v>
      </c>
      <c r="O3959" s="22">
        <v>0</v>
      </c>
      <c r="P3959">
        <f t="shared" si="393"/>
        <v>-8.797100885642414E-3</v>
      </c>
      <c r="Q3959">
        <f t="shared" si="389"/>
        <v>-8.7036653585432347E-2</v>
      </c>
      <c r="R3959">
        <f t="shared" si="394"/>
        <v>-3.3158274482581987E-3</v>
      </c>
    </row>
    <row r="3960" spans="1:18" x14ac:dyDescent="0.35">
      <c r="A3960">
        <v>66752.506630000003</v>
      </c>
      <c r="B3960">
        <v>66423.84319</v>
      </c>
      <c r="C3960">
        <v>0</v>
      </c>
      <c r="D3960">
        <v>656.1995392</v>
      </c>
      <c r="E3960">
        <v>0</v>
      </c>
      <c r="F3960">
        <v>1</v>
      </c>
      <c r="G3960">
        <v>3</v>
      </c>
      <c r="H3960">
        <v>0</v>
      </c>
      <c r="I3960">
        <v>48.565920570000003</v>
      </c>
      <c r="J3960">
        <v>0</v>
      </c>
      <c r="K3960" s="5">
        <v>116.7879796</v>
      </c>
      <c r="L3960">
        <f t="shared" si="390"/>
        <v>1.004947973863239</v>
      </c>
      <c r="M3960">
        <f t="shared" si="391"/>
        <v>1</v>
      </c>
      <c r="N3960">
        <f t="shared" si="392"/>
        <v>243.8004608</v>
      </c>
      <c r="O3960" s="22">
        <v>0</v>
      </c>
      <c r="P3960">
        <f t="shared" si="393"/>
        <v>-8.797100885642414E-3</v>
      </c>
      <c r="Q3960">
        <f t="shared" si="389"/>
        <v>-0.32619350995114088</v>
      </c>
      <c r="R3960">
        <f t="shared" si="394"/>
        <v>-1.3815541801724358E-2</v>
      </c>
    </row>
    <row r="3961" spans="1:18" x14ac:dyDescent="0.35">
      <c r="A3961">
        <v>52796.242550000003</v>
      </c>
      <c r="B3961">
        <v>60185.973039999997</v>
      </c>
      <c r="C3961">
        <v>0</v>
      </c>
      <c r="D3961">
        <v>661.29490099999998</v>
      </c>
      <c r="E3961">
        <v>0</v>
      </c>
      <c r="F3961">
        <v>1</v>
      </c>
      <c r="G3961">
        <v>3</v>
      </c>
      <c r="H3961">
        <v>0</v>
      </c>
      <c r="I3961">
        <v>213.1235178</v>
      </c>
      <c r="J3961">
        <v>3</v>
      </c>
      <c r="K3961" s="5">
        <v>114.0928713</v>
      </c>
      <c r="L3961">
        <f t="shared" si="390"/>
        <v>0.87721839297856441</v>
      </c>
      <c r="M3961">
        <f t="shared" si="391"/>
        <v>1</v>
      </c>
      <c r="N3961">
        <f t="shared" si="392"/>
        <v>238.70509900000002</v>
      </c>
      <c r="O3961" s="22">
        <v>0</v>
      </c>
      <c r="P3961">
        <f t="shared" si="393"/>
        <v>-8.797100885642414E-3</v>
      </c>
      <c r="Q3961">
        <f t="shared" si="389"/>
        <v>-0.32619350995114088</v>
      </c>
      <c r="R3961">
        <f t="shared" si="394"/>
        <v>8.1564403801012528E-2</v>
      </c>
    </row>
    <row r="3962" spans="1:18" x14ac:dyDescent="0.35">
      <c r="A3962">
        <v>39025.52392</v>
      </c>
      <c r="B3962">
        <v>40586.296929999997</v>
      </c>
      <c r="C3962">
        <v>1</v>
      </c>
      <c r="D3962">
        <v>732.32757100000003</v>
      </c>
      <c r="E3962">
        <v>0</v>
      </c>
      <c r="F3962">
        <v>0</v>
      </c>
      <c r="G3962">
        <v>2</v>
      </c>
      <c r="H3962">
        <v>0</v>
      </c>
      <c r="I3962">
        <v>287.97133769999999</v>
      </c>
      <c r="J3962">
        <v>0</v>
      </c>
      <c r="K3962" s="5">
        <v>110.6146282</v>
      </c>
      <c r="L3962">
        <f t="shared" si="390"/>
        <v>0.96154433569803388</v>
      </c>
      <c r="M3962">
        <f t="shared" si="391"/>
        <v>0</v>
      </c>
      <c r="N3962">
        <f t="shared" si="392"/>
        <v>167.67242899999997</v>
      </c>
      <c r="O3962" s="22">
        <v>0</v>
      </c>
      <c r="P3962">
        <f t="shared" si="393"/>
        <v>0.53061747949891069</v>
      </c>
      <c r="Q3962">
        <f t="shared" si="389"/>
        <v>-0.32619350995114088</v>
      </c>
      <c r="R3962">
        <f t="shared" si="394"/>
        <v>-1.5559842121176297E-2</v>
      </c>
    </row>
    <row r="3963" spans="1:18" x14ac:dyDescent="0.35">
      <c r="A3963">
        <v>78356.610279999994</v>
      </c>
      <c r="B3963">
        <v>67618.569799999997</v>
      </c>
      <c r="C3963">
        <v>1</v>
      </c>
      <c r="D3963">
        <v>563.50011040000004</v>
      </c>
      <c r="E3963">
        <v>0</v>
      </c>
      <c r="F3963">
        <v>0</v>
      </c>
      <c r="G3963">
        <v>2</v>
      </c>
      <c r="H3963">
        <v>0</v>
      </c>
      <c r="I3963">
        <v>243.23665679999999</v>
      </c>
      <c r="J3963">
        <v>0</v>
      </c>
      <c r="K3963" s="5">
        <v>117.4550852</v>
      </c>
      <c r="L3963">
        <f t="shared" si="390"/>
        <v>1.1588031292551828</v>
      </c>
      <c r="M3963">
        <f t="shared" si="391"/>
        <v>0</v>
      </c>
      <c r="N3963">
        <f t="shared" si="392"/>
        <v>336.49988959999996</v>
      </c>
      <c r="O3963" s="22">
        <v>0</v>
      </c>
      <c r="P3963">
        <f t="shared" si="393"/>
        <v>-0.34176655167778192</v>
      </c>
      <c r="Q3963">
        <f t="shared" si="389"/>
        <v>-0.32619350995114088</v>
      </c>
      <c r="R3963">
        <f t="shared" si="394"/>
        <v>-1.5559842121176297E-2</v>
      </c>
    </row>
    <row r="3964" spans="1:18" x14ac:dyDescent="0.35">
      <c r="A3964">
        <v>50739.624969999997</v>
      </c>
      <c r="B3964">
        <v>39948.510219999996</v>
      </c>
      <c r="C3964">
        <v>1</v>
      </c>
      <c r="D3964">
        <v>601.51601689999995</v>
      </c>
      <c r="E3964">
        <v>0</v>
      </c>
      <c r="F3964">
        <v>0</v>
      </c>
      <c r="G3964">
        <v>0</v>
      </c>
      <c r="H3964">
        <v>0</v>
      </c>
      <c r="I3964">
        <v>120.0940665</v>
      </c>
      <c r="J3964">
        <v>1</v>
      </c>
      <c r="K3964" s="5">
        <v>105.1680764</v>
      </c>
      <c r="L3964">
        <f t="shared" si="390"/>
        <v>1.2701255864254355</v>
      </c>
      <c r="M3964">
        <f t="shared" si="391"/>
        <v>0</v>
      </c>
      <c r="N3964">
        <f t="shared" si="392"/>
        <v>298.48398310000005</v>
      </c>
      <c r="O3964" s="22">
        <v>0</v>
      </c>
      <c r="P3964">
        <f t="shared" si="393"/>
        <v>-8.797100885642414E-3</v>
      </c>
      <c r="Q3964">
        <f t="shared" si="389"/>
        <v>-0.11806901442064656</v>
      </c>
      <c r="R3964">
        <f t="shared" si="394"/>
        <v>-3.3158274482581987E-3</v>
      </c>
    </row>
    <row r="3965" spans="1:18" x14ac:dyDescent="0.35">
      <c r="A3965">
        <v>61532.595139999998</v>
      </c>
      <c r="B3965">
        <v>65450.66057</v>
      </c>
      <c r="C3965">
        <v>1</v>
      </c>
      <c r="D3965">
        <v>683.68397979999997</v>
      </c>
      <c r="E3965">
        <v>1</v>
      </c>
      <c r="F3965">
        <v>0</v>
      </c>
      <c r="G3965">
        <v>3</v>
      </c>
      <c r="H3965">
        <v>3</v>
      </c>
      <c r="I3965">
        <v>201.10226829999999</v>
      </c>
      <c r="J3965">
        <v>1</v>
      </c>
      <c r="K3965" s="5">
        <v>77.996797950000001</v>
      </c>
      <c r="L3965">
        <f t="shared" si="390"/>
        <v>0.94013711403554745</v>
      </c>
      <c r="M3965">
        <f t="shared" si="391"/>
        <v>1</v>
      </c>
      <c r="N3965">
        <f t="shared" si="392"/>
        <v>216.31602020000003</v>
      </c>
      <c r="O3965" s="22">
        <v>0</v>
      </c>
      <c r="P3965">
        <f t="shared" si="393"/>
        <v>-8.797100885642414E-3</v>
      </c>
      <c r="Q3965">
        <f t="shared" si="389"/>
        <v>0.45939723473739119</v>
      </c>
      <c r="R3965">
        <f t="shared" si="394"/>
        <v>8.1564403801012528E-2</v>
      </c>
    </row>
    <row r="3966" spans="1:18" x14ac:dyDescent="0.35">
      <c r="A3966">
        <v>40876.60239</v>
      </c>
      <c r="B3966">
        <v>40611.230539999997</v>
      </c>
      <c r="C3966">
        <v>0</v>
      </c>
      <c r="D3966">
        <v>663.48921989999997</v>
      </c>
      <c r="E3966">
        <v>0</v>
      </c>
      <c r="F3966">
        <v>0</v>
      </c>
      <c r="G3966">
        <v>2</v>
      </c>
      <c r="H3966">
        <v>0</v>
      </c>
      <c r="I3966">
        <v>299.25128560000002</v>
      </c>
      <c r="J3966">
        <v>1</v>
      </c>
      <c r="K3966" s="5">
        <v>114.3649364</v>
      </c>
      <c r="L3966">
        <f t="shared" si="390"/>
        <v>1.006534444942234</v>
      </c>
      <c r="M3966">
        <f t="shared" si="391"/>
        <v>0</v>
      </c>
      <c r="N3966">
        <f t="shared" si="392"/>
        <v>236.51078010000003</v>
      </c>
      <c r="O3966" s="22">
        <v>0</v>
      </c>
      <c r="P3966">
        <f t="shared" si="393"/>
        <v>-8.797100885642414E-3</v>
      </c>
      <c r="Q3966">
        <f t="shared" si="389"/>
        <v>-0.32619350995114088</v>
      </c>
      <c r="R3966">
        <f t="shared" si="394"/>
        <v>-1.5559842121176297E-2</v>
      </c>
    </row>
    <row r="3967" spans="1:18" x14ac:dyDescent="0.35">
      <c r="A3967">
        <v>55446.734420000001</v>
      </c>
      <c r="B3967">
        <v>42005.637470000001</v>
      </c>
      <c r="C3967">
        <v>0</v>
      </c>
      <c r="D3967">
        <v>663.13747750000005</v>
      </c>
      <c r="E3967">
        <v>0</v>
      </c>
      <c r="F3967">
        <v>0</v>
      </c>
      <c r="G3967">
        <v>3</v>
      </c>
      <c r="H3967">
        <v>0</v>
      </c>
      <c r="I3967">
        <v>17.98591064</v>
      </c>
      <c r="J3967">
        <v>0</v>
      </c>
      <c r="K3967" s="5">
        <v>104.99937180000001</v>
      </c>
      <c r="L3967">
        <f t="shared" si="390"/>
        <v>1.3199831679640499</v>
      </c>
      <c r="M3967">
        <f t="shared" si="391"/>
        <v>0</v>
      </c>
      <c r="N3967">
        <f t="shared" si="392"/>
        <v>236.86252249999995</v>
      </c>
      <c r="O3967" s="22">
        <v>0</v>
      </c>
      <c r="P3967">
        <f t="shared" si="393"/>
        <v>-8.797100885642414E-3</v>
      </c>
      <c r="Q3967">
        <f t="shared" si="389"/>
        <v>-0.11806901442064656</v>
      </c>
      <c r="R3967">
        <f t="shared" si="394"/>
        <v>-1.3815541801724358E-2</v>
      </c>
    </row>
    <row r="3968" spans="1:18" x14ac:dyDescent="0.35">
      <c r="A3968">
        <v>54666.649870000001</v>
      </c>
      <c r="B3968">
        <v>51242.9038</v>
      </c>
      <c r="C3968">
        <v>0</v>
      </c>
      <c r="D3968">
        <v>683.37477490000003</v>
      </c>
      <c r="E3968">
        <v>1</v>
      </c>
      <c r="F3968">
        <v>0</v>
      </c>
      <c r="G3968">
        <v>0</v>
      </c>
      <c r="H3968">
        <v>0</v>
      </c>
      <c r="I3968">
        <v>87.752092230000002</v>
      </c>
      <c r="J3968">
        <v>0</v>
      </c>
      <c r="K3968" s="5">
        <v>108.4224593</v>
      </c>
      <c r="L3968">
        <f t="shared" si="390"/>
        <v>1.066814052602538</v>
      </c>
      <c r="M3968">
        <f t="shared" si="391"/>
        <v>1</v>
      </c>
      <c r="N3968">
        <f t="shared" si="392"/>
        <v>216.62522509999997</v>
      </c>
      <c r="O3968" s="22">
        <v>0</v>
      </c>
      <c r="P3968">
        <f t="shared" si="393"/>
        <v>-8.797100885642414E-3</v>
      </c>
      <c r="Q3968">
        <f t="shared" si="389"/>
        <v>-0.11806901442064656</v>
      </c>
      <c r="R3968">
        <f t="shared" si="394"/>
        <v>-4.6681885592470503E-2</v>
      </c>
    </row>
    <row r="3969" spans="1:18" x14ac:dyDescent="0.35">
      <c r="A3969">
        <v>21655.260620000001</v>
      </c>
      <c r="B3969">
        <v>21847.252980000001</v>
      </c>
      <c r="C3969">
        <v>0</v>
      </c>
      <c r="D3969">
        <v>660.69964470000002</v>
      </c>
      <c r="E3969">
        <v>0</v>
      </c>
      <c r="F3969">
        <v>0</v>
      </c>
      <c r="G3969">
        <v>3</v>
      </c>
      <c r="H3969">
        <v>0</v>
      </c>
      <c r="I3969">
        <v>29.26907946</v>
      </c>
      <c r="J3969">
        <v>2</v>
      </c>
      <c r="K3969" s="5">
        <v>97.527481510000001</v>
      </c>
      <c r="L3969">
        <f t="shared" si="390"/>
        <v>0.99121205946689228</v>
      </c>
      <c r="M3969">
        <f t="shared" si="391"/>
        <v>0</v>
      </c>
      <c r="N3969">
        <f t="shared" si="392"/>
        <v>239.30035529999998</v>
      </c>
      <c r="O3969" s="22">
        <v>0</v>
      </c>
      <c r="P3969">
        <f t="shared" si="393"/>
        <v>-8.797100885642414E-3</v>
      </c>
      <c r="Q3969">
        <f t="shared" si="389"/>
        <v>-8.7036653585432347E-2</v>
      </c>
      <c r="R3969">
        <f t="shared" si="394"/>
        <v>-1.3815541801724358E-2</v>
      </c>
    </row>
    <row r="3970" spans="1:18" x14ac:dyDescent="0.35">
      <c r="A3970">
        <v>80229.126659999994</v>
      </c>
      <c r="B3970">
        <v>95964.941850000003</v>
      </c>
      <c r="C3970">
        <v>0</v>
      </c>
      <c r="D3970">
        <v>622.0358761</v>
      </c>
      <c r="E3970">
        <v>3</v>
      </c>
      <c r="F3970">
        <v>1</v>
      </c>
      <c r="G3970">
        <v>2</v>
      </c>
      <c r="H3970">
        <v>0</v>
      </c>
      <c r="I3970">
        <v>193.58504880000001</v>
      </c>
      <c r="J3970">
        <v>0</v>
      </c>
      <c r="K3970" s="5">
        <v>110.89640660000001</v>
      </c>
      <c r="L3970">
        <f t="shared" si="390"/>
        <v>0.83602537669854271</v>
      </c>
      <c r="M3970">
        <f t="shared" si="391"/>
        <v>4</v>
      </c>
      <c r="N3970">
        <f t="shared" si="392"/>
        <v>277.9641239</v>
      </c>
      <c r="O3970" s="22">
        <v>1</v>
      </c>
      <c r="P3970">
        <f t="shared" si="393"/>
        <v>-8.797100885642414E-3</v>
      </c>
      <c r="Q3970">
        <f t="shared" ref="Q3970:Q4033" si="395">IF(K3970&lt;$V$13,$AD$13,IF(K3970&lt;$V$14,$AD$14,IF(K3970&lt;$V$15,$AD$15,IF(K3970&lt;$V$16,$AD$16,$AD$17))))</f>
        <v>-0.32619350995114088</v>
      </c>
      <c r="R3970">
        <f t="shared" si="394"/>
        <v>8.1564403801012528E-2</v>
      </c>
    </row>
    <row r="3971" spans="1:18" x14ac:dyDescent="0.35">
      <c r="A3971">
        <v>69359.66691</v>
      </c>
      <c r="B3971">
        <v>51718.77317</v>
      </c>
      <c r="C3971">
        <v>1</v>
      </c>
      <c r="D3971">
        <v>681.44045700000004</v>
      </c>
      <c r="E3971">
        <v>0</v>
      </c>
      <c r="F3971">
        <v>0</v>
      </c>
      <c r="G3971">
        <v>1</v>
      </c>
      <c r="H3971">
        <v>0</v>
      </c>
      <c r="I3971">
        <v>253.56806520000001</v>
      </c>
      <c r="J3971">
        <v>0</v>
      </c>
      <c r="K3971" s="5">
        <v>74.963936200000006</v>
      </c>
      <c r="L3971">
        <f t="shared" ref="L3971:L4034" si="396">A3971/B3971</f>
        <v>1.34109265666481</v>
      </c>
      <c r="M3971">
        <f t="shared" ref="M3971:M4034" si="397">E3971+F3971</f>
        <v>0</v>
      </c>
      <c r="N3971">
        <f t="shared" ref="N3971:N4034" si="398">900-D3971</f>
        <v>218.55954299999996</v>
      </c>
      <c r="O3971" s="22">
        <v>0</v>
      </c>
      <c r="P3971">
        <f t="shared" ref="P3971:P4034" si="399">IF(D3971&lt;$V$4,$AD$4,IF(D3971&lt;$V$5,$AD$5,IF(D3971&lt;$V$6,$AD$6,IF(D3971&lt;$V$7,$AD$7,$AD$8))))</f>
        <v>-8.797100885642414E-3</v>
      </c>
      <c r="Q3971">
        <f t="shared" si="395"/>
        <v>0.45939723473739119</v>
      </c>
      <c r="R3971">
        <f t="shared" ref="R3971:R4034" si="400">IF(I3971&lt;$V$21,$AD$21,IF(I3971&lt;$V$22,$AD$22,IF(I3971&lt;$V$23,$AD$23,IF(I3971&lt;$V$24,$AD$24,$AD$25))))</f>
        <v>-1.5559842121176297E-2</v>
      </c>
    </row>
    <row r="3972" spans="1:18" x14ac:dyDescent="0.35">
      <c r="A3972">
        <v>44042.07026</v>
      </c>
      <c r="B3972">
        <v>40038.523150000001</v>
      </c>
      <c r="C3972">
        <v>1</v>
      </c>
      <c r="D3972">
        <v>651.04435809999995</v>
      </c>
      <c r="E3972">
        <v>3</v>
      </c>
      <c r="F3972">
        <v>0</v>
      </c>
      <c r="G3972">
        <v>2</v>
      </c>
      <c r="H3972">
        <v>2</v>
      </c>
      <c r="I3972">
        <v>112.90126770000001</v>
      </c>
      <c r="J3972">
        <v>1</v>
      </c>
      <c r="K3972" s="5">
        <v>105.08794709999999</v>
      </c>
      <c r="L3972">
        <f t="shared" si="396"/>
        <v>1.0999923772163409</v>
      </c>
      <c r="M3972">
        <f t="shared" si="397"/>
        <v>3</v>
      </c>
      <c r="N3972">
        <f t="shared" si="398"/>
        <v>248.95564190000005</v>
      </c>
      <c r="O3972" s="22">
        <v>1</v>
      </c>
      <c r="P3972">
        <f t="shared" si="399"/>
        <v>-8.797100885642414E-3</v>
      </c>
      <c r="Q3972">
        <f t="shared" si="395"/>
        <v>-0.11806901442064656</v>
      </c>
      <c r="R3972">
        <f t="shared" si="400"/>
        <v>-4.6681885592470503E-2</v>
      </c>
    </row>
    <row r="3973" spans="1:18" x14ac:dyDescent="0.35">
      <c r="A3973">
        <v>33465.953889999997</v>
      </c>
      <c r="B3973">
        <v>39944.750849999997</v>
      </c>
      <c r="C3973">
        <v>1</v>
      </c>
      <c r="D3973">
        <v>627.62114110000005</v>
      </c>
      <c r="E3973">
        <v>1</v>
      </c>
      <c r="F3973">
        <v>0</v>
      </c>
      <c r="G3973">
        <v>1</v>
      </c>
      <c r="H3973">
        <v>0</v>
      </c>
      <c r="I3973">
        <v>121.8403971</v>
      </c>
      <c r="J3973">
        <v>1</v>
      </c>
      <c r="K3973" s="5">
        <v>91.676931409999995</v>
      </c>
      <c r="L3973">
        <f t="shared" si="396"/>
        <v>0.83780604905187439</v>
      </c>
      <c r="M3973">
        <f t="shared" si="397"/>
        <v>1</v>
      </c>
      <c r="N3973">
        <f t="shared" si="398"/>
        <v>272.37885889999995</v>
      </c>
      <c r="O3973" s="22">
        <v>0</v>
      </c>
      <c r="P3973">
        <f t="shared" si="399"/>
        <v>-8.797100885642414E-3</v>
      </c>
      <c r="Q3973">
        <f t="shared" si="395"/>
        <v>-8.7036653585432347E-2</v>
      </c>
      <c r="R3973">
        <f t="shared" si="400"/>
        <v>-3.3158274482581987E-3</v>
      </c>
    </row>
    <row r="3974" spans="1:18" x14ac:dyDescent="0.35">
      <c r="A3974">
        <v>55213.424209999997</v>
      </c>
      <c r="B3974">
        <v>60130.420310000001</v>
      </c>
      <c r="C3974">
        <v>1</v>
      </c>
      <c r="D3974">
        <v>684.5180312</v>
      </c>
      <c r="E3974">
        <v>0</v>
      </c>
      <c r="F3974">
        <v>1</v>
      </c>
      <c r="G3974">
        <v>0</v>
      </c>
      <c r="H3974">
        <v>0</v>
      </c>
      <c r="I3974">
        <v>92.452803160000002</v>
      </c>
      <c r="J3974">
        <v>1</v>
      </c>
      <c r="K3974" s="5">
        <v>79.691583690000002</v>
      </c>
      <c r="L3974">
        <f t="shared" si="396"/>
        <v>0.91822781090418748</v>
      </c>
      <c r="M3974">
        <f t="shared" si="397"/>
        <v>1</v>
      </c>
      <c r="N3974">
        <f t="shared" si="398"/>
        <v>215.4819688</v>
      </c>
      <c r="O3974" s="22">
        <v>0</v>
      </c>
      <c r="P3974">
        <f t="shared" si="399"/>
        <v>-8.797100885642414E-3</v>
      </c>
      <c r="Q3974">
        <f t="shared" si="395"/>
        <v>0.45939723473739119</v>
      </c>
      <c r="R3974">
        <f t="shared" si="400"/>
        <v>-4.6681885592470503E-2</v>
      </c>
    </row>
    <row r="3975" spans="1:18" x14ac:dyDescent="0.35">
      <c r="A3975">
        <v>51300.465490000002</v>
      </c>
      <c r="B3975">
        <v>44835.323969999998</v>
      </c>
      <c r="C3975">
        <v>0</v>
      </c>
      <c r="D3975">
        <v>682.55169290000003</v>
      </c>
      <c r="E3975">
        <v>1</v>
      </c>
      <c r="F3975">
        <v>0</v>
      </c>
      <c r="G3975">
        <v>3</v>
      </c>
      <c r="H3975">
        <v>0</v>
      </c>
      <c r="I3975">
        <v>171.6457777</v>
      </c>
      <c r="J3975">
        <v>3</v>
      </c>
      <c r="K3975" s="5">
        <v>90.098517959999995</v>
      </c>
      <c r="L3975">
        <f t="shared" si="396"/>
        <v>1.1441974975875255</v>
      </c>
      <c r="M3975">
        <f t="shared" si="397"/>
        <v>1</v>
      </c>
      <c r="N3975">
        <f t="shared" si="398"/>
        <v>217.44830709999997</v>
      </c>
      <c r="O3975" s="22">
        <v>0</v>
      </c>
      <c r="P3975">
        <f t="shared" si="399"/>
        <v>-8.797100885642414E-3</v>
      </c>
      <c r="Q3975">
        <f t="shared" si="395"/>
        <v>-8.7036653585432347E-2</v>
      </c>
      <c r="R3975">
        <f t="shared" si="400"/>
        <v>-3.3158274482581987E-3</v>
      </c>
    </row>
    <row r="3976" spans="1:18" x14ac:dyDescent="0.35">
      <c r="A3976">
        <v>55335.034229999997</v>
      </c>
      <c r="B3976">
        <v>66800.512709999995</v>
      </c>
      <c r="C3976">
        <v>0</v>
      </c>
      <c r="D3976">
        <v>660.73832460000006</v>
      </c>
      <c r="E3976">
        <v>0</v>
      </c>
      <c r="F3976">
        <v>0</v>
      </c>
      <c r="G3976">
        <v>0</v>
      </c>
      <c r="H3976">
        <v>2</v>
      </c>
      <c r="I3976">
        <v>43.18448429</v>
      </c>
      <c r="J3976">
        <v>0</v>
      </c>
      <c r="K3976" s="5">
        <v>113.05977849999999</v>
      </c>
      <c r="L3976">
        <f t="shared" si="396"/>
        <v>0.82836241796863297</v>
      </c>
      <c r="M3976">
        <f t="shared" si="397"/>
        <v>0</v>
      </c>
      <c r="N3976">
        <f t="shared" si="398"/>
        <v>239.26167539999994</v>
      </c>
      <c r="O3976" s="22">
        <v>0</v>
      </c>
      <c r="P3976">
        <f t="shared" si="399"/>
        <v>-8.797100885642414E-3</v>
      </c>
      <c r="Q3976">
        <f t="shared" si="395"/>
        <v>-0.32619350995114088</v>
      </c>
      <c r="R3976">
        <f t="shared" si="400"/>
        <v>-1.3815541801724358E-2</v>
      </c>
    </row>
    <row r="3977" spans="1:18" x14ac:dyDescent="0.35">
      <c r="A3977">
        <v>52873.660940000002</v>
      </c>
      <c r="B3977">
        <v>52660.905169999998</v>
      </c>
      <c r="C3977">
        <v>0</v>
      </c>
      <c r="D3977">
        <v>735.85595769999998</v>
      </c>
      <c r="E3977">
        <v>0</v>
      </c>
      <c r="F3977">
        <v>0</v>
      </c>
      <c r="G3977">
        <v>5</v>
      </c>
      <c r="H3977">
        <v>1</v>
      </c>
      <c r="I3977">
        <v>61.340993849999997</v>
      </c>
      <c r="J3977">
        <v>2</v>
      </c>
      <c r="K3977" s="5">
        <v>81.456515330000002</v>
      </c>
      <c r="L3977">
        <f t="shared" si="396"/>
        <v>1.0040401084887012</v>
      </c>
      <c r="M3977">
        <f t="shared" si="397"/>
        <v>0</v>
      </c>
      <c r="N3977">
        <f t="shared" si="398"/>
        <v>164.14404230000002</v>
      </c>
      <c r="O3977" s="22">
        <v>0</v>
      </c>
      <c r="P3977">
        <f t="shared" si="399"/>
        <v>0.53061747949891069</v>
      </c>
      <c r="Q3977">
        <f t="shared" si="395"/>
        <v>0.20360252914997359</v>
      </c>
      <c r="R3977">
        <f t="shared" si="400"/>
        <v>-4.6681885592470503E-2</v>
      </c>
    </row>
    <row r="3978" spans="1:18" x14ac:dyDescent="0.35">
      <c r="A3978">
        <v>57593.614840000002</v>
      </c>
      <c r="B3978">
        <v>57536.662519999998</v>
      </c>
      <c r="C3978">
        <v>1</v>
      </c>
      <c r="D3978">
        <v>716.34133670000006</v>
      </c>
      <c r="E3978">
        <v>0</v>
      </c>
      <c r="F3978">
        <v>0</v>
      </c>
      <c r="G3978">
        <v>2</v>
      </c>
      <c r="H3978">
        <v>0</v>
      </c>
      <c r="I3978">
        <v>29.874357249999999</v>
      </c>
      <c r="J3978">
        <v>0</v>
      </c>
      <c r="K3978" s="5">
        <v>102.0798362</v>
      </c>
      <c r="L3978">
        <f t="shared" si="396"/>
        <v>1.0009898439969507</v>
      </c>
      <c r="M3978">
        <f t="shared" si="397"/>
        <v>0</v>
      </c>
      <c r="N3978">
        <f t="shared" si="398"/>
        <v>183.65866329999994</v>
      </c>
      <c r="O3978" s="22">
        <v>0</v>
      </c>
      <c r="P3978">
        <f t="shared" si="399"/>
        <v>0.53061747949891069</v>
      </c>
      <c r="Q3978">
        <f t="shared" si="395"/>
        <v>-0.11806901442064656</v>
      </c>
      <c r="R3978">
        <f t="shared" si="400"/>
        <v>-1.3815541801724358E-2</v>
      </c>
    </row>
    <row r="3979" spans="1:18" x14ac:dyDescent="0.35">
      <c r="A3979">
        <v>71709.585489999998</v>
      </c>
      <c r="B3979">
        <v>92215.113819999999</v>
      </c>
      <c r="C3979">
        <v>1</v>
      </c>
      <c r="D3979">
        <v>700.09285969999996</v>
      </c>
      <c r="E3979">
        <v>2</v>
      </c>
      <c r="F3979">
        <v>0</v>
      </c>
      <c r="G3979">
        <v>1</v>
      </c>
      <c r="H3979">
        <v>0</v>
      </c>
      <c r="I3979">
        <v>48.153322289999998</v>
      </c>
      <c r="J3979">
        <v>4</v>
      </c>
      <c r="K3979" s="5">
        <v>108.1120399</v>
      </c>
      <c r="L3979">
        <f t="shared" si="396"/>
        <v>0.77763375784553146</v>
      </c>
      <c r="M3979">
        <f t="shared" si="397"/>
        <v>2</v>
      </c>
      <c r="N3979">
        <f t="shared" si="398"/>
        <v>199.90714030000004</v>
      </c>
      <c r="O3979" s="22">
        <v>1</v>
      </c>
      <c r="P3979">
        <f t="shared" si="399"/>
        <v>0.53061747949891069</v>
      </c>
      <c r="Q3979">
        <f t="shared" si="395"/>
        <v>-0.11806901442064656</v>
      </c>
      <c r="R3979">
        <f t="shared" si="400"/>
        <v>-1.3815541801724358E-2</v>
      </c>
    </row>
    <row r="3980" spans="1:18" x14ac:dyDescent="0.35">
      <c r="A3980">
        <v>58521.54808</v>
      </c>
      <c r="B3980">
        <v>74221.118040000001</v>
      </c>
      <c r="C3980">
        <v>0</v>
      </c>
      <c r="D3980">
        <v>778.31827859999999</v>
      </c>
      <c r="E3980">
        <v>1</v>
      </c>
      <c r="F3980">
        <v>1</v>
      </c>
      <c r="G3980">
        <v>5</v>
      </c>
      <c r="H3980">
        <v>0</v>
      </c>
      <c r="I3980">
        <v>254.0466505</v>
      </c>
      <c r="J3980">
        <v>1</v>
      </c>
      <c r="K3980" s="5">
        <v>86.429440810000003</v>
      </c>
      <c r="L3980">
        <f t="shared" si="396"/>
        <v>0.78847570105938003</v>
      </c>
      <c r="M3980">
        <f t="shared" si="397"/>
        <v>2</v>
      </c>
      <c r="N3980">
        <f t="shared" si="398"/>
        <v>121.68172140000001</v>
      </c>
      <c r="O3980" s="22">
        <v>0</v>
      </c>
      <c r="P3980">
        <f t="shared" si="399"/>
        <v>0.53061747949891069</v>
      </c>
      <c r="Q3980">
        <f t="shared" si="395"/>
        <v>0.20360252914997359</v>
      </c>
      <c r="R3980">
        <f t="shared" si="400"/>
        <v>-1.5559842121176297E-2</v>
      </c>
    </row>
    <row r="3981" spans="1:18" x14ac:dyDescent="0.35">
      <c r="A3981">
        <v>34255.167520000003</v>
      </c>
      <c r="B3981">
        <v>31347.575540000002</v>
      </c>
      <c r="C3981">
        <v>0</v>
      </c>
      <c r="D3981">
        <v>642.67682990000003</v>
      </c>
      <c r="E3981">
        <v>1</v>
      </c>
      <c r="F3981">
        <v>0</v>
      </c>
      <c r="G3981">
        <v>3</v>
      </c>
      <c r="H3981">
        <v>0</v>
      </c>
      <c r="I3981">
        <v>58.959183430000003</v>
      </c>
      <c r="J3981">
        <v>2</v>
      </c>
      <c r="K3981" s="5">
        <v>83.243529249999995</v>
      </c>
      <c r="L3981">
        <f t="shared" si="396"/>
        <v>1.0927533287634914</v>
      </c>
      <c r="M3981">
        <f t="shared" si="397"/>
        <v>1</v>
      </c>
      <c r="N3981">
        <f t="shared" si="398"/>
        <v>257.32317009999997</v>
      </c>
      <c r="O3981" s="22">
        <v>0</v>
      </c>
      <c r="P3981">
        <f t="shared" si="399"/>
        <v>-8.797100885642414E-3</v>
      </c>
      <c r="Q3981">
        <f t="shared" si="395"/>
        <v>0.20360252914997359</v>
      </c>
      <c r="R3981">
        <f t="shared" si="400"/>
        <v>-1.3815541801724358E-2</v>
      </c>
    </row>
    <row r="3982" spans="1:18" x14ac:dyDescent="0.35">
      <c r="A3982">
        <v>70438.442790000001</v>
      </c>
      <c r="B3982">
        <v>55248.214899999999</v>
      </c>
      <c r="C3982">
        <v>1</v>
      </c>
      <c r="D3982">
        <v>626.75998349999998</v>
      </c>
      <c r="E3982">
        <v>1</v>
      </c>
      <c r="F3982">
        <v>0</v>
      </c>
      <c r="G3982">
        <v>2</v>
      </c>
      <c r="H3982">
        <v>0</v>
      </c>
      <c r="I3982">
        <v>148.07111</v>
      </c>
      <c r="J3982">
        <v>3</v>
      </c>
      <c r="K3982" s="5">
        <v>104.53815</v>
      </c>
      <c r="L3982">
        <f t="shared" si="396"/>
        <v>1.274945134743168</v>
      </c>
      <c r="M3982">
        <f t="shared" si="397"/>
        <v>1</v>
      </c>
      <c r="N3982">
        <f t="shared" si="398"/>
        <v>273.24001650000002</v>
      </c>
      <c r="O3982" s="22">
        <v>0</v>
      </c>
      <c r="P3982">
        <f t="shared" si="399"/>
        <v>-8.797100885642414E-3</v>
      </c>
      <c r="Q3982">
        <f t="shared" si="395"/>
        <v>-0.11806901442064656</v>
      </c>
      <c r="R3982">
        <f t="shared" si="400"/>
        <v>-3.3158274482581987E-3</v>
      </c>
    </row>
    <row r="3983" spans="1:18" x14ac:dyDescent="0.35">
      <c r="A3983">
        <v>74609.21845</v>
      </c>
      <c r="B3983">
        <v>66805.097139999998</v>
      </c>
      <c r="C3983">
        <v>0</v>
      </c>
      <c r="D3983">
        <v>693.01815499999998</v>
      </c>
      <c r="E3983">
        <v>0</v>
      </c>
      <c r="F3983">
        <v>0</v>
      </c>
      <c r="G3983">
        <v>2</v>
      </c>
      <c r="H3983">
        <v>0</v>
      </c>
      <c r="I3983">
        <v>211.5725334</v>
      </c>
      <c r="J3983">
        <v>0</v>
      </c>
      <c r="K3983" s="5">
        <v>74.425856999999993</v>
      </c>
      <c r="L3983">
        <f t="shared" si="396"/>
        <v>1.1168192494899798</v>
      </c>
      <c r="M3983">
        <f t="shared" si="397"/>
        <v>0</v>
      </c>
      <c r="N3983">
        <f t="shared" si="398"/>
        <v>206.98184500000002</v>
      </c>
      <c r="O3983" s="22">
        <v>0</v>
      </c>
      <c r="P3983">
        <f t="shared" si="399"/>
        <v>-8.797100885642414E-3</v>
      </c>
      <c r="Q3983">
        <f t="shared" si="395"/>
        <v>0.45939723473739119</v>
      </c>
      <c r="R3983">
        <f t="shared" si="400"/>
        <v>8.1564403801012528E-2</v>
      </c>
    </row>
    <row r="3984" spans="1:18" x14ac:dyDescent="0.35">
      <c r="A3984">
        <v>97280.851020000002</v>
      </c>
      <c r="B3984">
        <v>69875.858219999995</v>
      </c>
      <c r="C3984">
        <v>0</v>
      </c>
      <c r="D3984">
        <v>637.36828509999998</v>
      </c>
      <c r="E3984">
        <v>0</v>
      </c>
      <c r="F3984">
        <v>0</v>
      </c>
      <c r="G3984">
        <v>7</v>
      </c>
      <c r="H3984">
        <v>1</v>
      </c>
      <c r="I3984">
        <v>61.462841400000002</v>
      </c>
      <c r="J3984">
        <v>1</v>
      </c>
      <c r="K3984" s="5">
        <v>97.851191020000002</v>
      </c>
      <c r="L3984">
        <f t="shared" si="396"/>
        <v>1.3921954377106469</v>
      </c>
      <c r="M3984">
        <f t="shared" si="397"/>
        <v>0</v>
      </c>
      <c r="N3984">
        <f t="shared" si="398"/>
        <v>262.63171490000002</v>
      </c>
      <c r="O3984" s="22">
        <v>0</v>
      </c>
      <c r="P3984">
        <f t="shared" si="399"/>
        <v>-8.797100885642414E-3</v>
      </c>
      <c r="Q3984">
        <f t="shared" si="395"/>
        <v>-8.7036653585432347E-2</v>
      </c>
      <c r="R3984">
        <f t="shared" si="400"/>
        <v>-4.6681885592470503E-2</v>
      </c>
    </row>
    <row r="3985" spans="1:18" x14ac:dyDescent="0.35">
      <c r="A3985">
        <v>33147.589500000002</v>
      </c>
      <c r="B3985">
        <v>23616.355879999999</v>
      </c>
      <c r="C3985">
        <v>1</v>
      </c>
      <c r="D3985">
        <v>650.59638580000001</v>
      </c>
      <c r="E3985">
        <v>0</v>
      </c>
      <c r="F3985">
        <v>0</v>
      </c>
      <c r="G3985">
        <v>2</v>
      </c>
      <c r="H3985">
        <v>0</v>
      </c>
      <c r="I3985">
        <v>138.05459350000001</v>
      </c>
      <c r="J3985">
        <v>0</v>
      </c>
      <c r="K3985" s="5">
        <v>113.9020292</v>
      </c>
      <c r="L3985">
        <f t="shared" si="396"/>
        <v>1.4035861277002404</v>
      </c>
      <c r="M3985">
        <f t="shared" si="397"/>
        <v>0</v>
      </c>
      <c r="N3985">
        <f t="shared" si="398"/>
        <v>249.40361419999999</v>
      </c>
      <c r="O3985" s="22">
        <v>0</v>
      </c>
      <c r="P3985">
        <f t="shared" si="399"/>
        <v>-8.797100885642414E-3</v>
      </c>
      <c r="Q3985">
        <f t="shared" si="395"/>
        <v>-0.32619350995114088</v>
      </c>
      <c r="R3985">
        <f t="shared" si="400"/>
        <v>-3.3158274482581987E-3</v>
      </c>
    </row>
    <row r="3986" spans="1:18" x14ac:dyDescent="0.35">
      <c r="A3986">
        <v>53643.230199999998</v>
      </c>
      <c r="B3986">
        <v>50280.512139999999</v>
      </c>
      <c r="C3986">
        <v>1</v>
      </c>
      <c r="D3986">
        <v>600.70400170000005</v>
      </c>
      <c r="E3986">
        <v>1</v>
      </c>
      <c r="F3986">
        <v>0</v>
      </c>
      <c r="G3986">
        <v>0</v>
      </c>
      <c r="H3986">
        <v>0</v>
      </c>
      <c r="I3986">
        <v>68.981702400000003</v>
      </c>
      <c r="J3986">
        <v>1</v>
      </c>
      <c r="K3986" s="5">
        <v>100.1840607</v>
      </c>
      <c r="L3986">
        <f t="shared" si="396"/>
        <v>1.0668791529138948</v>
      </c>
      <c r="M3986">
        <f t="shared" si="397"/>
        <v>1</v>
      </c>
      <c r="N3986">
        <f t="shared" si="398"/>
        <v>299.29599829999995</v>
      </c>
      <c r="O3986" s="22">
        <v>0</v>
      </c>
      <c r="P3986">
        <f t="shared" si="399"/>
        <v>-8.797100885642414E-3</v>
      </c>
      <c r="Q3986">
        <f t="shared" si="395"/>
        <v>-0.11806901442064656</v>
      </c>
      <c r="R3986">
        <f t="shared" si="400"/>
        <v>-4.6681885592470503E-2</v>
      </c>
    </row>
    <row r="3987" spans="1:18" x14ac:dyDescent="0.35">
      <c r="A3987">
        <v>18768.51945</v>
      </c>
      <c r="B3987">
        <v>23734.892919999998</v>
      </c>
      <c r="C3987">
        <v>0</v>
      </c>
      <c r="D3987">
        <v>680.33297289999996</v>
      </c>
      <c r="E3987">
        <v>0</v>
      </c>
      <c r="F3987">
        <v>0</v>
      </c>
      <c r="G3987">
        <v>2</v>
      </c>
      <c r="H3987">
        <v>0</v>
      </c>
      <c r="I3987">
        <v>274.94696740000001</v>
      </c>
      <c r="J3987">
        <v>1</v>
      </c>
      <c r="K3987" s="5">
        <v>88.760460420000001</v>
      </c>
      <c r="L3987">
        <f t="shared" si="396"/>
        <v>0.7907564408763299</v>
      </c>
      <c r="M3987">
        <f t="shared" si="397"/>
        <v>0</v>
      </c>
      <c r="N3987">
        <f t="shared" si="398"/>
        <v>219.66702710000004</v>
      </c>
      <c r="O3987" s="22">
        <v>0</v>
      </c>
      <c r="P3987">
        <f t="shared" si="399"/>
        <v>-8.797100885642414E-3</v>
      </c>
      <c r="Q3987">
        <f t="shared" si="395"/>
        <v>0.20360252914997359</v>
      </c>
      <c r="R3987">
        <f t="shared" si="400"/>
        <v>-1.5559842121176297E-2</v>
      </c>
    </row>
    <row r="3988" spans="1:18" x14ac:dyDescent="0.35">
      <c r="A3988">
        <v>58297.237350000003</v>
      </c>
      <c r="B3988">
        <v>71286.701579999994</v>
      </c>
      <c r="C3988">
        <v>0</v>
      </c>
      <c r="D3988">
        <v>576.44963770000004</v>
      </c>
      <c r="E3988">
        <v>1</v>
      </c>
      <c r="F3988">
        <v>0</v>
      </c>
      <c r="G3988">
        <v>1</v>
      </c>
      <c r="H3988">
        <v>0</v>
      </c>
      <c r="I3988">
        <v>16.809830479999999</v>
      </c>
      <c r="J3988">
        <v>1</v>
      </c>
      <c r="K3988" s="5">
        <v>108.5428364</v>
      </c>
      <c r="L3988">
        <f t="shared" si="396"/>
        <v>0.81778559055053435</v>
      </c>
      <c r="M3988">
        <f t="shared" si="397"/>
        <v>1</v>
      </c>
      <c r="N3988">
        <f t="shared" si="398"/>
        <v>323.55036229999996</v>
      </c>
      <c r="O3988" s="22">
        <v>1</v>
      </c>
      <c r="P3988">
        <f t="shared" si="399"/>
        <v>-0.34176655167778192</v>
      </c>
      <c r="Q3988">
        <f t="shared" si="395"/>
        <v>-0.11806901442064656</v>
      </c>
      <c r="R3988">
        <f t="shared" si="400"/>
        <v>-1.3815541801724358E-2</v>
      </c>
    </row>
    <row r="3989" spans="1:18" x14ac:dyDescent="0.35">
      <c r="A3989">
        <v>41776.99553</v>
      </c>
      <c r="B3989">
        <v>42063.823859999997</v>
      </c>
      <c r="C3989">
        <v>1</v>
      </c>
      <c r="D3989">
        <v>645.17808890000003</v>
      </c>
      <c r="E3989">
        <v>2</v>
      </c>
      <c r="F3989">
        <v>1</v>
      </c>
      <c r="G3989">
        <v>4</v>
      </c>
      <c r="H3989">
        <v>0</v>
      </c>
      <c r="I3989">
        <v>178.55700450000001</v>
      </c>
      <c r="J3989">
        <v>2</v>
      </c>
      <c r="K3989" s="5">
        <v>88.264633459999999</v>
      </c>
      <c r="L3989">
        <f t="shared" si="396"/>
        <v>0.99318111613070081</v>
      </c>
      <c r="M3989">
        <f t="shared" si="397"/>
        <v>3</v>
      </c>
      <c r="N3989">
        <f t="shared" si="398"/>
        <v>254.82191109999997</v>
      </c>
      <c r="O3989" s="22">
        <v>1</v>
      </c>
      <c r="P3989">
        <f t="shared" si="399"/>
        <v>-8.797100885642414E-3</v>
      </c>
      <c r="Q3989">
        <f t="shared" si="395"/>
        <v>0.20360252914997359</v>
      </c>
      <c r="R3989">
        <f t="shared" si="400"/>
        <v>-3.3158274482581987E-3</v>
      </c>
    </row>
    <row r="3990" spans="1:18" x14ac:dyDescent="0.35">
      <c r="A3990">
        <v>78851.686919999993</v>
      </c>
      <c r="B3990">
        <v>81937.613029999993</v>
      </c>
      <c r="C3990">
        <v>0</v>
      </c>
      <c r="D3990">
        <v>649.23221309999997</v>
      </c>
      <c r="E3990">
        <v>0</v>
      </c>
      <c r="F3990">
        <v>0</v>
      </c>
      <c r="G3990">
        <v>3</v>
      </c>
      <c r="H3990">
        <v>0</v>
      </c>
      <c r="I3990">
        <v>265.08522690000001</v>
      </c>
      <c r="J3990">
        <v>0</v>
      </c>
      <c r="K3990" s="5">
        <v>82.571657569999999</v>
      </c>
      <c r="L3990">
        <f t="shared" si="396"/>
        <v>0.96233810095407413</v>
      </c>
      <c r="M3990">
        <f t="shared" si="397"/>
        <v>0</v>
      </c>
      <c r="N3990">
        <f t="shared" si="398"/>
        <v>250.76778690000003</v>
      </c>
      <c r="O3990" s="22">
        <v>0</v>
      </c>
      <c r="P3990">
        <f t="shared" si="399"/>
        <v>-8.797100885642414E-3</v>
      </c>
      <c r="Q3990">
        <f t="shared" si="395"/>
        <v>0.20360252914997359</v>
      </c>
      <c r="R3990">
        <f t="shared" si="400"/>
        <v>-1.5559842121176297E-2</v>
      </c>
    </row>
    <row r="3991" spans="1:18" x14ac:dyDescent="0.35">
      <c r="A3991">
        <v>38380.775450000001</v>
      </c>
      <c r="B3991">
        <v>27003.182140000001</v>
      </c>
      <c r="C3991">
        <v>0</v>
      </c>
      <c r="D3991">
        <v>628.19805789999998</v>
      </c>
      <c r="E3991">
        <v>1</v>
      </c>
      <c r="F3991">
        <v>0</v>
      </c>
      <c r="G3991">
        <v>4</v>
      </c>
      <c r="H3991">
        <v>0</v>
      </c>
      <c r="I3991">
        <v>237.1091409</v>
      </c>
      <c r="J3991">
        <v>1</v>
      </c>
      <c r="K3991" s="5">
        <v>74.389670210000006</v>
      </c>
      <c r="L3991">
        <f t="shared" si="396"/>
        <v>1.4213426866141932</v>
      </c>
      <c r="M3991">
        <f t="shared" si="397"/>
        <v>1</v>
      </c>
      <c r="N3991">
        <f t="shared" si="398"/>
        <v>271.80194210000002</v>
      </c>
      <c r="O3991" s="22">
        <v>0</v>
      </c>
      <c r="P3991">
        <f t="shared" si="399"/>
        <v>-8.797100885642414E-3</v>
      </c>
      <c r="Q3991">
        <f t="shared" si="395"/>
        <v>0.45939723473739119</v>
      </c>
      <c r="R3991">
        <f t="shared" si="400"/>
        <v>8.1564403801012528E-2</v>
      </c>
    </row>
    <row r="3992" spans="1:18" x14ac:dyDescent="0.35">
      <c r="A3992">
        <v>24662.254430000001</v>
      </c>
      <c r="B3992">
        <v>20452.4247</v>
      </c>
      <c r="C3992">
        <v>0</v>
      </c>
      <c r="D3992">
        <v>562.1392621</v>
      </c>
      <c r="E3992">
        <v>0</v>
      </c>
      <c r="F3992">
        <v>0</v>
      </c>
      <c r="G3992">
        <v>5</v>
      </c>
      <c r="H3992">
        <v>0</v>
      </c>
      <c r="I3992">
        <v>74.608195240000001</v>
      </c>
      <c r="J3992">
        <v>1</v>
      </c>
      <c r="K3992" s="5">
        <v>113.4327272</v>
      </c>
      <c r="L3992">
        <f t="shared" si="396"/>
        <v>1.2058352391831566</v>
      </c>
      <c r="M3992">
        <f t="shared" si="397"/>
        <v>0</v>
      </c>
      <c r="N3992">
        <f t="shared" si="398"/>
        <v>337.8607379</v>
      </c>
      <c r="O3992" s="22">
        <v>0</v>
      </c>
      <c r="P3992">
        <f t="shared" si="399"/>
        <v>-0.34176655167778192</v>
      </c>
      <c r="Q3992">
        <f t="shared" si="395"/>
        <v>-0.32619350995114088</v>
      </c>
      <c r="R3992">
        <f t="shared" si="400"/>
        <v>-4.6681885592470503E-2</v>
      </c>
    </row>
    <row r="3993" spans="1:18" x14ac:dyDescent="0.35">
      <c r="A3993">
        <v>42931.043890000001</v>
      </c>
      <c r="B3993">
        <v>30689.878199999999</v>
      </c>
      <c r="C3993">
        <v>1</v>
      </c>
      <c r="D3993">
        <v>561.76844530000005</v>
      </c>
      <c r="E3993">
        <v>0</v>
      </c>
      <c r="F3993">
        <v>0</v>
      </c>
      <c r="G3993">
        <v>1</v>
      </c>
      <c r="H3993">
        <v>0</v>
      </c>
      <c r="I3993">
        <v>163.9925916</v>
      </c>
      <c r="J3993">
        <v>0</v>
      </c>
      <c r="K3993" s="5">
        <v>102.11983739999999</v>
      </c>
      <c r="L3993">
        <f t="shared" si="396"/>
        <v>1.3988665451920888</v>
      </c>
      <c r="M3993">
        <f t="shared" si="397"/>
        <v>0</v>
      </c>
      <c r="N3993">
        <f t="shared" si="398"/>
        <v>338.23155469999995</v>
      </c>
      <c r="O3993" s="22">
        <v>0</v>
      </c>
      <c r="P3993">
        <f t="shared" si="399"/>
        <v>-0.34176655167778192</v>
      </c>
      <c r="Q3993">
        <f t="shared" si="395"/>
        <v>-0.11806901442064656</v>
      </c>
      <c r="R3993">
        <f t="shared" si="400"/>
        <v>-3.3158274482581987E-3</v>
      </c>
    </row>
    <row r="3994" spans="1:18" x14ac:dyDescent="0.35">
      <c r="A3994">
        <v>20367.683430000001</v>
      </c>
      <c r="B3994">
        <v>23478.311809999999</v>
      </c>
      <c r="C3994">
        <v>0</v>
      </c>
      <c r="D3994">
        <v>612.69137969999997</v>
      </c>
      <c r="E3994">
        <v>1</v>
      </c>
      <c r="F3994">
        <v>0</v>
      </c>
      <c r="G3994">
        <v>1</v>
      </c>
      <c r="H3994">
        <v>0</v>
      </c>
      <c r="I3994">
        <v>24.248047</v>
      </c>
      <c r="J3994">
        <v>0</v>
      </c>
      <c r="K3994" s="5">
        <v>93.671608109999994</v>
      </c>
      <c r="L3994">
        <f t="shared" si="396"/>
        <v>0.86751056016407857</v>
      </c>
      <c r="M3994">
        <f t="shared" si="397"/>
        <v>1</v>
      </c>
      <c r="N3994">
        <f t="shared" si="398"/>
        <v>287.30862030000003</v>
      </c>
      <c r="O3994" s="22">
        <v>0</v>
      </c>
      <c r="P3994">
        <f t="shared" si="399"/>
        <v>-8.797100885642414E-3</v>
      </c>
      <c r="Q3994">
        <f t="shared" si="395"/>
        <v>-8.7036653585432347E-2</v>
      </c>
      <c r="R3994">
        <f t="shared" si="400"/>
        <v>-1.3815541801724358E-2</v>
      </c>
    </row>
    <row r="3995" spans="1:18" x14ac:dyDescent="0.35">
      <c r="A3995">
        <v>61266.491820000003</v>
      </c>
      <c r="B3995">
        <v>48240.46845</v>
      </c>
      <c r="C3995">
        <v>1</v>
      </c>
      <c r="D3995">
        <v>676.95251640000004</v>
      </c>
      <c r="E3995">
        <v>0</v>
      </c>
      <c r="F3995">
        <v>0</v>
      </c>
      <c r="G3995">
        <v>4</v>
      </c>
      <c r="H3995">
        <v>0</v>
      </c>
      <c r="I3995">
        <v>88.025809429999995</v>
      </c>
      <c r="J3995">
        <v>3</v>
      </c>
      <c r="K3995" s="5">
        <v>102.2096607</v>
      </c>
      <c r="L3995">
        <f t="shared" si="396"/>
        <v>1.2700227379321811</v>
      </c>
      <c r="M3995">
        <f t="shared" si="397"/>
        <v>0</v>
      </c>
      <c r="N3995">
        <f t="shared" si="398"/>
        <v>223.04748359999996</v>
      </c>
      <c r="O3995" s="22">
        <v>0</v>
      </c>
      <c r="P3995">
        <f t="shared" si="399"/>
        <v>-8.797100885642414E-3</v>
      </c>
      <c r="Q3995">
        <f t="shared" si="395"/>
        <v>-0.11806901442064656</v>
      </c>
      <c r="R3995">
        <f t="shared" si="400"/>
        <v>-4.6681885592470503E-2</v>
      </c>
    </row>
    <row r="3996" spans="1:18" x14ac:dyDescent="0.35">
      <c r="A3996">
        <v>19023.75431</v>
      </c>
      <c r="B3996">
        <v>23236.151150000002</v>
      </c>
      <c r="C3996">
        <v>0</v>
      </c>
      <c r="D3996">
        <v>664.44624309999995</v>
      </c>
      <c r="E3996">
        <v>2</v>
      </c>
      <c r="F3996">
        <v>1</v>
      </c>
      <c r="G3996">
        <v>2</v>
      </c>
      <c r="H3996">
        <v>0</v>
      </c>
      <c r="I3996">
        <v>119.1504226</v>
      </c>
      <c r="J3996">
        <v>0</v>
      </c>
      <c r="K3996" s="5">
        <v>78.063057119999996</v>
      </c>
      <c r="L3996">
        <f t="shared" si="396"/>
        <v>0.81871365817828223</v>
      </c>
      <c r="M3996">
        <f t="shared" si="397"/>
        <v>3</v>
      </c>
      <c r="N3996">
        <f t="shared" si="398"/>
        <v>235.55375690000005</v>
      </c>
      <c r="O3996" s="22">
        <v>0</v>
      </c>
      <c r="P3996">
        <f t="shared" si="399"/>
        <v>-8.797100885642414E-3</v>
      </c>
      <c r="Q3996">
        <f t="shared" si="395"/>
        <v>0.45939723473739119</v>
      </c>
      <c r="R3996">
        <f t="shared" si="400"/>
        <v>-4.6681885592470503E-2</v>
      </c>
    </row>
    <row r="3997" spans="1:18" x14ac:dyDescent="0.35">
      <c r="A3997">
        <v>50426.863720000001</v>
      </c>
      <c r="B3997">
        <v>54763.301099999997</v>
      </c>
      <c r="C3997">
        <v>0</v>
      </c>
      <c r="D3997">
        <v>649.17823209999995</v>
      </c>
      <c r="E3997">
        <v>0</v>
      </c>
      <c r="F3997">
        <v>0</v>
      </c>
      <c r="G3997">
        <v>4</v>
      </c>
      <c r="H3997">
        <v>1</v>
      </c>
      <c r="I3997">
        <v>28.02964837</v>
      </c>
      <c r="J3997">
        <v>2</v>
      </c>
      <c r="K3997" s="5">
        <v>71.341546280000003</v>
      </c>
      <c r="L3997">
        <f t="shared" si="396"/>
        <v>0.9208149017152657</v>
      </c>
      <c r="M3997">
        <f t="shared" si="397"/>
        <v>0</v>
      </c>
      <c r="N3997">
        <f t="shared" si="398"/>
        <v>250.82176790000005</v>
      </c>
      <c r="O3997" s="22">
        <v>0</v>
      </c>
      <c r="P3997">
        <f t="shared" si="399"/>
        <v>-8.797100885642414E-3</v>
      </c>
      <c r="Q3997">
        <f t="shared" si="395"/>
        <v>0.45939723473739119</v>
      </c>
      <c r="R3997">
        <f t="shared" si="400"/>
        <v>-1.3815541801724358E-2</v>
      </c>
    </row>
    <row r="3998" spans="1:18" x14ac:dyDescent="0.35">
      <c r="A3998">
        <v>18832.822700000001</v>
      </c>
      <c r="B3998">
        <v>15775.336649999999</v>
      </c>
      <c r="C3998">
        <v>1</v>
      </c>
      <c r="D3998">
        <v>605.77057569999999</v>
      </c>
      <c r="E3998">
        <v>1</v>
      </c>
      <c r="F3998">
        <v>0</v>
      </c>
      <c r="G3998">
        <v>3</v>
      </c>
      <c r="H3998">
        <v>0</v>
      </c>
      <c r="I3998">
        <v>55.181903939999998</v>
      </c>
      <c r="J3998">
        <v>0</v>
      </c>
      <c r="K3998" s="5">
        <v>110.25974739999999</v>
      </c>
      <c r="L3998">
        <f t="shared" si="396"/>
        <v>1.1938143139404889</v>
      </c>
      <c r="M3998">
        <f t="shared" si="397"/>
        <v>1</v>
      </c>
      <c r="N3998">
        <f t="shared" si="398"/>
        <v>294.22942430000001</v>
      </c>
      <c r="O3998" s="22">
        <v>0</v>
      </c>
      <c r="P3998">
        <f t="shared" si="399"/>
        <v>-8.797100885642414E-3</v>
      </c>
      <c r="Q3998">
        <f t="shared" si="395"/>
        <v>-0.32619350995114088</v>
      </c>
      <c r="R3998">
        <f t="shared" si="400"/>
        <v>-1.3815541801724358E-2</v>
      </c>
    </row>
    <row r="3999" spans="1:18" x14ac:dyDescent="0.35">
      <c r="A3999">
        <v>45195.532930000001</v>
      </c>
      <c r="B3999">
        <v>35913.825320000004</v>
      </c>
      <c r="C3999">
        <v>1</v>
      </c>
      <c r="D3999">
        <v>667.05661110000005</v>
      </c>
      <c r="E3999">
        <v>0</v>
      </c>
      <c r="F3999">
        <v>1</v>
      </c>
      <c r="G3999">
        <v>1</v>
      </c>
      <c r="H3999">
        <v>1</v>
      </c>
      <c r="I3999">
        <v>253.94221830000001</v>
      </c>
      <c r="J3999">
        <v>1</v>
      </c>
      <c r="K3999" s="5">
        <v>115.17729799999999</v>
      </c>
      <c r="L3999">
        <f t="shared" si="396"/>
        <v>1.258443859079281</v>
      </c>
      <c r="M3999">
        <f t="shared" si="397"/>
        <v>1</v>
      </c>
      <c r="N3999">
        <f t="shared" si="398"/>
        <v>232.94338889999995</v>
      </c>
      <c r="O3999" s="22">
        <v>1</v>
      </c>
      <c r="P3999">
        <f t="shared" si="399"/>
        <v>-8.797100885642414E-3</v>
      </c>
      <c r="Q3999">
        <f t="shared" si="395"/>
        <v>-0.32619350995114088</v>
      </c>
      <c r="R3999">
        <f t="shared" si="400"/>
        <v>-1.5559842121176297E-2</v>
      </c>
    </row>
    <row r="4000" spans="1:18" x14ac:dyDescent="0.35">
      <c r="A4000">
        <v>74650.672340000005</v>
      </c>
      <c r="B4000">
        <v>80367.034180000002</v>
      </c>
      <c r="C4000">
        <v>0</v>
      </c>
      <c r="D4000">
        <v>560.04853609999998</v>
      </c>
      <c r="E4000">
        <v>2</v>
      </c>
      <c r="F4000">
        <v>0</v>
      </c>
      <c r="G4000">
        <v>2</v>
      </c>
      <c r="H4000">
        <v>0</v>
      </c>
      <c r="I4000">
        <v>143.47030799999999</v>
      </c>
      <c r="J4000">
        <v>1</v>
      </c>
      <c r="K4000" s="5">
        <v>75.021557380000004</v>
      </c>
      <c r="L4000">
        <f t="shared" si="396"/>
        <v>0.92887180797045565</v>
      </c>
      <c r="M4000">
        <f t="shared" si="397"/>
        <v>2</v>
      </c>
      <c r="N4000">
        <f t="shared" si="398"/>
        <v>339.95146390000002</v>
      </c>
      <c r="O4000" s="22">
        <v>1</v>
      </c>
      <c r="P4000">
        <f t="shared" si="399"/>
        <v>-0.34176655167778192</v>
      </c>
      <c r="Q4000">
        <f t="shared" si="395"/>
        <v>0.45939723473739119</v>
      </c>
      <c r="R4000">
        <f t="shared" si="400"/>
        <v>-3.3158274482581987E-3</v>
      </c>
    </row>
    <row r="4001" spans="1:18" x14ac:dyDescent="0.35">
      <c r="A4001">
        <v>55409.718370000002</v>
      </c>
      <c r="B4001">
        <v>68735.87689</v>
      </c>
      <c r="C4001">
        <v>0</v>
      </c>
      <c r="D4001">
        <v>530.17252589999998</v>
      </c>
      <c r="E4001">
        <v>1</v>
      </c>
      <c r="F4001">
        <v>0</v>
      </c>
      <c r="G4001">
        <v>3</v>
      </c>
      <c r="H4001">
        <v>0</v>
      </c>
      <c r="I4001">
        <v>283.03385229999998</v>
      </c>
      <c r="J4001">
        <v>1</v>
      </c>
      <c r="K4001" s="5">
        <v>91.276425209999999</v>
      </c>
      <c r="L4001">
        <f t="shared" si="396"/>
        <v>0.80612513984034517</v>
      </c>
      <c r="M4001">
        <f t="shared" si="397"/>
        <v>1</v>
      </c>
      <c r="N4001">
        <f t="shared" si="398"/>
        <v>369.82747410000002</v>
      </c>
      <c r="O4001" s="22">
        <v>1</v>
      </c>
      <c r="P4001">
        <f t="shared" si="399"/>
        <v>-0.34176655167778192</v>
      </c>
      <c r="Q4001">
        <f t="shared" si="395"/>
        <v>-8.7036653585432347E-2</v>
      </c>
      <c r="R4001">
        <f t="shared" si="400"/>
        <v>-1.5559842121176297E-2</v>
      </c>
    </row>
    <row r="4002" spans="1:18" x14ac:dyDescent="0.35">
      <c r="A4002">
        <v>37047.595930000003</v>
      </c>
      <c r="B4002">
        <v>41901.428619999999</v>
      </c>
      <c r="C4002">
        <v>1</v>
      </c>
      <c r="D4002">
        <v>637.84642240000005</v>
      </c>
      <c r="E4002">
        <v>0</v>
      </c>
      <c r="F4002">
        <v>1</v>
      </c>
      <c r="G4002">
        <v>0</v>
      </c>
      <c r="H4002">
        <v>0</v>
      </c>
      <c r="I4002">
        <v>51.989494929999999</v>
      </c>
      <c r="J4002">
        <v>0</v>
      </c>
      <c r="K4002" s="5">
        <v>115.2311964</v>
      </c>
      <c r="L4002">
        <f t="shared" si="396"/>
        <v>0.88416068735939923</v>
      </c>
      <c r="M4002">
        <f t="shared" si="397"/>
        <v>1</v>
      </c>
      <c r="N4002">
        <f t="shared" si="398"/>
        <v>262.15357759999995</v>
      </c>
      <c r="O4002" s="22">
        <v>0</v>
      </c>
      <c r="P4002">
        <f t="shared" si="399"/>
        <v>-8.797100885642414E-3</v>
      </c>
      <c r="Q4002">
        <f t="shared" si="395"/>
        <v>-0.32619350995114088</v>
      </c>
      <c r="R4002">
        <f t="shared" si="400"/>
        <v>-1.3815541801724358E-2</v>
      </c>
    </row>
    <row r="4003" spans="1:18" x14ac:dyDescent="0.35">
      <c r="A4003">
        <v>49531.947670000001</v>
      </c>
      <c r="B4003">
        <v>45030.880069999999</v>
      </c>
      <c r="C4003">
        <v>1</v>
      </c>
      <c r="D4003">
        <v>622.69743100000005</v>
      </c>
      <c r="E4003">
        <v>0</v>
      </c>
      <c r="F4003">
        <v>0</v>
      </c>
      <c r="G4003">
        <v>3</v>
      </c>
      <c r="H4003">
        <v>0</v>
      </c>
      <c r="I4003">
        <v>203.09699019999999</v>
      </c>
      <c r="J4003">
        <v>3</v>
      </c>
      <c r="K4003" s="5">
        <v>110.5148609</v>
      </c>
      <c r="L4003">
        <f t="shared" si="396"/>
        <v>1.0999551328555681</v>
      </c>
      <c r="M4003">
        <f t="shared" si="397"/>
        <v>0</v>
      </c>
      <c r="N4003">
        <f t="shared" si="398"/>
        <v>277.30256899999995</v>
      </c>
      <c r="O4003" s="22">
        <v>0</v>
      </c>
      <c r="P4003">
        <f t="shared" si="399"/>
        <v>-8.797100885642414E-3</v>
      </c>
      <c r="Q4003">
        <f t="shared" si="395"/>
        <v>-0.32619350995114088</v>
      </c>
      <c r="R4003">
        <f t="shared" si="400"/>
        <v>8.1564403801012528E-2</v>
      </c>
    </row>
    <row r="4004" spans="1:18" x14ac:dyDescent="0.35">
      <c r="A4004">
        <v>50270.253080000002</v>
      </c>
      <c r="B4004">
        <v>52905.930350000002</v>
      </c>
      <c r="C4004">
        <v>1</v>
      </c>
      <c r="D4004">
        <v>700.65856489999999</v>
      </c>
      <c r="E4004">
        <v>0</v>
      </c>
      <c r="F4004">
        <v>0</v>
      </c>
      <c r="G4004">
        <v>2</v>
      </c>
      <c r="H4004">
        <v>0</v>
      </c>
      <c r="I4004">
        <v>230.6330256</v>
      </c>
      <c r="J4004">
        <v>3</v>
      </c>
      <c r="K4004" s="5">
        <v>90.155264560000006</v>
      </c>
      <c r="L4004">
        <f t="shared" si="396"/>
        <v>0.95018181794434697</v>
      </c>
      <c r="M4004">
        <f t="shared" si="397"/>
        <v>0</v>
      </c>
      <c r="N4004">
        <f t="shared" si="398"/>
        <v>199.34143510000001</v>
      </c>
      <c r="O4004" s="22">
        <v>0</v>
      </c>
      <c r="P4004">
        <f t="shared" si="399"/>
        <v>0.53061747949891069</v>
      </c>
      <c r="Q4004">
        <f t="shared" si="395"/>
        <v>-8.7036653585432347E-2</v>
      </c>
      <c r="R4004">
        <f t="shared" si="400"/>
        <v>8.1564403801012528E-2</v>
      </c>
    </row>
    <row r="4005" spans="1:18" x14ac:dyDescent="0.35">
      <c r="A4005">
        <v>57089.455190000001</v>
      </c>
      <c r="B4005">
        <v>50607.348160000001</v>
      </c>
      <c r="C4005">
        <v>1</v>
      </c>
      <c r="D4005">
        <v>657.89918890000001</v>
      </c>
      <c r="E4005">
        <v>0</v>
      </c>
      <c r="F4005">
        <v>0</v>
      </c>
      <c r="G4005">
        <v>2</v>
      </c>
      <c r="H4005">
        <v>0</v>
      </c>
      <c r="I4005">
        <v>234.12413140000001</v>
      </c>
      <c r="J4005">
        <v>0</v>
      </c>
      <c r="K4005" s="5">
        <v>74.768918299999996</v>
      </c>
      <c r="L4005">
        <f t="shared" si="396"/>
        <v>1.1280862812551686</v>
      </c>
      <c r="M4005">
        <f t="shared" si="397"/>
        <v>0</v>
      </c>
      <c r="N4005">
        <f t="shared" si="398"/>
        <v>242.10081109999999</v>
      </c>
      <c r="O4005" s="22">
        <v>0</v>
      </c>
      <c r="P4005">
        <f t="shared" si="399"/>
        <v>-8.797100885642414E-3</v>
      </c>
      <c r="Q4005">
        <f t="shared" si="395"/>
        <v>0.45939723473739119</v>
      </c>
      <c r="R4005">
        <f t="shared" si="400"/>
        <v>8.1564403801012528E-2</v>
      </c>
    </row>
    <row r="4006" spans="1:18" x14ac:dyDescent="0.35">
      <c r="A4006">
        <v>29497.12455</v>
      </c>
      <c r="B4006">
        <v>38331.210720000003</v>
      </c>
      <c r="C4006">
        <v>0</v>
      </c>
      <c r="D4006">
        <v>732.5367655</v>
      </c>
      <c r="E4006">
        <v>1</v>
      </c>
      <c r="F4006">
        <v>0</v>
      </c>
      <c r="G4006">
        <v>1</v>
      </c>
      <c r="H4006">
        <v>1</v>
      </c>
      <c r="I4006">
        <v>229.65136419999999</v>
      </c>
      <c r="J4006">
        <v>0</v>
      </c>
      <c r="K4006" s="5">
        <v>86.146939079999996</v>
      </c>
      <c r="L4006">
        <f t="shared" si="396"/>
        <v>0.76953281662479145</v>
      </c>
      <c r="M4006">
        <f t="shared" si="397"/>
        <v>1</v>
      </c>
      <c r="N4006">
        <f t="shared" si="398"/>
        <v>167.4632345</v>
      </c>
      <c r="O4006" s="22">
        <v>0</v>
      </c>
      <c r="P4006">
        <f t="shared" si="399"/>
        <v>0.53061747949891069</v>
      </c>
      <c r="Q4006">
        <f t="shared" si="395"/>
        <v>0.20360252914997359</v>
      </c>
      <c r="R4006">
        <f t="shared" si="400"/>
        <v>8.1564403801012528E-2</v>
      </c>
    </row>
    <row r="4007" spans="1:18" x14ac:dyDescent="0.35">
      <c r="A4007">
        <v>58888.509109999999</v>
      </c>
      <c r="B4007">
        <v>67680.770399999994</v>
      </c>
      <c r="C4007">
        <v>0</v>
      </c>
      <c r="D4007">
        <v>622.58924660000002</v>
      </c>
      <c r="E4007">
        <v>0</v>
      </c>
      <c r="F4007">
        <v>1</v>
      </c>
      <c r="G4007">
        <v>1</v>
      </c>
      <c r="H4007">
        <v>0</v>
      </c>
      <c r="I4007">
        <v>55.295780780000001</v>
      </c>
      <c r="J4007">
        <v>2</v>
      </c>
      <c r="K4007" s="5">
        <v>110.6191211</v>
      </c>
      <c r="L4007">
        <f t="shared" si="396"/>
        <v>0.87009218071784844</v>
      </c>
      <c r="M4007">
        <f t="shared" si="397"/>
        <v>1</v>
      </c>
      <c r="N4007">
        <f t="shared" si="398"/>
        <v>277.41075339999998</v>
      </c>
      <c r="O4007" s="22">
        <v>0</v>
      </c>
      <c r="P4007">
        <f t="shared" si="399"/>
        <v>-8.797100885642414E-3</v>
      </c>
      <c r="Q4007">
        <f t="shared" si="395"/>
        <v>-0.32619350995114088</v>
      </c>
      <c r="R4007">
        <f t="shared" si="400"/>
        <v>-1.3815541801724358E-2</v>
      </c>
    </row>
    <row r="4008" spans="1:18" x14ac:dyDescent="0.35">
      <c r="A4008">
        <v>9434.1255259999998</v>
      </c>
      <c r="B4008">
        <v>10081.579970000001</v>
      </c>
      <c r="C4008">
        <v>0</v>
      </c>
      <c r="D4008">
        <v>674.33861460000003</v>
      </c>
      <c r="E4008">
        <v>0</v>
      </c>
      <c r="F4008">
        <v>1</v>
      </c>
      <c r="G4008">
        <v>1</v>
      </c>
      <c r="H4008">
        <v>1</v>
      </c>
      <c r="I4008">
        <v>137.31639469999999</v>
      </c>
      <c r="J4008">
        <v>2</v>
      </c>
      <c r="K4008" s="5">
        <v>81.812515689999998</v>
      </c>
      <c r="L4008">
        <f t="shared" si="396"/>
        <v>0.93577847461145514</v>
      </c>
      <c r="M4008">
        <f t="shared" si="397"/>
        <v>1</v>
      </c>
      <c r="N4008">
        <f t="shared" si="398"/>
        <v>225.66138539999997</v>
      </c>
      <c r="O4008" s="22">
        <v>0</v>
      </c>
      <c r="P4008">
        <f t="shared" si="399"/>
        <v>-8.797100885642414E-3</v>
      </c>
      <c r="Q4008">
        <f t="shared" si="395"/>
        <v>0.20360252914997359</v>
      </c>
      <c r="R4008">
        <f t="shared" si="400"/>
        <v>-3.3158274482581987E-3</v>
      </c>
    </row>
    <row r="4009" spans="1:18" x14ac:dyDescent="0.35">
      <c r="A4009">
        <v>40551.73171</v>
      </c>
      <c r="B4009">
        <v>38684.546920000001</v>
      </c>
      <c r="C4009">
        <v>1</v>
      </c>
      <c r="D4009">
        <v>637.3861435</v>
      </c>
      <c r="E4009">
        <v>1</v>
      </c>
      <c r="F4009">
        <v>0</v>
      </c>
      <c r="G4009">
        <v>0</v>
      </c>
      <c r="H4009">
        <v>0</v>
      </c>
      <c r="I4009">
        <v>268.08921149999998</v>
      </c>
      <c r="J4009">
        <v>0</v>
      </c>
      <c r="K4009" s="5">
        <v>116.5301958</v>
      </c>
      <c r="L4009">
        <f t="shared" si="396"/>
        <v>1.0482669421942916</v>
      </c>
      <c r="M4009">
        <f t="shared" si="397"/>
        <v>1</v>
      </c>
      <c r="N4009">
        <f t="shared" si="398"/>
        <v>262.6138565</v>
      </c>
      <c r="O4009" s="22">
        <v>0</v>
      </c>
      <c r="P4009">
        <f t="shared" si="399"/>
        <v>-8.797100885642414E-3</v>
      </c>
      <c r="Q4009">
        <f t="shared" si="395"/>
        <v>-0.32619350995114088</v>
      </c>
      <c r="R4009">
        <f t="shared" si="400"/>
        <v>-1.5559842121176297E-2</v>
      </c>
    </row>
    <row r="4010" spans="1:18" x14ac:dyDescent="0.35">
      <c r="A4010">
        <v>42675.892359999998</v>
      </c>
      <c r="B4010">
        <v>45701.245020000002</v>
      </c>
      <c r="C4010">
        <v>0</v>
      </c>
      <c r="D4010">
        <v>719.08598619999998</v>
      </c>
      <c r="E4010">
        <v>0</v>
      </c>
      <c r="F4010">
        <v>1</v>
      </c>
      <c r="G4010">
        <v>1</v>
      </c>
      <c r="H4010">
        <v>0</v>
      </c>
      <c r="I4010">
        <v>173.65525299999999</v>
      </c>
      <c r="J4010">
        <v>1</v>
      </c>
      <c r="K4010" s="5">
        <v>88.212384970000002</v>
      </c>
      <c r="L4010">
        <f t="shared" si="396"/>
        <v>0.93380152644252834</v>
      </c>
      <c r="M4010">
        <f t="shared" si="397"/>
        <v>1</v>
      </c>
      <c r="N4010">
        <f t="shared" si="398"/>
        <v>180.91401380000002</v>
      </c>
      <c r="O4010" s="22">
        <v>0</v>
      </c>
      <c r="P4010">
        <f t="shared" si="399"/>
        <v>0.53061747949891069</v>
      </c>
      <c r="Q4010">
        <f t="shared" si="395"/>
        <v>0.20360252914997359</v>
      </c>
      <c r="R4010">
        <f t="shared" si="400"/>
        <v>-3.3158274482581987E-3</v>
      </c>
    </row>
    <row r="4011" spans="1:18" x14ac:dyDescent="0.35">
      <c r="A4011">
        <v>59499.902390000003</v>
      </c>
      <c r="B4011">
        <v>53845.605100000001</v>
      </c>
      <c r="C4011">
        <v>1</v>
      </c>
      <c r="D4011">
        <v>639.79747759999998</v>
      </c>
      <c r="E4011">
        <v>0</v>
      </c>
      <c r="F4011">
        <v>0</v>
      </c>
      <c r="G4011">
        <v>0</v>
      </c>
      <c r="H4011">
        <v>0</v>
      </c>
      <c r="I4011">
        <v>115.834864</v>
      </c>
      <c r="J4011">
        <v>2</v>
      </c>
      <c r="K4011" s="5">
        <v>112.6370704</v>
      </c>
      <c r="L4011">
        <f t="shared" si="396"/>
        <v>1.1050094483941457</v>
      </c>
      <c r="M4011">
        <f t="shared" si="397"/>
        <v>0</v>
      </c>
      <c r="N4011">
        <f t="shared" si="398"/>
        <v>260.20252240000002</v>
      </c>
      <c r="O4011" s="22">
        <v>0</v>
      </c>
      <c r="P4011">
        <f t="shared" si="399"/>
        <v>-8.797100885642414E-3</v>
      </c>
      <c r="Q4011">
        <f t="shared" si="395"/>
        <v>-0.32619350995114088</v>
      </c>
      <c r="R4011">
        <f t="shared" si="400"/>
        <v>-4.6681885592470503E-2</v>
      </c>
    </row>
    <row r="4012" spans="1:18" x14ac:dyDescent="0.35">
      <c r="A4012">
        <v>50339.462789999998</v>
      </c>
      <c r="B4012">
        <v>36109.448259999997</v>
      </c>
      <c r="C4012">
        <v>0</v>
      </c>
      <c r="D4012">
        <v>692.72033899999997</v>
      </c>
      <c r="E4012">
        <v>0</v>
      </c>
      <c r="F4012">
        <v>0</v>
      </c>
      <c r="G4012">
        <v>1</v>
      </c>
      <c r="H4012">
        <v>0</v>
      </c>
      <c r="I4012">
        <v>10.188185649999999</v>
      </c>
      <c r="J4012">
        <v>1</v>
      </c>
      <c r="K4012" s="5">
        <v>91.33589499</v>
      </c>
      <c r="L4012">
        <f t="shared" si="396"/>
        <v>1.3940800875033919</v>
      </c>
      <c r="M4012">
        <f t="shared" si="397"/>
        <v>0</v>
      </c>
      <c r="N4012">
        <f t="shared" si="398"/>
        <v>207.27966100000003</v>
      </c>
      <c r="O4012" s="22">
        <v>0</v>
      </c>
      <c r="P4012">
        <f t="shared" si="399"/>
        <v>-8.797100885642414E-3</v>
      </c>
      <c r="Q4012">
        <f t="shared" si="395"/>
        <v>-8.7036653585432347E-2</v>
      </c>
      <c r="R4012">
        <f t="shared" si="400"/>
        <v>-1.3815541801724358E-2</v>
      </c>
    </row>
    <row r="4013" spans="1:18" x14ac:dyDescent="0.35">
      <c r="A4013">
        <v>28916.554189999999</v>
      </c>
      <c r="B4013">
        <v>27096.347129999998</v>
      </c>
      <c r="C4013">
        <v>1</v>
      </c>
      <c r="D4013">
        <v>596.11905179999997</v>
      </c>
      <c r="E4013">
        <v>0</v>
      </c>
      <c r="F4013">
        <v>0</v>
      </c>
      <c r="G4013">
        <v>2</v>
      </c>
      <c r="H4013">
        <v>0</v>
      </c>
      <c r="I4013">
        <v>184.7034687</v>
      </c>
      <c r="J4013">
        <v>1</v>
      </c>
      <c r="K4013" s="5">
        <v>96.646975670000003</v>
      </c>
      <c r="L4013">
        <f t="shared" si="396"/>
        <v>1.0671753668960322</v>
      </c>
      <c r="M4013">
        <f t="shared" si="397"/>
        <v>0</v>
      </c>
      <c r="N4013">
        <f t="shared" si="398"/>
        <v>303.88094820000003</v>
      </c>
      <c r="O4013" s="22">
        <v>0</v>
      </c>
      <c r="P4013">
        <f t="shared" si="399"/>
        <v>-0.34176655167778192</v>
      </c>
      <c r="Q4013">
        <f t="shared" si="395"/>
        <v>-8.7036653585432347E-2</v>
      </c>
      <c r="R4013">
        <f t="shared" si="400"/>
        <v>8.1564403801012528E-2</v>
      </c>
    </row>
    <row r="4014" spans="1:18" x14ac:dyDescent="0.35">
      <c r="A4014">
        <v>35225.103109999996</v>
      </c>
      <c r="B4014">
        <v>44323.341869999997</v>
      </c>
      <c r="C4014">
        <v>1</v>
      </c>
      <c r="D4014">
        <v>629.23936779999997</v>
      </c>
      <c r="E4014">
        <v>0</v>
      </c>
      <c r="F4014">
        <v>0</v>
      </c>
      <c r="G4014">
        <v>2</v>
      </c>
      <c r="H4014">
        <v>1</v>
      </c>
      <c r="I4014">
        <v>268.99907630000001</v>
      </c>
      <c r="J4014">
        <v>1</v>
      </c>
      <c r="K4014" s="5">
        <v>109.8165642</v>
      </c>
      <c r="L4014">
        <f t="shared" si="396"/>
        <v>0.79473030741488171</v>
      </c>
      <c r="M4014">
        <f t="shared" si="397"/>
        <v>0</v>
      </c>
      <c r="N4014">
        <f t="shared" si="398"/>
        <v>270.76063220000003</v>
      </c>
      <c r="O4014" s="22">
        <v>0</v>
      </c>
      <c r="P4014">
        <f t="shared" si="399"/>
        <v>-8.797100885642414E-3</v>
      </c>
      <c r="Q4014">
        <f t="shared" si="395"/>
        <v>-0.11806901442064656</v>
      </c>
      <c r="R4014">
        <f t="shared" si="400"/>
        <v>-1.5559842121176297E-2</v>
      </c>
    </row>
    <row r="4015" spans="1:18" x14ac:dyDescent="0.35">
      <c r="A4015">
        <v>52980.200140000001</v>
      </c>
      <c r="B4015">
        <v>56995.074509999999</v>
      </c>
      <c r="C4015">
        <v>1</v>
      </c>
      <c r="D4015">
        <v>645.79782939999996</v>
      </c>
      <c r="E4015">
        <v>2</v>
      </c>
      <c r="F4015">
        <v>0</v>
      </c>
      <c r="G4015">
        <v>2</v>
      </c>
      <c r="H4015">
        <v>0</v>
      </c>
      <c r="I4015">
        <v>65.918588670000005</v>
      </c>
      <c r="J4015">
        <v>2</v>
      </c>
      <c r="K4015" s="5">
        <v>85.771660260000004</v>
      </c>
      <c r="L4015">
        <f t="shared" si="396"/>
        <v>0.92955752046090279</v>
      </c>
      <c r="M4015">
        <f t="shared" si="397"/>
        <v>2</v>
      </c>
      <c r="N4015">
        <f t="shared" si="398"/>
        <v>254.20217060000004</v>
      </c>
      <c r="O4015" s="22">
        <v>0</v>
      </c>
      <c r="P4015">
        <f t="shared" si="399"/>
        <v>-8.797100885642414E-3</v>
      </c>
      <c r="Q4015">
        <f t="shared" si="395"/>
        <v>0.20360252914997359</v>
      </c>
      <c r="R4015">
        <f t="shared" si="400"/>
        <v>-4.6681885592470503E-2</v>
      </c>
    </row>
    <row r="4016" spans="1:18" x14ac:dyDescent="0.35">
      <c r="A4016">
        <v>48813.989869999998</v>
      </c>
      <c r="B4016">
        <v>36628.720609999997</v>
      </c>
      <c r="C4016">
        <v>1</v>
      </c>
      <c r="D4016">
        <v>713.17087700000002</v>
      </c>
      <c r="E4016">
        <v>0</v>
      </c>
      <c r="F4016">
        <v>0</v>
      </c>
      <c r="G4016">
        <v>0</v>
      </c>
      <c r="H4016">
        <v>0</v>
      </c>
      <c r="I4016">
        <v>298.53892669999999</v>
      </c>
      <c r="J4016">
        <v>1</v>
      </c>
      <c r="K4016" s="5">
        <v>70.545755529999994</v>
      </c>
      <c r="L4016">
        <f t="shared" si="396"/>
        <v>1.3326698027414396</v>
      </c>
      <c r="M4016">
        <f t="shared" si="397"/>
        <v>0</v>
      </c>
      <c r="N4016">
        <f t="shared" si="398"/>
        <v>186.82912299999998</v>
      </c>
      <c r="O4016" s="22">
        <v>0</v>
      </c>
      <c r="P4016">
        <f t="shared" si="399"/>
        <v>0.53061747949891069</v>
      </c>
      <c r="Q4016">
        <f t="shared" si="395"/>
        <v>0.45939723473739119</v>
      </c>
      <c r="R4016">
        <f t="shared" si="400"/>
        <v>-1.5559842121176297E-2</v>
      </c>
    </row>
    <row r="4017" spans="1:18" x14ac:dyDescent="0.35">
      <c r="A4017">
        <v>41313.138359999997</v>
      </c>
      <c r="B4017">
        <v>50856.315009999998</v>
      </c>
      <c r="C4017">
        <v>0</v>
      </c>
      <c r="D4017">
        <v>540.14065289999996</v>
      </c>
      <c r="E4017">
        <v>0</v>
      </c>
      <c r="F4017">
        <v>0</v>
      </c>
      <c r="G4017">
        <v>2</v>
      </c>
      <c r="H4017">
        <v>0</v>
      </c>
      <c r="I4017">
        <v>67.881589860000005</v>
      </c>
      <c r="J4017">
        <v>0</v>
      </c>
      <c r="K4017" s="5">
        <v>78.701827320000007</v>
      </c>
      <c r="L4017">
        <f t="shared" si="396"/>
        <v>0.8123502135747841</v>
      </c>
      <c r="M4017">
        <f t="shared" si="397"/>
        <v>0</v>
      </c>
      <c r="N4017">
        <f t="shared" si="398"/>
        <v>359.85934710000004</v>
      </c>
      <c r="O4017" s="22">
        <v>0</v>
      </c>
      <c r="P4017">
        <f t="shared" si="399"/>
        <v>-0.34176655167778192</v>
      </c>
      <c r="Q4017">
        <f t="shared" si="395"/>
        <v>0.45939723473739119</v>
      </c>
      <c r="R4017">
        <f t="shared" si="400"/>
        <v>-4.6681885592470503E-2</v>
      </c>
    </row>
    <row r="4018" spans="1:18" x14ac:dyDescent="0.35">
      <c r="A4018">
        <v>42787.493159999998</v>
      </c>
      <c r="B4018">
        <v>36853.933680000002</v>
      </c>
      <c r="C4018">
        <v>0</v>
      </c>
      <c r="D4018">
        <v>633.36777770000003</v>
      </c>
      <c r="E4018">
        <v>1</v>
      </c>
      <c r="F4018">
        <v>0</v>
      </c>
      <c r="G4018">
        <v>1</v>
      </c>
      <c r="H4018">
        <v>1</v>
      </c>
      <c r="I4018">
        <v>173.70315149999999</v>
      </c>
      <c r="J4018">
        <v>1</v>
      </c>
      <c r="K4018" s="5">
        <v>88.783018569999996</v>
      </c>
      <c r="L4018">
        <f t="shared" si="396"/>
        <v>1.1610020664692311</v>
      </c>
      <c r="M4018">
        <f t="shared" si="397"/>
        <v>1</v>
      </c>
      <c r="N4018">
        <f t="shared" si="398"/>
        <v>266.63222229999997</v>
      </c>
      <c r="O4018" s="22">
        <v>1</v>
      </c>
      <c r="P4018">
        <f t="shared" si="399"/>
        <v>-8.797100885642414E-3</v>
      </c>
      <c r="Q4018">
        <f t="shared" si="395"/>
        <v>0.20360252914997359</v>
      </c>
      <c r="R4018">
        <f t="shared" si="400"/>
        <v>-3.3158274482581987E-3</v>
      </c>
    </row>
    <row r="4019" spans="1:18" x14ac:dyDescent="0.35">
      <c r="A4019">
        <v>60442.519959999998</v>
      </c>
      <c r="B4019">
        <v>51150.189440000002</v>
      </c>
      <c r="C4019">
        <v>0</v>
      </c>
      <c r="D4019">
        <v>631.67599370000005</v>
      </c>
      <c r="E4019">
        <v>1</v>
      </c>
      <c r="F4019">
        <v>0</v>
      </c>
      <c r="G4019">
        <v>1</v>
      </c>
      <c r="H4019">
        <v>0</v>
      </c>
      <c r="I4019">
        <v>147.20999449999999</v>
      </c>
      <c r="J4019">
        <v>0</v>
      </c>
      <c r="K4019" s="5">
        <v>117.7828323</v>
      </c>
      <c r="L4019">
        <f t="shared" si="396"/>
        <v>1.1816675680331556</v>
      </c>
      <c r="M4019">
        <f t="shared" si="397"/>
        <v>1</v>
      </c>
      <c r="N4019">
        <f t="shared" si="398"/>
        <v>268.32400629999995</v>
      </c>
      <c r="O4019" s="22">
        <v>0</v>
      </c>
      <c r="P4019">
        <f t="shared" si="399"/>
        <v>-8.797100885642414E-3</v>
      </c>
      <c r="Q4019">
        <f t="shared" si="395"/>
        <v>-0.32619350995114088</v>
      </c>
      <c r="R4019">
        <f t="shared" si="400"/>
        <v>-3.3158274482581987E-3</v>
      </c>
    </row>
    <row r="4020" spans="1:18" x14ac:dyDescent="0.35">
      <c r="A4020">
        <v>42234.611409999998</v>
      </c>
      <c r="B4020">
        <v>37092.740960000003</v>
      </c>
      <c r="C4020">
        <v>0</v>
      </c>
      <c r="D4020">
        <v>546.15132389999997</v>
      </c>
      <c r="E4020">
        <v>0</v>
      </c>
      <c r="F4020">
        <v>0</v>
      </c>
      <c r="G4020">
        <v>1</v>
      </c>
      <c r="H4020">
        <v>0</v>
      </c>
      <c r="I4020">
        <v>232.5183734</v>
      </c>
      <c r="J4020">
        <v>1</v>
      </c>
      <c r="K4020" s="5">
        <v>116.348128</v>
      </c>
      <c r="L4020">
        <f t="shared" si="396"/>
        <v>1.1386220138205714</v>
      </c>
      <c r="M4020">
        <f t="shared" si="397"/>
        <v>0</v>
      </c>
      <c r="N4020">
        <f t="shared" si="398"/>
        <v>353.84867610000003</v>
      </c>
      <c r="O4020" s="22">
        <v>0</v>
      </c>
      <c r="P4020">
        <f t="shared" si="399"/>
        <v>-0.34176655167778192</v>
      </c>
      <c r="Q4020">
        <f t="shared" si="395"/>
        <v>-0.32619350995114088</v>
      </c>
      <c r="R4020">
        <f t="shared" si="400"/>
        <v>8.1564403801012528E-2</v>
      </c>
    </row>
    <row r="4021" spans="1:18" x14ac:dyDescent="0.35">
      <c r="A4021">
        <v>48678.63134</v>
      </c>
      <c r="B4021">
        <v>50933.490850000002</v>
      </c>
      <c r="C4021">
        <v>1</v>
      </c>
      <c r="D4021">
        <v>626.79821200000004</v>
      </c>
      <c r="E4021">
        <v>0</v>
      </c>
      <c r="F4021">
        <v>0</v>
      </c>
      <c r="G4021">
        <v>0</v>
      </c>
      <c r="H4021">
        <v>0</v>
      </c>
      <c r="I4021">
        <v>149.87771910000001</v>
      </c>
      <c r="J4021">
        <v>1</v>
      </c>
      <c r="K4021" s="5">
        <v>117.9655559</v>
      </c>
      <c r="L4021">
        <f t="shared" si="396"/>
        <v>0.95572933501376134</v>
      </c>
      <c r="M4021">
        <f t="shared" si="397"/>
        <v>0</v>
      </c>
      <c r="N4021">
        <f t="shared" si="398"/>
        <v>273.20178799999996</v>
      </c>
      <c r="O4021" s="22">
        <v>0</v>
      </c>
      <c r="P4021">
        <f t="shared" si="399"/>
        <v>-8.797100885642414E-3</v>
      </c>
      <c r="Q4021">
        <f t="shared" si="395"/>
        <v>-0.32619350995114088</v>
      </c>
      <c r="R4021">
        <f t="shared" si="400"/>
        <v>-3.3158274482581987E-3</v>
      </c>
    </row>
    <row r="4022" spans="1:18" x14ac:dyDescent="0.35">
      <c r="A4022">
        <v>82549.048819999996</v>
      </c>
      <c r="B4022">
        <v>84762.424589999995</v>
      </c>
      <c r="C4022">
        <v>1</v>
      </c>
      <c r="D4022">
        <v>572.96664339999995</v>
      </c>
      <c r="E4022">
        <v>0</v>
      </c>
      <c r="F4022">
        <v>0</v>
      </c>
      <c r="G4022">
        <v>1</v>
      </c>
      <c r="H4022">
        <v>0</v>
      </c>
      <c r="I4022">
        <v>104.90192159999999</v>
      </c>
      <c r="J4022">
        <v>2</v>
      </c>
      <c r="K4022" s="5">
        <v>114.1594353</v>
      </c>
      <c r="L4022">
        <f t="shared" si="396"/>
        <v>0.97388729993618983</v>
      </c>
      <c r="M4022">
        <f t="shared" si="397"/>
        <v>0</v>
      </c>
      <c r="N4022">
        <f t="shared" si="398"/>
        <v>327.03335660000005</v>
      </c>
      <c r="O4022" s="22">
        <v>0</v>
      </c>
      <c r="P4022">
        <f t="shared" si="399"/>
        <v>-0.34176655167778192</v>
      </c>
      <c r="Q4022">
        <f t="shared" si="395"/>
        <v>-0.32619350995114088</v>
      </c>
      <c r="R4022">
        <f t="shared" si="400"/>
        <v>-4.6681885592470503E-2</v>
      </c>
    </row>
    <row r="4023" spans="1:18" x14ac:dyDescent="0.35">
      <c r="A4023">
        <v>28644.760450000002</v>
      </c>
      <c r="B4023">
        <v>28497.189880000002</v>
      </c>
      <c r="C4023">
        <v>0</v>
      </c>
      <c r="D4023">
        <v>533.46682610000005</v>
      </c>
      <c r="E4023">
        <v>0</v>
      </c>
      <c r="F4023">
        <v>0</v>
      </c>
      <c r="G4023">
        <v>5</v>
      </c>
      <c r="H4023">
        <v>0</v>
      </c>
      <c r="I4023">
        <v>288.07604129999999</v>
      </c>
      <c r="J4023">
        <v>2</v>
      </c>
      <c r="K4023" s="5">
        <v>108.01587290000001</v>
      </c>
      <c r="L4023">
        <f t="shared" si="396"/>
        <v>1.0051784253332139</v>
      </c>
      <c r="M4023">
        <f t="shared" si="397"/>
        <v>0</v>
      </c>
      <c r="N4023">
        <f t="shared" si="398"/>
        <v>366.53317389999995</v>
      </c>
      <c r="O4023" s="22">
        <v>0</v>
      </c>
      <c r="P4023">
        <f t="shared" si="399"/>
        <v>-0.34176655167778192</v>
      </c>
      <c r="Q4023">
        <f t="shared" si="395"/>
        <v>-0.11806901442064656</v>
      </c>
      <c r="R4023">
        <f t="shared" si="400"/>
        <v>-1.5559842121176297E-2</v>
      </c>
    </row>
    <row r="4024" spans="1:18" x14ac:dyDescent="0.35">
      <c r="A4024">
        <v>22222.35903</v>
      </c>
      <c r="B4024">
        <v>25122.868399999999</v>
      </c>
      <c r="C4024">
        <v>1</v>
      </c>
      <c r="D4024">
        <v>636.88435860000004</v>
      </c>
      <c r="E4024">
        <v>0</v>
      </c>
      <c r="F4024">
        <v>0</v>
      </c>
      <c r="G4024">
        <v>5</v>
      </c>
      <c r="H4024">
        <v>0</v>
      </c>
      <c r="I4024">
        <v>173.0987988</v>
      </c>
      <c r="J4024">
        <v>2</v>
      </c>
      <c r="K4024" s="5">
        <v>70.73410604</v>
      </c>
      <c r="L4024">
        <f t="shared" si="396"/>
        <v>0.88454704598938239</v>
      </c>
      <c r="M4024">
        <f t="shared" si="397"/>
        <v>0</v>
      </c>
      <c r="N4024">
        <f t="shared" si="398"/>
        <v>263.11564139999996</v>
      </c>
      <c r="O4024" s="22">
        <v>0</v>
      </c>
      <c r="P4024">
        <f t="shared" si="399"/>
        <v>-8.797100885642414E-3</v>
      </c>
      <c r="Q4024">
        <f t="shared" si="395"/>
        <v>0.45939723473739119</v>
      </c>
      <c r="R4024">
        <f t="shared" si="400"/>
        <v>-3.3158274482581987E-3</v>
      </c>
    </row>
    <row r="4025" spans="1:18" x14ac:dyDescent="0.35">
      <c r="A4025">
        <v>61753.844969999998</v>
      </c>
      <c r="B4025">
        <v>54956.144670000001</v>
      </c>
      <c r="C4025">
        <v>1</v>
      </c>
      <c r="D4025">
        <v>635.19274399999995</v>
      </c>
      <c r="E4025">
        <v>0</v>
      </c>
      <c r="F4025">
        <v>0</v>
      </c>
      <c r="G4025">
        <v>0</v>
      </c>
      <c r="H4025">
        <v>0</v>
      </c>
      <c r="I4025">
        <v>18.970191119999999</v>
      </c>
      <c r="J4025">
        <v>1</v>
      </c>
      <c r="K4025" s="5">
        <v>92.0720125</v>
      </c>
      <c r="L4025">
        <f t="shared" si="396"/>
        <v>1.123693180095124</v>
      </c>
      <c r="M4025">
        <f t="shared" si="397"/>
        <v>0</v>
      </c>
      <c r="N4025">
        <f t="shared" si="398"/>
        <v>264.80725600000005</v>
      </c>
      <c r="O4025" s="22">
        <v>0</v>
      </c>
      <c r="P4025">
        <f t="shared" si="399"/>
        <v>-8.797100885642414E-3</v>
      </c>
      <c r="Q4025">
        <f t="shared" si="395"/>
        <v>-8.7036653585432347E-2</v>
      </c>
      <c r="R4025">
        <f t="shared" si="400"/>
        <v>-1.3815541801724358E-2</v>
      </c>
    </row>
    <row r="4026" spans="1:18" x14ac:dyDescent="0.35">
      <c r="A4026">
        <v>39820.354079999997</v>
      </c>
      <c r="B4026">
        <v>46559.49955</v>
      </c>
      <c r="C4026">
        <v>0</v>
      </c>
      <c r="D4026">
        <v>637.75232089999997</v>
      </c>
      <c r="E4026">
        <v>1</v>
      </c>
      <c r="F4026">
        <v>0</v>
      </c>
      <c r="G4026">
        <v>0</v>
      </c>
      <c r="H4026">
        <v>0</v>
      </c>
      <c r="I4026">
        <v>136.20865910000001</v>
      </c>
      <c r="J4026">
        <v>1</v>
      </c>
      <c r="K4026" s="5">
        <v>118.3687035</v>
      </c>
      <c r="L4026">
        <f t="shared" si="396"/>
        <v>0.85525734736983439</v>
      </c>
      <c r="M4026">
        <f t="shared" si="397"/>
        <v>1</v>
      </c>
      <c r="N4026">
        <f t="shared" si="398"/>
        <v>262.24767910000003</v>
      </c>
      <c r="O4026" s="22">
        <v>0</v>
      </c>
      <c r="P4026">
        <f t="shared" si="399"/>
        <v>-8.797100885642414E-3</v>
      </c>
      <c r="Q4026">
        <f t="shared" si="395"/>
        <v>-0.32619350995114088</v>
      </c>
      <c r="R4026">
        <f t="shared" si="400"/>
        <v>-3.3158274482581987E-3</v>
      </c>
    </row>
    <row r="4027" spans="1:18" x14ac:dyDescent="0.35">
      <c r="A4027">
        <v>45226.437080000003</v>
      </c>
      <c r="B4027">
        <v>36416.010869999998</v>
      </c>
      <c r="C4027">
        <v>1</v>
      </c>
      <c r="D4027">
        <v>662.64291230000003</v>
      </c>
      <c r="E4027">
        <v>0</v>
      </c>
      <c r="F4027">
        <v>0</v>
      </c>
      <c r="G4027">
        <v>4</v>
      </c>
      <c r="H4027">
        <v>0</v>
      </c>
      <c r="I4027">
        <v>153.45790249999999</v>
      </c>
      <c r="J4027">
        <v>1</v>
      </c>
      <c r="K4027" s="5">
        <v>75.554914819999993</v>
      </c>
      <c r="L4027">
        <f t="shared" si="396"/>
        <v>1.2419382573630038</v>
      </c>
      <c r="M4027">
        <f t="shared" si="397"/>
        <v>0</v>
      </c>
      <c r="N4027">
        <f t="shared" si="398"/>
        <v>237.35708769999997</v>
      </c>
      <c r="O4027" s="22">
        <v>0</v>
      </c>
      <c r="P4027">
        <f t="shared" si="399"/>
        <v>-8.797100885642414E-3</v>
      </c>
      <c r="Q4027">
        <f t="shared" si="395"/>
        <v>0.45939723473739119</v>
      </c>
      <c r="R4027">
        <f t="shared" si="400"/>
        <v>-3.3158274482581987E-3</v>
      </c>
    </row>
    <row r="4028" spans="1:18" x14ac:dyDescent="0.35">
      <c r="A4028">
        <v>38282.654329999998</v>
      </c>
      <c r="B4028">
        <v>44774.338710000004</v>
      </c>
      <c r="C4028">
        <v>1</v>
      </c>
      <c r="D4028">
        <v>606.03015879999998</v>
      </c>
      <c r="E4028">
        <v>0</v>
      </c>
      <c r="F4028">
        <v>0</v>
      </c>
      <c r="G4028">
        <v>2</v>
      </c>
      <c r="H4028">
        <v>0</v>
      </c>
      <c r="I4028">
        <v>15.95157436</v>
      </c>
      <c r="J4028">
        <v>0</v>
      </c>
      <c r="K4028" s="5">
        <v>106.484689</v>
      </c>
      <c r="L4028">
        <f t="shared" si="396"/>
        <v>0.85501328289746159</v>
      </c>
      <c r="M4028">
        <f t="shared" si="397"/>
        <v>0</v>
      </c>
      <c r="N4028">
        <f t="shared" si="398"/>
        <v>293.96984120000002</v>
      </c>
      <c r="O4028" s="22">
        <v>0</v>
      </c>
      <c r="P4028">
        <f t="shared" si="399"/>
        <v>-8.797100885642414E-3</v>
      </c>
      <c r="Q4028">
        <f t="shared" si="395"/>
        <v>-0.11806901442064656</v>
      </c>
      <c r="R4028">
        <f t="shared" si="400"/>
        <v>-1.3815541801724358E-2</v>
      </c>
    </row>
    <row r="4029" spans="1:18" x14ac:dyDescent="0.35">
      <c r="A4029">
        <v>46102.997889999999</v>
      </c>
      <c r="B4029">
        <v>50634.280050000001</v>
      </c>
      <c r="C4029">
        <v>1</v>
      </c>
      <c r="D4029">
        <v>739.54280070000004</v>
      </c>
      <c r="E4029">
        <v>0</v>
      </c>
      <c r="F4029">
        <v>0</v>
      </c>
      <c r="G4029">
        <v>2</v>
      </c>
      <c r="H4029">
        <v>1</v>
      </c>
      <c r="I4029">
        <v>206.76819459999999</v>
      </c>
      <c r="J4029">
        <v>1</v>
      </c>
      <c r="K4029" s="5">
        <v>107.1219226</v>
      </c>
      <c r="L4029">
        <f t="shared" si="396"/>
        <v>0.91050959635398232</v>
      </c>
      <c r="M4029">
        <f t="shared" si="397"/>
        <v>0</v>
      </c>
      <c r="N4029">
        <f t="shared" si="398"/>
        <v>160.45719929999996</v>
      </c>
      <c r="O4029" s="22">
        <v>0</v>
      </c>
      <c r="P4029">
        <f t="shared" si="399"/>
        <v>0.53061747949891069</v>
      </c>
      <c r="Q4029">
        <f t="shared" si="395"/>
        <v>-0.11806901442064656</v>
      </c>
      <c r="R4029">
        <f t="shared" si="400"/>
        <v>8.1564403801012528E-2</v>
      </c>
    </row>
    <row r="4030" spans="1:18" x14ac:dyDescent="0.35">
      <c r="A4030">
        <v>73978.071679999994</v>
      </c>
      <c r="B4030">
        <v>82110.110159999997</v>
      </c>
      <c r="C4030">
        <v>1</v>
      </c>
      <c r="D4030">
        <v>648.33529959999998</v>
      </c>
      <c r="E4030">
        <v>1</v>
      </c>
      <c r="F4030">
        <v>0</v>
      </c>
      <c r="G4030">
        <v>7</v>
      </c>
      <c r="H4030">
        <v>0</v>
      </c>
      <c r="I4030">
        <v>148.07138090000001</v>
      </c>
      <c r="J4030">
        <v>2</v>
      </c>
      <c r="K4030" s="5">
        <v>80.721087510000004</v>
      </c>
      <c r="L4030">
        <f t="shared" si="396"/>
        <v>0.90096178821153827</v>
      </c>
      <c r="M4030">
        <f t="shared" si="397"/>
        <v>1</v>
      </c>
      <c r="N4030">
        <f t="shared" si="398"/>
        <v>251.66470040000002</v>
      </c>
      <c r="O4030" s="22">
        <v>0</v>
      </c>
      <c r="P4030">
        <f t="shared" si="399"/>
        <v>-8.797100885642414E-3</v>
      </c>
      <c r="Q4030">
        <f t="shared" si="395"/>
        <v>0.20360252914997359</v>
      </c>
      <c r="R4030">
        <f t="shared" si="400"/>
        <v>-3.3158274482581987E-3</v>
      </c>
    </row>
    <row r="4031" spans="1:18" x14ac:dyDescent="0.35">
      <c r="A4031">
        <v>62031.926879999999</v>
      </c>
      <c r="B4031">
        <v>61345.35989</v>
      </c>
      <c r="C4031">
        <v>1</v>
      </c>
      <c r="D4031">
        <v>714.3215232</v>
      </c>
      <c r="E4031">
        <v>2</v>
      </c>
      <c r="F4031">
        <v>1</v>
      </c>
      <c r="G4031">
        <v>1</v>
      </c>
      <c r="H4031">
        <v>0</v>
      </c>
      <c r="I4031">
        <v>39.405087029999997</v>
      </c>
      <c r="J4031">
        <v>0</v>
      </c>
      <c r="K4031" s="5">
        <v>116.41565919999999</v>
      </c>
      <c r="L4031">
        <f t="shared" si="396"/>
        <v>1.0111918324585771</v>
      </c>
      <c r="M4031">
        <f t="shared" si="397"/>
        <v>3</v>
      </c>
      <c r="N4031">
        <f t="shared" si="398"/>
        <v>185.6784768</v>
      </c>
      <c r="O4031" s="22">
        <v>1</v>
      </c>
      <c r="P4031">
        <f t="shared" si="399"/>
        <v>0.53061747949891069</v>
      </c>
      <c r="Q4031">
        <f t="shared" si="395"/>
        <v>-0.32619350995114088</v>
      </c>
      <c r="R4031">
        <f t="shared" si="400"/>
        <v>-1.3815541801724358E-2</v>
      </c>
    </row>
    <row r="4032" spans="1:18" x14ac:dyDescent="0.35">
      <c r="A4032">
        <v>62933.352680000004</v>
      </c>
      <c r="B4032">
        <v>69239.332490000001</v>
      </c>
      <c r="C4032">
        <v>1</v>
      </c>
      <c r="D4032">
        <v>566.00503790000005</v>
      </c>
      <c r="E4032">
        <v>1</v>
      </c>
      <c r="F4032">
        <v>0</v>
      </c>
      <c r="G4032">
        <v>0</v>
      </c>
      <c r="H4032">
        <v>0</v>
      </c>
      <c r="I4032">
        <v>104.6566303</v>
      </c>
      <c r="J4032">
        <v>2</v>
      </c>
      <c r="K4032" s="5">
        <v>80.729276049999996</v>
      </c>
      <c r="L4032">
        <f t="shared" si="396"/>
        <v>0.90892489018563616</v>
      </c>
      <c r="M4032">
        <f t="shared" si="397"/>
        <v>1</v>
      </c>
      <c r="N4032">
        <f t="shared" si="398"/>
        <v>333.99496209999995</v>
      </c>
      <c r="O4032" s="22">
        <v>0</v>
      </c>
      <c r="P4032">
        <f t="shared" si="399"/>
        <v>-0.34176655167778192</v>
      </c>
      <c r="Q4032">
        <f t="shared" si="395"/>
        <v>0.20360252914997359</v>
      </c>
      <c r="R4032">
        <f t="shared" si="400"/>
        <v>-4.6681885592470503E-2</v>
      </c>
    </row>
    <row r="4033" spans="1:18" x14ac:dyDescent="0.35">
      <c r="A4033">
        <v>28756.594160000001</v>
      </c>
      <c r="B4033">
        <v>21506.430680000001</v>
      </c>
      <c r="C4033">
        <v>1</v>
      </c>
      <c r="D4033">
        <v>608.27351750000003</v>
      </c>
      <c r="E4033">
        <v>1</v>
      </c>
      <c r="F4033">
        <v>0</v>
      </c>
      <c r="G4033">
        <v>2</v>
      </c>
      <c r="H4033">
        <v>0</v>
      </c>
      <c r="I4033">
        <v>153.20326929999999</v>
      </c>
      <c r="J4033">
        <v>1</v>
      </c>
      <c r="K4033" s="5">
        <v>117.18192089999999</v>
      </c>
      <c r="L4033">
        <f t="shared" si="396"/>
        <v>1.3371160741583363</v>
      </c>
      <c r="M4033">
        <f t="shared" si="397"/>
        <v>1</v>
      </c>
      <c r="N4033">
        <f t="shared" si="398"/>
        <v>291.72648249999997</v>
      </c>
      <c r="O4033" s="22">
        <v>0</v>
      </c>
      <c r="P4033">
        <f t="shared" si="399"/>
        <v>-8.797100885642414E-3</v>
      </c>
      <c r="Q4033">
        <f t="shared" si="395"/>
        <v>-0.32619350995114088</v>
      </c>
      <c r="R4033">
        <f t="shared" si="400"/>
        <v>-3.3158274482581987E-3</v>
      </c>
    </row>
    <row r="4034" spans="1:18" x14ac:dyDescent="0.35">
      <c r="A4034">
        <v>32732.693950000001</v>
      </c>
      <c r="B4034">
        <v>39637.023029999997</v>
      </c>
      <c r="C4034">
        <v>1</v>
      </c>
      <c r="D4034">
        <v>684.31574030000002</v>
      </c>
      <c r="E4034">
        <v>0</v>
      </c>
      <c r="F4034">
        <v>3</v>
      </c>
      <c r="G4034">
        <v>1</v>
      </c>
      <c r="H4034">
        <v>0</v>
      </c>
      <c r="I4034">
        <v>262.48918680000003</v>
      </c>
      <c r="J4034">
        <v>0</v>
      </c>
      <c r="K4034" s="5">
        <v>100.0317223</v>
      </c>
      <c r="L4034">
        <f t="shared" si="396"/>
        <v>0.82581110910437627</v>
      </c>
      <c r="M4034">
        <f t="shared" si="397"/>
        <v>3</v>
      </c>
      <c r="N4034">
        <f t="shared" si="398"/>
        <v>215.68425969999998</v>
      </c>
      <c r="O4034" s="22">
        <v>0</v>
      </c>
      <c r="P4034">
        <f t="shared" si="399"/>
        <v>-8.797100885642414E-3</v>
      </c>
      <c r="Q4034">
        <f t="shared" ref="Q4034:Q4097" si="401">IF(K4034&lt;$V$13,$AD$13,IF(K4034&lt;$V$14,$AD$14,IF(K4034&lt;$V$15,$AD$15,IF(K4034&lt;$V$16,$AD$16,$AD$17))))</f>
        <v>-0.11806901442064656</v>
      </c>
      <c r="R4034">
        <f t="shared" si="400"/>
        <v>-1.5559842121176297E-2</v>
      </c>
    </row>
    <row r="4035" spans="1:18" x14ac:dyDescent="0.35">
      <c r="A4035">
        <v>7413.8201079999999</v>
      </c>
      <c r="B4035">
        <v>5436.7643930000004</v>
      </c>
      <c r="C4035">
        <v>1</v>
      </c>
      <c r="D4035">
        <v>638.67178620000004</v>
      </c>
      <c r="E4035">
        <v>1</v>
      </c>
      <c r="F4035">
        <v>0</v>
      </c>
      <c r="G4035">
        <v>1</v>
      </c>
      <c r="H4035">
        <v>0</v>
      </c>
      <c r="I4035">
        <v>141.63478549999999</v>
      </c>
      <c r="J4035">
        <v>1</v>
      </c>
      <c r="K4035" s="5">
        <v>70.410848680000001</v>
      </c>
      <c r="L4035">
        <f t="shared" ref="L4035:L4098" si="402">A4035/B4035</f>
        <v>1.3636456487880031</v>
      </c>
      <c r="M4035">
        <f t="shared" ref="M4035:M4098" si="403">E4035+F4035</f>
        <v>1</v>
      </c>
      <c r="N4035">
        <f t="shared" ref="N4035:N4098" si="404">900-D4035</f>
        <v>261.32821379999996</v>
      </c>
      <c r="O4035" s="22">
        <v>1</v>
      </c>
      <c r="P4035">
        <f t="shared" ref="P4035:P4098" si="405">IF(D4035&lt;$V$4,$AD$4,IF(D4035&lt;$V$5,$AD$5,IF(D4035&lt;$V$6,$AD$6,IF(D4035&lt;$V$7,$AD$7,$AD$8))))</f>
        <v>-8.797100885642414E-3</v>
      </c>
      <c r="Q4035">
        <f t="shared" si="401"/>
        <v>0.45939723473739119</v>
      </c>
      <c r="R4035">
        <f t="shared" ref="R4035:R4098" si="406">IF(I4035&lt;$V$21,$AD$21,IF(I4035&lt;$V$22,$AD$22,IF(I4035&lt;$V$23,$AD$23,IF(I4035&lt;$V$24,$AD$24,$AD$25))))</f>
        <v>-3.3158274482581987E-3</v>
      </c>
    </row>
    <row r="4036" spans="1:18" x14ac:dyDescent="0.35">
      <c r="A4036">
        <v>37859.287680000001</v>
      </c>
      <c r="B4036">
        <v>29880.249950000001</v>
      </c>
      <c r="C4036">
        <v>0</v>
      </c>
      <c r="D4036">
        <v>596.34103059999995</v>
      </c>
      <c r="E4036">
        <v>1</v>
      </c>
      <c r="F4036">
        <v>1</v>
      </c>
      <c r="G4036">
        <v>2</v>
      </c>
      <c r="H4036">
        <v>0</v>
      </c>
      <c r="I4036">
        <v>271.70250179999999</v>
      </c>
      <c r="J4036">
        <v>2</v>
      </c>
      <c r="K4036" s="5">
        <v>100.5770373</v>
      </c>
      <c r="L4036">
        <f t="shared" si="402"/>
        <v>1.2670338348357759</v>
      </c>
      <c r="M4036">
        <f t="shared" si="403"/>
        <v>2</v>
      </c>
      <c r="N4036">
        <f t="shared" si="404"/>
        <v>303.65896940000005</v>
      </c>
      <c r="O4036" s="22">
        <v>0</v>
      </c>
      <c r="P4036">
        <f t="shared" si="405"/>
        <v>-0.34176655167778192</v>
      </c>
      <c r="Q4036">
        <f t="shared" si="401"/>
        <v>-0.11806901442064656</v>
      </c>
      <c r="R4036">
        <f t="shared" si="406"/>
        <v>-1.5559842121176297E-2</v>
      </c>
    </row>
    <row r="4037" spans="1:18" x14ac:dyDescent="0.35">
      <c r="A4037">
        <v>64350.5478</v>
      </c>
      <c r="B4037">
        <v>67315.423680000007</v>
      </c>
      <c r="C4037">
        <v>1</v>
      </c>
      <c r="D4037">
        <v>558.06850510000004</v>
      </c>
      <c r="E4037">
        <v>0</v>
      </c>
      <c r="F4037">
        <v>0</v>
      </c>
      <c r="G4037">
        <v>4</v>
      </c>
      <c r="H4037">
        <v>1</v>
      </c>
      <c r="I4037">
        <v>228.47350170000001</v>
      </c>
      <c r="J4037">
        <v>0</v>
      </c>
      <c r="K4037" s="5">
        <v>97.767578749999998</v>
      </c>
      <c r="L4037">
        <f t="shared" si="402"/>
        <v>0.95595547472011388</v>
      </c>
      <c r="M4037">
        <f t="shared" si="403"/>
        <v>0</v>
      </c>
      <c r="N4037">
        <f t="shared" si="404"/>
        <v>341.93149489999996</v>
      </c>
      <c r="O4037" s="22">
        <v>0</v>
      </c>
      <c r="P4037">
        <f t="shared" si="405"/>
        <v>-0.34176655167778192</v>
      </c>
      <c r="Q4037">
        <f t="shared" si="401"/>
        <v>-8.7036653585432347E-2</v>
      </c>
      <c r="R4037">
        <f t="shared" si="406"/>
        <v>8.1564403801012528E-2</v>
      </c>
    </row>
    <row r="4038" spans="1:18" x14ac:dyDescent="0.35">
      <c r="A4038">
        <v>57754.197740000003</v>
      </c>
      <c r="B4038">
        <v>66050.407659999997</v>
      </c>
      <c r="C4038">
        <v>1</v>
      </c>
      <c r="D4038">
        <v>686.66018359999998</v>
      </c>
      <c r="E4038">
        <v>0</v>
      </c>
      <c r="F4038">
        <v>0</v>
      </c>
      <c r="G4038">
        <v>2</v>
      </c>
      <c r="H4038">
        <v>0</v>
      </c>
      <c r="I4038">
        <v>195.850393</v>
      </c>
      <c r="J4038">
        <v>0</v>
      </c>
      <c r="K4038" s="5">
        <v>102.79123540000001</v>
      </c>
      <c r="L4038">
        <f t="shared" si="402"/>
        <v>0.87439578022431852</v>
      </c>
      <c r="M4038">
        <f t="shared" si="403"/>
        <v>0</v>
      </c>
      <c r="N4038">
        <f t="shared" si="404"/>
        <v>213.33981640000002</v>
      </c>
      <c r="O4038" s="22">
        <v>0</v>
      </c>
      <c r="P4038">
        <f t="shared" si="405"/>
        <v>-8.797100885642414E-3</v>
      </c>
      <c r="Q4038">
        <f t="shared" si="401"/>
        <v>-0.11806901442064656</v>
      </c>
      <c r="R4038">
        <f t="shared" si="406"/>
        <v>8.1564403801012528E-2</v>
      </c>
    </row>
    <row r="4039" spans="1:18" x14ac:dyDescent="0.35">
      <c r="A4039">
        <v>46677.301059999998</v>
      </c>
      <c r="B4039">
        <v>34809.641069999998</v>
      </c>
      <c r="C4039">
        <v>1</v>
      </c>
      <c r="D4039">
        <v>682.58011269999997</v>
      </c>
      <c r="E4039">
        <v>1</v>
      </c>
      <c r="F4039">
        <v>2</v>
      </c>
      <c r="G4039">
        <v>5</v>
      </c>
      <c r="H4039">
        <v>0</v>
      </c>
      <c r="I4039">
        <v>188.9941121</v>
      </c>
      <c r="J4039">
        <v>0</v>
      </c>
      <c r="K4039" s="5">
        <v>96.156364670000002</v>
      </c>
      <c r="L4039">
        <f t="shared" si="402"/>
        <v>1.3409302602728619</v>
      </c>
      <c r="M4039">
        <f t="shared" si="403"/>
        <v>3</v>
      </c>
      <c r="N4039">
        <f t="shared" si="404"/>
        <v>217.41988730000003</v>
      </c>
      <c r="O4039" s="22">
        <v>0</v>
      </c>
      <c r="P4039">
        <f t="shared" si="405"/>
        <v>-8.797100885642414E-3</v>
      </c>
      <c r="Q4039">
        <f t="shared" si="401"/>
        <v>-8.7036653585432347E-2</v>
      </c>
      <c r="R4039">
        <f t="shared" si="406"/>
        <v>8.1564403801012528E-2</v>
      </c>
    </row>
    <row r="4040" spans="1:18" x14ac:dyDescent="0.35">
      <c r="A4040">
        <v>49665.495739999998</v>
      </c>
      <c r="B4040">
        <v>62203.991600000001</v>
      </c>
      <c r="C4040">
        <v>1</v>
      </c>
      <c r="D4040">
        <v>662.16603459999999</v>
      </c>
      <c r="E4040">
        <v>0</v>
      </c>
      <c r="F4040">
        <v>0</v>
      </c>
      <c r="G4040">
        <v>2</v>
      </c>
      <c r="H4040">
        <v>0</v>
      </c>
      <c r="I4040">
        <v>220.44067089999999</v>
      </c>
      <c r="J4040">
        <v>1</v>
      </c>
      <c r="K4040" s="5">
        <v>99.723052010000004</v>
      </c>
      <c r="L4040">
        <f t="shared" si="402"/>
        <v>0.79842940079105784</v>
      </c>
      <c r="M4040">
        <f t="shared" si="403"/>
        <v>0</v>
      </c>
      <c r="N4040">
        <f t="shared" si="404"/>
        <v>237.83396540000001</v>
      </c>
      <c r="O4040" s="22">
        <v>0</v>
      </c>
      <c r="P4040">
        <f t="shared" si="405"/>
        <v>-8.797100885642414E-3</v>
      </c>
      <c r="Q4040">
        <f t="shared" si="401"/>
        <v>-8.7036653585432347E-2</v>
      </c>
      <c r="R4040">
        <f t="shared" si="406"/>
        <v>8.1564403801012528E-2</v>
      </c>
    </row>
    <row r="4041" spans="1:18" x14ac:dyDescent="0.35">
      <c r="A4041">
        <v>39666.71686</v>
      </c>
      <c r="B4041">
        <v>50938.59317</v>
      </c>
      <c r="C4041">
        <v>1</v>
      </c>
      <c r="D4041">
        <v>625.20469049999997</v>
      </c>
      <c r="E4041">
        <v>0</v>
      </c>
      <c r="F4041">
        <v>0</v>
      </c>
      <c r="G4041">
        <v>3</v>
      </c>
      <c r="H4041">
        <v>1</v>
      </c>
      <c r="I4041">
        <v>136.35483120000001</v>
      </c>
      <c r="J4041">
        <v>1</v>
      </c>
      <c r="K4041" s="5">
        <v>99.607399610000002</v>
      </c>
      <c r="L4041">
        <f t="shared" si="402"/>
        <v>0.7787163796930594</v>
      </c>
      <c r="M4041">
        <f t="shared" si="403"/>
        <v>0</v>
      </c>
      <c r="N4041">
        <f t="shared" si="404"/>
        <v>274.79530950000003</v>
      </c>
      <c r="O4041" s="22">
        <v>0</v>
      </c>
      <c r="P4041">
        <f t="shared" si="405"/>
        <v>-8.797100885642414E-3</v>
      </c>
      <c r="Q4041">
        <f t="shared" si="401"/>
        <v>-8.7036653585432347E-2</v>
      </c>
      <c r="R4041">
        <f t="shared" si="406"/>
        <v>-3.3158274482581987E-3</v>
      </c>
    </row>
    <row r="4042" spans="1:18" x14ac:dyDescent="0.35">
      <c r="A4042">
        <v>53071.383240000003</v>
      </c>
      <c r="B4042">
        <v>56445.136579999999</v>
      </c>
      <c r="C4042">
        <v>1</v>
      </c>
      <c r="D4042">
        <v>594.34549860000004</v>
      </c>
      <c r="E4042">
        <v>0</v>
      </c>
      <c r="F4042">
        <v>0</v>
      </c>
      <c r="G4042">
        <v>5</v>
      </c>
      <c r="H4042">
        <v>0</v>
      </c>
      <c r="I4042">
        <v>130.17708529999999</v>
      </c>
      <c r="J4042">
        <v>0</v>
      </c>
      <c r="K4042" s="5">
        <v>111.44959040000001</v>
      </c>
      <c r="L4042">
        <f t="shared" si="402"/>
        <v>0.94022951232975838</v>
      </c>
      <c r="M4042">
        <f t="shared" si="403"/>
        <v>0</v>
      </c>
      <c r="N4042">
        <f t="shared" si="404"/>
        <v>305.65450139999996</v>
      </c>
      <c r="O4042" s="22">
        <v>0</v>
      </c>
      <c r="P4042">
        <f t="shared" si="405"/>
        <v>-0.34176655167778192</v>
      </c>
      <c r="Q4042">
        <f t="shared" si="401"/>
        <v>-0.32619350995114088</v>
      </c>
      <c r="R4042">
        <f t="shared" si="406"/>
        <v>-3.3158274482581987E-3</v>
      </c>
    </row>
    <row r="4043" spans="1:18" x14ac:dyDescent="0.35">
      <c r="A4043">
        <v>61488.174189999998</v>
      </c>
      <c r="B4043">
        <v>60796.190779999997</v>
      </c>
      <c r="C4043">
        <v>0</v>
      </c>
      <c r="D4043">
        <v>647.35092299999997</v>
      </c>
      <c r="E4043">
        <v>0</v>
      </c>
      <c r="F4043">
        <v>0</v>
      </c>
      <c r="G4043">
        <v>2</v>
      </c>
      <c r="H4043">
        <v>0</v>
      </c>
      <c r="I4043">
        <v>70.318291869999996</v>
      </c>
      <c r="J4043">
        <v>1</v>
      </c>
      <c r="K4043" s="5">
        <v>103.05178789999999</v>
      </c>
      <c r="L4043">
        <f t="shared" si="402"/>
        <v>1.0113820191877489</v>
      </c>
      <c r="M4043">
        <f t="shared" si="403"/>
        <v>0</v>
      </c>
      <c r="N4043">
        <f t="shared" si="404"/>
        <v>252.64907700000003</v>
      </c>
      <c r="O4043" s="22">
        <v>0</v>
      </c>
      <c r="P4043">
        <f t="shared" si="405"/>
        <v>-8.797100885642414E-3</v>
      </c>
      <c r="Q4043">
        <f t="shared" si="401"/>
        <v>-0.11806901442064656</v>
      </c>
      <c r="R4043">
        <f t="shared" si="406"/>
        <v>-4.6681885592470503E-2</v>
      </c>
    </row>
    <row r="4044" spans="1:18" x14ac:dyDescent="0.35">
      <c r="A4044">
        <v>25761.698189999999</v>
      </c>
      <c r="B4044">
        <v>29492.94484</v>
      </c>
      <c r="C4044">
        <v>0</v>
      </c>
      <c r="D4044">
        <v>584.23406980000004</v>
      </c>
      <c r="E4044">
        <v>0</v>
      </c>
      <c r="F4044">
        <v>0</v>
      </c>
      <c r="G4044">
        <v>2</v>
      </c>
      <c r="H4044">
        <v>0</v>
      </c>
      <c r="I4044">
        <v>170.09534579999999</v>
      </c>
      <c r="J4044">
        <v>1</v>
      </c>
      <c r="K4044" s="5">
        <v>83.76842336</v>
      </c>
      <c r="L4044">
        <f t="shared" si="402"/>
        <v>0.87348680607371998</v>
      </c>
      <c r="M4044">
        <f t="shared" si="403"/>
        <v>0</v>
      </c>
      <c r="N4044">
        <f t="shared" si="404"/>
        <v>315.76593019999996</v>
      </c>
      <c r="O4044" s="22">
        <v>0</v>
      </c>
      <c r="P4044">
        <f t="shared" si="405"/>
        <v>-0.34176655167778192</v>
      </c>
      <c r="Q4044">
        <f t="shared" si="401"/>
        <v>0.20360252914997359</v>
      </c>
      <c r="R4044">
        <f t="shared" si="406"/>
        <v>-3.3158274482581987E-3</v>
      </c>
    </row>
    <row r="4045" spans="1:18" x14ac:dyDescent="0.35">
      <c r="A4045">
        <v>54494.715320000003</v>
      </c>
      <c r="B4045">
        <v>48882.544979999999</v>
      </c>
      <c r="C4045">
        <v>0</v>
      </c>
      <c r="D4045">
        <v>612.420796</v>
      </c>
      <c r="E4045">
        <v>0</v>
      </c>
      <c r="F4045">
        <v>0</v>
      </c>
      <c r="G4045">
        <v>2</v>
      </c>
      <c r="H4045">
        <v>0</v>
      </c>
      <c r="I4045">
        <v>210.1182029</v>
      </c>
      <c r="J4045">
        <v>1</v>
      </c>
      <c r="K4045" s="5">
        <v>72.441614459999997</v>
      </c>
      <c r="L4045">
        <f t="shared" si="402"/>
        <v>1.1148092911753305</v>
      </c>
      <c r="M4045">
        <f t="shared" si="403"/>
        <v>0</v>
      </c>
      <c r="N4045">
        <f t="shared" si="404"/>
        <v>287.579204</v>
      </c>
      <c r="O4045" s="22">
        <v>0</v>
      </c>
      <c r="P4045">
        <f t="shared" si="405"/>
        <v>-8.797100885642414E-3</v>
      </c>
      <c r="Q4045">
        <f t="shared" si="401"/>
        <v>0.45939723473739119</v>
      </c>
      <c r="R4045">
        <f t="shared" si="406"/>
        <v>8.1564403801012528E-2</v>
      </c>
    </row>
    <row r="4046" spans="1:18" x14ac:dyDescent="0.35">
      <c r="A4046">
        <v>63986.52306</v>
      </c>
      <c r="B4046">
        <v>63727.931799999998</v>
      </c>
      <c r="C4046">
        <v>1</v>
      </c>
      <c r="D4046">
        <v>713.06252910000001</v>
      </c>
      <c r="E4046">
        <v>1</v>
      </c>
      <c r="F4046">
        <v>0</v>
      </c>
      <c r="G4046">
        <v>0</v>
      </c>
      <c r="H4046">
        <v>1</v>
      </c>
      <c r="I4046">
        <v>84.099135849999996</v>
      </c>
      <c r="J4046">
        <v>0</v>
      </c>
      <c r="K4046" s="5">
        <v>90.181682660000007</v>
      </c>
      <c r="L4046">
        <f t="shared" si="402"/>
        <v>1.0040577381486591</v>
      </c>
      <c r="M4046">
        <f t="shared" si="403"/>
        <v>1</v>
      </c>
      <c r="N4046">
        <f t="shared" si="404"/>
        <v>186.93747089999999</v>
      </c>
      <c r="O4046" s="22">
        <v>1</v>
      </c>
      <c r="P4046">
        <f t="shared" si="405"/>
        <v>0.53061747949891069</v>
      </c>
      <c r="Q4046">
        <f t="shared" si="401"/>
        <v>-8.7036653585432347E-2</v>
      </c>
      <c r="R4046">
        <f t="shared" si="406"/>
        <v>-4.6681885592470503E-2</v>
      </c>
    </row>
    <row r="4047" spans="1:18" x14ac:dyDescent="0.35">
      <c r="A4047">
        <v>43773.495669999997</v>
      </c>
      <c r="B4047">
        <v>54703.32677</v>
      </c>
      <c r="C4047">
        <v>1</v>
      </c>
      <c r="D4047">
        <v>557.45821179999996</v>
      </c>
      <c r="E4047">
        <v>1</v>
      </c>
      <c r="F4047">
        <v>0</v>
      </c>
      <c r="G4047">
        <v>2</v>
      </c>
      <c r="H4047">
        <v>0</v>
      </c>
      <c r="I4047">
        <v>74.01686101</v>
      </c>
      <c r="J4047">
        <v>0</v>
      </c>
      <c r="K4047" s="5">
        <v>102.7075483</v>
      </c>
      <c r="L4047">
        <f t="shared" si="402"/>
        <v>0.80019805475534511</v>
      </c>
      <c r="M4047">
        <f t="shared" si="403"/>
        <v>1</v>
      </c>
      <c r="N4047">
        <f t="shared" si="404"/>
        <v>342.54178820000004</v>
      </c>
      <c r="O4047" s="22">
        <v>0</v>
      </c>
      <c r="P4047">
        <f t="shared" si="405"/>
        <v>-0.34176655167778192</v>
      </c>
      <c r="Q4047">
        <f t="shared" si="401"/>
        <v>-0.11806901442064656</v>
      </c>
      <c r="R4047">
        <f t="shared" si="406"/>
        <v>-4.6681885592470503E-2</v>
      </c>
    </row>
    <row r="4048" spans="1:18" x14ac:dyDescent="0.35">
      <c r="A4048">
        <v>60510.509180000001</v>
      </c>
      <c r="B4048">
        <v>77053.67426</v>
      </c>
      <c r="C4048">
        <v>1</v>
      </c>
      <c r="D4048">
        <v>683.87639130000002</v>
      </c>
      <c r="E4048">
        <v>1</v>
      </c>
      <c r="F4048">
        <v>0</v>
      </c>
      <c r="G4048">
        <v>2</v>
      </c>
      <c r="H4048">
        <v>0</v>
      </c>
      <c r="I4048">
        <v>60.746908009999999</v>
      </c>
      <c r="J4048">
        <v>1</v>
      </c>
      <c r="K4048" s="5">
        <v>81.238988129999996</v>
      </c>
      <c r="L4048">
        <f t="shared" si="402"/>
        <v>0.78530335848516619</v>
      </c>
      <c r="M4048">
        <f t="shared" si="403"/>
        <v>1</v>
      </c>
      <c r="N4048">
        <f t="shared" si="404"/>
        <v>216.12360869999998</v>
      </c>
      <c r="O4048" s="22">
        <v>0</v>
      </c>
      <c r="P4048">
        <f t="shared" si="405"/>
        <v>-8.797100885642414E-3</v>
      </c>
      <c r="Q4048">
        <f t="shared" si="401"/>
        <v>0.20360252914997359</v>
      </c>
      <c r="R4048">
        <f t="shared" si="406"/>
        <v>-4.6681885592470503E-2</v>
      </c>
    </row>
    <row r="4049" spans="1:18" x14ac:dyDescent="0.35">
      <c r="A4049">
        <v>92219.81667</v>
      </c>
      <c r="B4049">
        <v>115850.35799999999</v>
      </c>
      <c r="C4049">
        <v>0</v>
      </c>
      <c r="D4049">
        <v>724.7097976</v>
      </c>
      <c r="E4049">
        <v>0</v>
      </c>
      <c r="F4049">
        <v>0</v>
      </c>
      <c r="G4049">
        <v>1</v>
      </c>
      <c r="H4049">
        <v>0</v>
      </c>
      <c r="I4049">
        <v>23.691827549999999</v>
      </c>
      <c r="J4049">
        <v>2</v>
      </c>
      <c r="K4049" s="5">
        <v>118.62571869999999</v>
      </c>
      <c r="L4049">
        <f t="shared" si="402"/>
        <v>0.79602530593820009</v>
      </c>
      <c r="M4049">
        <f t="shared" si="403"/>
        <v>0</v>
      </c>
      <c r="N4049">
        <f t="shared" si="404"/>
        <v>175.2902024</v>
      </c>
      <c r="O4049" s="22">
        <v>0</v>
      </c>
      <c r="P4049">
        <f t="shared" si="405"/>
        <v>0.53061747949891069</v>
      </c>
      <c r="Q4049">
        <f t="shared" si="401"/>
        <v>-0.32619350995114088</v>
      </c>
      <c r="R4049">
        <f t="shared" si="406"/>
        <v>-1.3815541801724358E-2</v>
      </c>
    </row>
    <row r="4050" spans="1:18" x14ac:dyDescent="0.35">
      <c r="A4050">
        <v>48434.858110000001</v>
      </c>
      <c r="B4050">
        <v>41531.381600000001</v>
      </c>
      <c r="C4050">
        <v>1</v>
      </c>
      <c r="D4050">
        <v>690.81298600000002</v>
      </c>
      <c r="E4050">
        <v>0</v>
      </c>
      <c r="F4050">
        <v>0</v>
      </c>
      <c r="G4050">
        <v>2</v>
      </c>
      <c r="H4050">
        <v>0</v>
      </c>
      <c r="I4050">
        <v>275.24034210000002</v>
      </c>
      <c r="J4050">
        <v>1</v>
      </c>
      <c r="K4050" s="5">
        <v>119.3848954</v>
      </c>
      <c r="L4050">
        <f t="shared" si="402"/>
        <v>1.1662231364342572</v>
      </c>
      <c r="M4050">
        <f t="shared" si="403"/>
        <v>0</v>
      </c>
      <c r="N4050">
        <f t="shared" si="404"/>
        <v>209.18701399999998</v>
      </c>
      <c r="O4050" s="22">
        <v>0</v>
      </c>
      <c r="P4050">
        <f t="shared" si="405"/>
        <v>-8.797100885642414E-3</v>
      </c>
      <c r="Q4050">
        <f t="shared" si="401"/>
        <v>-0.32619350995114088</v>
      </c>
      <c r="R4050">
        <f t="shared" si="406"/>
        <v>-1.5559842121176297E-2</v>
      </c>
    </row>
    <row r="4051" spans="1:18" x14ac:dyDescent="0.35">
      <c r="A4051">
        <v>55899.605750000002</v>
      </c>
      <c r="B4051">
        <v>46926.680639999999</v>
      </c>
      <c r="C4051">
        <v>1</v>
      </c>
      <c r="D4051">
        <v>669.91064389999997</v>
      </c>
      <c r="E4051">
        <v>2</v>
      </c>
      <c r="F4051">
        <v>0</v>
      </c>
      <c r="G4051">
        <v>3</v>
      </c>
      <c r="H4051">
        <v>0</v>
      </c>
      <c r="I4051">
        <v>273.27025850000001</v>
      </c>
      <c r="J4051">
        <v>2</v>
      </c>
      <c r="K4051" s="5">
        <v>92.788280929999999</v>
      </c>
      <c r="L4051">
        <f t="shared" si="402"/>
        <v>1.1912115876858236</v>
      </c>
      <c r="M4051">
        <f t="shared" si="403"/>
        <v>2</v>
      </c>
      <c r="N4051">
        <f t="shared" si="404"/>
        <v>230.08935610000003</v>
      </c>
      <c r="O4051" s="22">
        <v>0</v>
      </c>
      <c r="P4051">
        <f t="shared" si="405"/>
        <v>-8.797100885642414E-3</v>
      </c>
      <c r="Q4051">
        <f t="shared" si="401"/>
        <v>-8.7036653585432347E-2</v>
      </c>
      <c r="R4051">
        <f t="shared" si="406"/>
        <v>-1.5559842121176297E-2</v>
      </c>
    </row>
    <row r="4052" spans="1:18" x14ac:dyDescent="0.35">
      <c r="A4052">
        <v>38929.143750000003</v>
      </c>
      <c r="B4052">
        <v>34203.095229999999</v>
      </c>
      <c r="C4052">
        <v>1</v>
      </c>
      <c r="D4052">
        <v>626.82135770000002</v>
      </c>
      <c r="E4052">
        <v>0</v>
      </c>
      <c r="F4052">
        <v>0</v>
      </c>
      <c r="G4052">
        <v>3</v>
      </c>
      <c r="H4052">
        <v>0</v>
      </c>
      <c r="I4052">
        <v>50.853854009999999</v>
      </c>
      <c r="J4052">
        <v>0</v>
      </c>
      <c r="K4052" s="5">
        <v>118.1697588</v>
      </c>
      <c r="L4052">
        <f t="shared" si="402"/>
        <v>1.1381760477588216</v>
      </c>
      <c r="M4052">
        <f t="shared" si="403"/>
        <v>0</v>
      </c>
      <c r="N4052">
        <f t="shared" si="404"/>
        <v>273.17864229999998</v>
      </c>
      <c r="O4052" s="22">
        <v>0</v>
      </c>
      <c r="P4052">
        <f t="shared" si="405"/>
        <v>-8.797100885642414E-3</v>
      </c>
      <c r="Q4052">
        <f t="shared" si="401"/>
        <v>-0.32619350995114088</v>
      </c>
      <c r="R4052">
        <f t="shared" si="406"/>
        <v>-1.3815541801724358E-2</v>
      </c>
    </row>
    <row r="4053" spans="1:18" x14ac:dyDescent="0.35">
      <c r="A4053">
        <v>52718.767440000003</v>
      </c>
      <c r="B4053">
        <v>50862.363949999999</v>
      </c>
      <c r="C4053">
        <v>0</v>
      </c>
      <c r="D4053">
        <v>617.70559730000002</v>
      </c>
      <c r="E4053">
        <v>1</v>
      </c>
      <c r="F4053">
        <v>0</v>
      </c>
      <c r="G4053">
        <v>4</v>
      </c>
      <c r="H4053">
        <v>0</v>
      </c>
      <c r="I4053">
        <v>246.0217213</v>
      </c>
      <c r="J4053">
        <v>2</v>
      </c>
      <c r="K4053" s="5">
        <v>107.20625819999999</v>
      </c>
      <c r="L4053">
        <f t="shared" si="402"/>
        <v>1.0364985688007922</v>
      </c>
      <c r="M4053">
        <f t="shared" si="403"/>
        <v>1</v>
      </c>
      <c r="N4053">
        <f t="shared" si="404"/>
        <v>282.29440269999998</v>
      </c>
      <c r="O4053" s="22">
        <v>0</v>
      </c>
      <c r="P4053">
        <f t="shared" si="405"/>
        <v>-8.797100885642414E-3</v>
      </c>
      <c r="Q4053">
        <f t="shared" si="401"/>
        <v>-0.11806901442064656</v>
      </c>
      <c r="R4053">
        <f t="shared" si="406"/>
        <v>-1.5559842121176297E-2</v>
      </c>
    </row>
    <row r="4054" spans="1:18" x14ac:dyDescent="0.35">
      <c r="A4054">
        <v>56904.074370000002</v>
      </c>
      <c r="B4054">
        <v>50559.295559999999</v>
      </c>
      <c r="C4054">
        <v>0</v>
      </c>
      <c r="D4054">
        <v>537.59345670000005</v>
      </c>
      <c r="E4054">
        <v>0</v>
      </c>
      <c r="F4054">
        <v>0</v>
      </c>
      <c r="G4054">
        <v>3</v>
      </c>
      <c r="H4054">
        <v>0</v>
      </c>
      <c r="I4054">
        <v>122.69092620000001</v>
      </c>
      <c r="J4054">
        <v>0</v>
      </c>
      <c r="K4054" s="5">
        <v>102.8066164</v>
      </c>
      <c r="L4054">
        <f t="shared" si="402"/>
        <v>1.125491835669872</v>
      </c>
      <c r="M4054">
        <f t="shared" si="403"/>
        <v>0</v>
      </c>
      <c r="N4054">
        <f t="shared" si="404"/>
        <v>362.40654329999995</v>
      </c>
      <c r="O4054" s="22">
        <v>0</v>
      </c>
      <c r="P4054">
        <f t="shared" si="405"/>
        <v>-0.34176655167778192</v>
      </c>
      <c r="Q4054">
        <f t="shared" si="401"/>
        <v>-0.11806901442064656</v>
      </c>
      <c r="R4054">
        <f t="shared" si="406"/>
        <v>-3.3158274482581987E-3</v>
      </c>
    </row>
    <row r="4055" spans="1:18" x14ac:dyDescent="0.35">
      <c r="A4055">
        <v>52922.6351</v>
      </c>
      <c r="B4055">
        <v>48928.440920000001</v>
      </c>
      <c r="C4055">
        <v>0</v>
      </c>
      <c r="D4055">
        <v>651.85033399999998</v>
      </c>
      <c r="E4055">
        <v>0</v>
      </c>
      <c r="F4055">
        <v>0</v>
      </c>
      <c r="G4055">
        <v>2</v>
      </c>
      <c r="H4055">
        <v>1</v>
      </c>
      <c r="I4055">
        <v>175.16540760000001</v>
      </c>
      <c r="J4055">
        <v>0</v>
      </c>
      <c r="K4055" s="5">
        <v>107.959304</v>
      </c>
      <c r="L4055">
        <f t="shared" si="402"/>
        <v>1.0816333834656753</v>
      </c>
      <c r="M4055">
        <f t="shared" si="403"/>
        <v>0</v>
      </c>
      <c r="N4055">
        <f t="shared" si="404"/>
        <v>248.14966600000002</v>
      </c>
      <c r="O4055" s="22">
        <v>0</v>
      </c>
      <c r="P4055">
        <f t="shared" si="405"/>
        <v>-8.797100885642414E-3</v>
      </c>
      <c r="Q4055">
        <f t="shared" si="401"/>
        <v>-0.11806901442064656</v>
      </c>
      <c r="R4055">
        <f t="shared" si="406"/>
        <v>-3.3158274482581987E-3</v>
      </c>
    </row>
    <row r="4056" spans="1:18" x14ac:dyDescent="0.35">
      <c r="A4056">
        <v>34704.570200000002</v>
      </c>
      <c r="B4056">
        <v>37216.56235</v>
      </c>
      <c r="C4056">
        <v>1</v>
      </c>
      <c r="D4056">
        <v>629.8879776</v>
      </c>
      <c r="E4056">
        <v>0</v>
      </c>
      <c r="F4056">
        <v>0</v>
      </c>
      <c r="G4056">
        <v>0</v>
      </c>
      <c r="H4056">
        <v>0</v>
      </c>
      <c r="I4056">
        <v>164.97605440000001</v>
      </c>
      <c r="J4056">
        <v>0</v>
      </c>
      <c r="K4056" s="5">
        <v>104.10763849999999</v>
      </c>
      <c r="L4056">
        <f t="shared" si="402"/>
        <v>0.93250338044722725</v>
      </c>
      <c r="M4056">
        <f t="shared" si="403"/>
        <v>0</v>
      </c>
      <c r="N4056">
        <f t="shared" si="404"/>
        <v>270.1120224</v>
      </c>
      <c r="O4056" s="22">
        <v>0</v>
      </c>
      <c r="P4056">
        <f t="shared" si="405"/>
        <v>-8.797100885642414E-3</v>
      </c>
      <c r="Q4056">
        <f t="shared" si="401"/>
        <v>-0.11806901442064656</v>
      </c>
      <c r="R4056">
        <f t="shared" si="406"/>
        <v>-3.3158274482581987E-3</v>
      </c>
    </row>
    <row r="4057" spans="1:18" x14ac:dyDescent="0.35">
      <c r="A4057">
        <v>53095.426570000003</v>
      </c>
      <c r="B4057">
        <v>61458.774259999998</v>
      </c>
      <c r="C4057">
        <v>1</v>
      </c>
      <c r="D4057">
        <v>615.09827959999996</v>
      </c>
      <c r="E4057">
        <v>2</v>
      </c>
      <c r="F4057">
        <v>1</v>
      </c>
      <c r="G4057">
        <v>7</v>
      </c>
      <c r="H4057">
        <v>0</v>
      </c>
      <c r="I4057">
        <v>210.73010529999999</v>
      </c>
      <c r="J4057">
        <v>0</v>
      </c>
      <c r="K4057" s="5">
        <v>111.4475643</v>
      </c>
      <c r="L4057">
        <f t="shared" si="402"/>
        <v>0.86391938676454827</v>
      </c>
      <c r="M4057">
        <f t="shared" si="403"/>
        <v>3</v>
      </c>
      <c r="N4057">
        <f t="shared" si="404"/>
        <v>284.90172040000004</v>
      </c>
      <c r="O4057" s="22">
        <v>1</v>
      </c>
      <c r="P4057">
        <f t="shared" si="405"/>
        <v>-8.797100885642414E-3</v>
      </c>
      <c r="Q4057">
        <f t="shared" si="401"/>
        <v>-0.32619350995114088</v>
      </c>
      <c r="R4057">
        <f t="shared" si="406"/>
        <v>8.1564403801012528E-2</v>
      </c>
    </row>
    <row r="4058" spans="1:18" x14ac:dyDescent="0.35">
      <c r="A4058">
        <v>71932.939079999996</v>
      </c>
      <c r="B4058">
        <v>82099.575200000007</v>
      </c>
      <c r="C4058">
        <v>0</v>
      </c>
      <c r="D4058">
        <v>648.99594860000002</v>
      </c>
      <c r="E4058">
        <v>1</v>
      </c>
      <c r="F4058">
        <v>0</v>
      </c>
      <c r="G4058">
        <v>4</v>
      </c>
      <c r="H4058">
        <v>1</v>
      </c>
      <c r="I4058">
        <v>184.3242338</v>
      </c>
      <c r="J4058">
        <v>0</v>
      </c>
      <c r="K4058" s="5">
        <v>71.148292179999999</v>
      </c>
      <c r="L4058">
        <f t="shared" si="402"/>
        <v>0.8761670070127231</v>
      </c>
      <c r="M4058">
        <f t="shared" si="403"/>
        <v>1</v>
      </c>
      <c r="N4058">
        <f t="shared" si="404"/>
        <v>251.00405139999998</v>
      </c>
      <c r="O4058" s="22">
        <v>0</v>
      </c>
      <c r="P4058">
        <f t="shared" si="405"/>
        <v>-8.797100885642414E-3</v>
      </c>
      <c r="Q4058">
        <f t="shared" si="401"/>
        <v>0.45939723473739119</v>
      </c>
      <c r="R4058">
        <f t="shared" si="406"/>
        <v>8.1564403801012528E-2</v>
      </c>
    </row>
    <row r="4059" spans="1:18" x14ac:dyDescent="0.35">
      <c r="A4059">
        <v>56729.536469999999</v>
      </c>
      <c r="B4059">
        <v>67431.7984</v>
      </c>
      <c r="C4059">
        <v>1</v>
      </c>
      <c r="D4059">
        <v>653.11847399999999</v>
      </c>
      <c r="E4059">
        <v>1</v>
      </c>
      <c r="F4059">
        <v>0</v>
      </c>
      <c r="G4059">
        <v>3</v>
      </c>
      <c r="H4059">
        <v>0</v>
      </c>
      <c r="I4059">
        <v>82.288845620000004</v>
      </c>
      <c r="J4059">
        <v>0</v>
      </c>
      <c r="K4059" s="5">
        <v>115.08587850000001</v>
      </c>
      <c r="L4059">
        <f t="shared" si="402"/>
        <v>0.84128760934841096</v>
      </c>
      <c r="M4059">
        <f t="shared" si="403"/>
        <v>1</v>
      </c>
      <c r="N4059">
        <f t="shared" si="404"/>
        <v>246.88152600000001</v>
      </c>
      <c r="O4059" s="22">
        <v>0</v>
      </c>
      <c r="P4059">
        <f t="shared" si="405"/>
        <v>-8.797100885642414E-3</v>
      </c>
      <c r="Q4059">
        <f t="shared" si="401"/>
        <v>-0.32619350995114088</v>
      </c>
      <c r="R4059">
        <f t="shared" si="406"/>
        <v>-4.6681885592470503E-2</v>
      </c>
    </row>
    <row r="4060" spans="1:18" x14ac:dyDescent="0.35">
      <c r="A4060">
        <v>64429.807840000001</v>
      </c>
      <c r="B4060">
        <v>46345.046430000002</v>
      </c>
      <c r="C4060">
        <v>1</v>
      </c>
      <c r="D4060">
        <v>618.22213509999995</v>
      </c>
      <c r="E4060">
        <v>2</v>
      </c>
      <c r="F4060">
        <v>0</v>
      </c>
      <c r="G4060">
        <v>2</v>
      </c>
      <c r="H4060">
        <v>1</v>
      </c>
      <c r="I4060">
        <v>117.62287499999999</v>
      </c>
      <c r="J4060">
        <v>1</v>
      </c>
      <c r="K4060" s="5">
        <v>82.121550439999993</v>
      </c>
      <c r="L4060">
        <f t="shared" si="402"/>
        <v>1.3902199437282989</v>
      </c>
      <c r="M4060">
        <f t="shared" si="403"/>
        <v>2</v>
      </c>
      <c r="N4060">
        <f t="shared" si="404"/>
        <v>281.77786490000005</v>
      </c>
      <c r="O4060" s="22">
        <v>0</v>
      </c>
      <c r="P4060">
        <f t="shared" si="405"/>
        <v>-8.797100885642414E-3</v>
      </c>
      <c r="Q4060">
        <f t="shared" si="401"/>
        <v>0.20360252914997359</v>
      </c>
      <c r="R4060">
        <f t="shared" si="406"/>
        <v>-4.6681885592470503E-2</v>
      </c>
    </row>
    <row r="4061" spans="1:18" x14ac:dyDescent="0.35">
      <c r="A4061">
        <v>46444.820449999999</v>
      </c>
      <c r="B4061">
        <v>33841.56669</v>
      </c>
      <c r="C4061">
        <v>0</v>
      </c>
      <c r="D4061">
        <v>730.65403920000006</v>
      </c>
      <c r="E4061">
        <v>0</v>
      </c>
      <c r="F4061">
        <v>0</v>
      </c>
      <c r="G4061">
        <v>3</v>
      </c>
      <c r="H4061">
        <v>2</v>
      </c>
      <c r="I4061">
        <v>112.829612</v>
      </c>
      <c r="J4061">
        <v>1</v>
      </c>
      <c r="K4061" s="5">
        <v>97.323047380000006</v>
      </c>
      <c r="L4061">
        <f t="shared" si="402"/>
        <v>1.3724193349394842</v>
      </c>
      <c r="M4061">
        <f t="shared" si="403"/>
        <v>0</v>
      </c>
      <c r="N4061">
        <f t="shared" si="404"/>
        <v>169.34596079999994</v>
      </c>
      <c r="O4061" s="22">
        <v>0</v>
      </c>
      <c r="P4061">
        <f t="shared" si="405"/>
        <v>0.53061747949891069</v>
      </c>
      <c r="Q4061">
        <f t="shared" si="401"/>
        <v>-8.7036653585432347E-2</v>
      </c>
      <c r="R4061">
        <f t="shared" si="406"/>
        <v>-4.6681885592470503E-2</v>
      </c>
    </row>
    <row r="4062" spans="1:18" x14ac:dyDescent="0.35">
      <c r="A4062">
        <v>61248.50359</v>
      </c>
      <c r="B4062">
        <v>71883.067580000003</v>
      </c>
      <c r="C4062">
        <v>0</v>
      </c>
      <c r="D4062">
        <v>686.53013899999996</v>
      </c>
      <c r="E4062">
        <v>0</v>
      </c>
      <c r="F4062">
        <v>0</v>
      </c>
      <c r="G4062">
        <v>2</v>
      </c>
      <c r="H4062">
        <v>1</v>
      </c>
      <c r="I4062">
        <v>279.67601450000001</v>
      </c>
      <c r="J4062">
        <v>1</v>
      </c>
      <c r="K4062" s="5">
        <v>112.7355984</v>
      </c>
      <c r="L4062">
        <f t="shared" si="402"/>
        <v>0.85205745458532922</v>
      </c>
      <c r="M4062">
        <f t="shared" si="403"/>
        <v>0</v>
      </c>
      <c r="N4062">
        <f t="shared" si="404"/>
        <v>213.46986100000004</v>
      </c>
      <c r="O4062" s="22">
        <v>1</v>
      </c>
      <c r="P4062">
        <f t="shared" si="405"/>
        <v>-8.797100885642414E-3</v>
      </c>
      <c r="Q4062">
        <f t="shared" si="401"/>
        <v>-0.32619350995114088</v>
      </c>
      <c r="R4062">
        <f t="shared" si="406"/>
        <v>-1.5559842121176297E-2</v>
      </c>
    </row>
    <row r="4063" spans="1:18" x14ac:dyDescent="0.35">
      <c r="A4063">
        <v>54189.017570000004</v>
      </c>
      <c r="B4063">
        <v>55264.522900000004</v>
      </c>
      <c r="C4063">
        <v>0</v>
      </c>
      <c r="D4063">
        <v>694.81392789999995</v>
      </c>
      <c r="E4063">
        <v>2</v>
      </c>
      <c r="F4063">
        <v>0</v>
      </c>
      <c r="G4063">
        <v>3</v>
      </c>
      <c r="H4063">
        <v>0</v>
      </c>
      <c r="I4063">
        <v>19.082595090000002</v>
      </c>
      <c r="J4063">
        <v>0</v>
      </c>
      <c r="K4063" s="5">
        <v>86.621686100000005</v>
      </c>
      <c r="L4063">
        <f t="shared" si="402"/>
        <v>0.98053895567060079</v>
      </c>
      <c r="M4063">
        <f t="shared" si="403"/>
        <v>2</v>
      </c>
      <c r="N4063">
        <f t="shared" si="404"/>
        <v>205.18607210000005</v>
      </c>
      <c r="O4063" s="22">
        <v>0</v>
      </c>
      <c r="P4063">
        <f t="shared" si="405"/>
        <v>-8.797100885642414E-3</v>
      </c>
      <c r="Q4063">
        <f t="shared" si="401"/>
        <v>0.20360252914997359</v>
      </c>
      <c r="R4063">
        <f t="shared" si="406"/>
        <v>-1.3815541801724358E-2</v>
      </c>
    </row>
    <row r="4064" spans="1:18" x14ac:dyDescent="0.35">
      <c r="A4064">
        <v>35736.339050000002</v>
      </c>
      <c r="B4064">
        <v>37411.816019999998</v>
      </c>
      <c r="C4064">
        <v>1</v>
      </c>
      <c r="D4064">
        <v>644.8348608</v>
      </c>
      <c r="E4064">
        <v>0</v>
      </c>
      <c r="F4064">
        <v>0</v>
      </c>
      <c r="G4064">
        <v>4</v>
      </c>
      <c r="H4064">
        <v>0</v>
      </c>
      <c r="I4064">
        <v>235.98551950000001</v>
      </c>
      <c r="J4064">
        <v>2</v>
      </c>
      <c r="K4064" s="5">
        <v>119.3582169</v>
      </c>
      <c r="L4064">
        <f t="shared" si="402"/>
        <v>0.95521529965013452</v>
      </c>
      <c r="M4064">
        <f t="shared" si="403"/>
        <v>0</v>
      </c>
      <c r="N4064">
        <f t="shared" si="404"/>
        <v>255.1651392</v>
      </c>
      <c r="O4064" s="22">
        <v>0</v>
      </c>
      <c r="P4064">
        <f t="shared" si="405"/>
        <v>-8.797100885642414E-3</v>
      </c>
      <c r="Q4064">
        <f t="shared" si="401"/>
        <v>-0.32619350995114088</v>
      </c>
      <c r="R4064">
        <f t="shared" si="406"/>
        <v>8.1564403801012528E-2</v>
      </c>
    </row>
    <row r="4065" spans="1:18" x14ac:dyDescent="0.35">
      <c r="A4065">
        <v>54777.815069999997</v>
      </c>
      <c r="B4065">
        <v>40072.826529999998</v>
      </c>
      <c r="C4065">
        <v>1</v>
      </c>
      <c r="D4065">
        <v>675.5617866</v>
      </c>
      <c r="E4065">
        <v>0</v>
      </c>
      <c r="F4065">
        <v>1</v>
      </c>
      <c r="G4065">
        <v>1</v>
      </c>
      <c r="H4065">
        <v>0</v>
      </c>
      <c r="I4065">
        <v>137.17743759999999</v>
      </c>
      <c r="J4065">
        <v>4</v>
      </c>
      <c r="K4065" s="5">
        <v>79.513680809999997</v>
      </c>
      <c r="L4065">
        <f t="shared" si="402"/>
        <v>1.3669566090874898</v>
      </c>
      <c r="M4065">
        <f t="shared" si="403"/>
        <v>1</v>
      </c>
      <c r="N4065">
        <f t="shared" si="404"/>
        <v>224.4382134</v>
      </c>
      <c r="O4065" s="22">
        <v>0</v>
      </c>
      <c r="P4065">
        <f t="shared" si="405"/>
        <v>-8.797100885642414E-3</v>
      </c>
      <c r="Q4065">
        <f t="shared" si="401"/>
        <v>0.45939723473739119</v>
      </c>
      <c r="R4065">
        <f t="shared" si="406"/>
        <v>-3.3158274482581987E-3</v>
      </c>
    </row>
    <row r="4066" spans="1:18" x14ac:dyDescent="0.35">
      <c r="A4066">
        <v>35124.550049999998</v>
      </c>
      <c r="B4066">
        <v>29967.854469999998</v>
      </c>
      <c r="C4066">
        <v>1</v>
      </c>
      <c r="D4066">
        <v>605.21477000000004</v>
      </c>
      <c r="E4066">
        <v>1</v>
      </c>
      <c r="F4066">
        <v>0</v>
      </c>
      <c r="G4066">
        <v>2</v>
      </c>
      <c r="H4066">
        <v>0</v>
      </c>
      <c r="I4066">
        <v>221.86026519999999</v>
      </c>
      <c r="J4066">
        <v>0</v>
      </c>
      <c r="K4066" s="5">
        <v>80.545799450000004</v>
      </c>
      <c r="L4066">
        <f t="shared" si="402"/>
        <v>1.1720742332475695</v>
      </c>
      <c r="M4066">
        <f t="shared" si="403"/>
        <v>1</v>
      </c>
      <c r="N4066">
        <f t="shared" si="404"/>
        <v>294.78522999999996</v>
      </c>
      <c r="O4066" s="22">
        <v>0</v>
      </c>
      <c r="P4066">
        <f t="shared" si="405"/>
        <v>-8.797100885642414E-3</v>
      </c>
      <c r="Q4066">
        <f t="shared" si="401"/>
        <v>0.20360252914997359</v>
      </c>
      <c r="R4066">
        <f t="shared" si="406"/>
        <v>8.1564403801012528E-2</v>
      </c>
    </row>
    <row r="4067" spans="1:18" x14ac:dyDescent="0.35">
      <c r="A4067">
        <v>40506.795879999998</v>
      </c>
      <c r="B4067">
        <v>43869.369630000001</v>
      </c>
      <c r="C4067">
        <v>0</v>
      </c>
      <c r="D4067">
        <v>683.31292699999995</v>
      </c>
      <c r="E4067">
        <v>1</v>
      </c>
      <c r="F4067">
        <v>0</v>
      </c>
      <c r="G4067">
        <v>2</v>
      </c>
      <c r="H4067">
        <v>0</v>
      </c>
      <c r="I4067">
        <v>96.036741199999994</v>
      </c>
      <c r="J4067">
        <v>0</v>
      </c>
      <c r="K4067" s="5">
        <v>95.328839220000006</v>
      </c>
      <c r="L4067">
        <f t="shared" si="402"/>
        <v>0.92335030618492153</v>
      </c>
      <c r="M4067">
        <f t="shared" si="403"/>
        <v>1</v>
      </c>
      <c r="N4067">
        <f t="shared" si="404"/>
        <v>216.68707300000005</v>
      </c>
      <c r="O4067" s="22">
        <v>0</v>
      </c>
      <c r="P4067">
        <f t="shared" si="405"/>
        <v>-8.797100885642414E-3</v>
      </c>
      <c r="Q4067">
        <f t="shared" si="401"/>
        <v>-8.7036653585432347E-2</v>
      </c>
      <c r="R4067">
        <f t="shared" si="406"/>
        <v>-4.6681885592470503E-2</v>
      </c>
    </row>
    <row r="4068" spans="1:18" x14ac:dyDescent="0.35">
      <c r="A4068">
        <v>52839.924610000002</v>
      </c>
      <c r="B4068">
        <v>64227.411010000003</v>
      </c>
      <c r="C4068">
        <v>0</v>
      </c>
      <c r="D4068">
        <v>639.77986959999998</v>
      </c>
      <c r="E4068">
        <v>1</v>
      </c>
      <c r="F4068">
        <v>0</v>
      </c>
      <c r="G4068">
        <v>0</v>
      </c>
      <c r="H4068">
        <v>0</v>
      </c>
      <c r="I4068">
        <v>35.106437919999998</v>
      </c>
      <c r="J4068">
        <v>0</v>
      </c>
      <c r="K4068" s="5">
        <v>73.859526310000007</v>
      </c>
      <c r="L4068">
        <f t="shared" si="402"/>
        <v>0.82270052270630978</v>
      </c>
      <c r="M4068">
        <f t="shared" si="403"/>
        <v>1</v>
      </c>
      <c r="N4068">
        <f t="shared" si="404"/>
        <v>260.22013040000002</v>
      </c>
      <c r="O4068" s="22">
        <v>1</v>
      </c>
      <c r="P4068">
        <f t="shared" si="405"/>
        <v>-8.797100885642414E-3</v>
      </c>
      <c r="Q4068">
        <f t="shared" si="401"/>
        <v>0.45939723473739119</v>
      </c>
      <c r="R4068">
        <f t="shared" si="406"/>
        <v>-1.3815541801724358E-2</v>
      </c>
    </row>
    <row r="4069" spans="1:18" x14ac:dyDescent="0.35">
      <c r="A4069">
        <v>54458.664100000002</v>
      </c>
      <c r="B4069">
        <v>68083.679359999995</v>
      </c>
      <c r="C4069">
        <v>0</v>
      </c>
      <c r="D4069">
        <v>598.90082319999999</v>
      </c>
      <c r="E4069">
        <v>0</v>
      </c>
      <c r="F4069">
        <v>2</v>
      </c>
      <c r="G4069">
        <v>3</v>
      </c>
      <c r="H4069">
        <v>0</v>
      </c>
      <c r="I4069">
        <v>242.5961384</v>
      </c>
      <c r="J4069">
        <v>0</v>
      </c>
      <c r="K4069" s="5">
        <v>70.803899509999994</v>
      </c>
      <c r="L4069">
        <f t="shared" si="402"/>
        <v>0.79987839393996008</v>
      </c>
      <c r="M4069">
        <f t="shared" si="403"/>
        <v>2</v>
      </c>
      <c r="N4069">
        <f t="shared" si="404"/>
        <v>301.09917680000001</v>
      </c>
      <c r="O4069" s="22">
        <v>0</v>
      </c>
      <c r="P4069">
        <f t="shared" si="405"/>
        <v>-0.34176655167778192</v>
      </c>
      <c r="Q4069">
        <f t="shared" si="401"/>
        <v>0.45939723473739119</v>
      </c>
      <c r="R4069">
        <f t="shared" si="406"/>
        <v>-1.5559842121176297E-2</v>
      </c>
    </row>
    <row r="4070" spans="1:18" x14ac:dyDescent="0.35">
      <c r="A4070">
        <v>32161.513019999999</v>
      </c>
      <c r="B4070">
        <v>32169.608</v>
      </c>
      <c r="C4070">
        <v>0</v>
      </c>
      <c r="D4070">
        <v>648.86166639999999</v>
      </c>
      <c r="E4070">
        <v>1</v>
      </c>
      <c r="F4070">
        <v>0</v>
      </c>
      <c r="G4070">
        <v>3</v>
      </c>
      <c r="H4070">
        <v>1</v>
      </c>
      <c r="I4070">
        <v>36.591825610000001</v>
      </c>
      <c r="J4070">
        <v>0</v>
      </c>
      <c r="K4070" s="5">
        <v>103.24331359999999</v>
      </c>
      <c r="L4070">
        <f t="shared" si="402"/>
        <v>0.9997483656002274</v>
      </c>
      <c r="M4070">
        <f t="shared" si="403"/>
        <v>1</v>
      </c>
      <c r="N4070">
        <f t="shared" si="404"/>
        <v>251.13833360000001</v>
      </c>
      <c r="O4070" s="22">
        <v>0</v>
      </c>
      <c r="P4070">
        <f t="shared" si="405"/>
        <v>-8.797100885642414E-3</v>
      </c>
      <c r="Q4070">
        <f t="shared" si="401"/>
        <v>-0.11806901442064656</v>
      </c>
      <c r="R4070">
        <f t="shared" si="406"/>
        <v>-1.3815541801724358E-2</v>
      </c>
    </row>
    <row r="4071" spans="1:18" x14ac:dyDescent="0.35">
      <c r="A4071">
        <v>65809.786569999997</v>
      </c>
      <c r="B4071">
        <v>67605.376300000004</v>
      </c>
      <c r="C4071">
        <v>0</v>
      </c>
      <c r="D4071">
        <v>635.39729850000003</v>
      </c>
      <c r="E4071">
        <v>1</v>
      </c>
      <c r="F4071">
        <v>1</v>
      </c>
      <c r="G4071">
        <v>2</v>
      </c>
      <c r="H4071">
        <v>0</v>
      </c>
      <c r="I4071">
        <v>245.31203679999999</v>
      </c>
      <c r="J4071">
        <v>0</v>
      </c>
      <c r="K4071" s="5">
        <v>92.996705919999997</v>
      </c>
      <c r="L4071">
        <f t="shared" si="402"/>
        <v>0.97344013407998731</v>
      </c>
      <c r="M4071">
        <f t="shared" si="403"/>
        <v>2</v>
      </c>
      <c r="N4071">
        <f t="shared" si="404"/>
        <v>264.60270149999997</v>
      </c>
      <c r="O4071" s="22">
        <v>0</v>
      </c>
      <c r="P4071">
        <f t="shared" si="405"/>
        <v>-8.797100885642414E-3</v>
      </c>
      <c r="Q4071">
        <f t="shared" si="401"/>
        <v>-8.7036653585432347E-2</v>
      </c>
      <c r="R4071">
        <f t="shared" si="406"/>
        <v>-1.5559842121176297E-2</v>
      </c>
    </row>
    <row r="4072" spans="1:18" x14ac:dyDescent="0.35">
      <c r="A4072">
        <v>58580.094169999997</v>
      </c>
      <c r="B4072">
        <v>70286.141430000003</v>
      </c>
      <c r="C4072">
        <v>1</v>
      </c>
      <c r="D4072">
        <v>766.15346639999996</v>
      </c>
      <c r="E4072">
        <v>3</v>
      </c>
      <c r="F4072">
        <v>0</v>
      </c>
      <c r="G4072">
        <v>2</v>
      </c>
      <c r="H4072">
        <v>0</v>
      </c>
      <c r="I4072">
        <v>163.30587990000001</v>
      </c>
      <c r="J4072">
        <v>0</v>
      </c>
      <c r="K4072" s="5">
        <v>105.534781</v>
      </c>
      <c r="L4072">
        <f t="shared" si="402"/>
        <v>0.83345155927134806</v>
      </c>
      <c r="M4072">
        <f t="shared" si="403"/>
        <v>3</v>
      </c>
      <c r="N4072">
        <f t="shared" si="404"/>
        <v>133.84653360000004</v>
      </c>
      <c r="O4072" s="22">
        <v>1</v>
      </c>
      <c r="P4072">
        <f t="shared" si="405"/>
        <v>0.53061747949891069</v>
      </c>
      <c r="Q4072">
        <f t="shared" si="401"/>
        <v>-0.11806901442064656</v>
      </c>
      <c r="R4072">
        <f t="shared" si="406"/>
        <v>-3.3158274482581987E-3</v>
      </c>
    </row>
    <row r="4073" spans="1:18" x14ac:dyDescent="0.35">
      <c r="A4073">
        <v>39429.073470000003</v>
      </c>
      <c r="B4073">
        <v>40319.175349999998</v>
      </c>
      <c r="C4073">
        <v>0</v>
      </c>
      <c r="D4073">
        <v>671.7697124</v>
      </c>
      <c r="E4073">
        <v>0</v>
      </c>
      <c r="F4073">
        <v>0</v>
      </c>
      <c r="G4073">
        <v>1</v>
      </c>
      <c r="H4073">
        <v>0</v>
      </c>
      <c r="I4073">
        <v>205.87848529999999</v>
      </c>
      <c r="J4073">
        <v>1</v>
      </c>
      <c r="K4073" s="5">
        <v>117.77774170000001</v>
      </c>
      <c r="L4073">
        <f t="shared" si="402"/>
        <v>0.97792360899563902</v>
      </c>
      <c r="M4073">
        <f t="shared" si="403"/>
        <v>0</v>
      </c>
      <c r="N4073">
        <f t="shared" si="404"/>
        <v>228.2302876</v>
      </c>
      <c r="O4073" s="22">
        <v>0</v>
      </c>
      <c r="P4073">
        <f t="shared" si="405"/>
        <v>-8.797100885642414E-3</v>
      </c>
      <c r="Q4073">
        <f t="shared" si="401"/>
        <v>-0.32619350995114088</v>
      </c>
      <c r="R4073">
        <f t="shared" si="406"/>
        <v>8.1564403801012528E-2</v>
      </c>
    </row>
    <row r="4074" spans="1:18" x14ac:dyDescent="0.35">
      <c r="A4074">
        <v>26936.228050000002</v>
      </c>
      <c r="B4074">
        <v>27208.69111</v>
      </c>
      <c r="C4074">
        <v>0</v>
      </c>
      <c r="D4074">
        <v>728.98587339999995</v>
      </c>
      <c r="E4074">
        <v>0</v>
      </c>
      <c r="F4074">
        <v>0</v>
      </c>
      <c r="G4074">
        <v>2</v>
      </c>
      <c r="H4074">
        <v>0</v>
      </c>
      <c r="I4074">
        <v>84.212201780000001</v>
      </c>
      <c r="J4074">
        <v>3</v>
      </c>
      <c r="K4074" s="5">
        <v>117.1528713</v>
      </c>
      <c r="L4074">
        <f t="shared" si="402"/>
        <v>0.98998617541363976</v>
      </c>
      <c r="M4074">
        <f t="shared" si="403"/>
        <v>0</v>
      </c>
      <c r="N4074">
        <f t="shared" si="404"/>
        <v>171.01412660000005</v>
      </c>
      <c r="O4074" s="22">
        <v>0</v>
      </c>
      <c r="P4074">
        <f t="shared" si="405"/>
        <v>0.53061747949891069</v>
      </c>
      <c r="Q4074">
        <f t="shared" si="401"/>
        <v>-0.32619350995114088</v>
      </c>
      <c r="R4074">
        <f t="shared" si="406"/>
        <v>-4.6681885592470503E-2</v>
      </c>
    </row>
    <row r="4075" spans="1:18" x14ac:dyDescent="0.35">
      <c r="A4075">
        <v>47826.43131</v>
      </c>
      <c r="B4075">
        <v>59450.665659999999</v>
      </c>
      <c r="C4075">
        <v>1</v>
      </c>
      <c r="D4075">
        <v>706.56435529999999</v>
      </c>
      <c r="E4075">
        <v>0</v>
      </c>
      <c r="F4075">
        <v>2</v>
      </c>
      <c r="G4075">
        <v>1</v>
      </c>
      <c r="H4075">
        <v>0</v>
      </c>
      <c r="I4075">
        <v>205.60692349999999</v>
      </c>
      <c r="J4075">
        <v>2</v>
      </c>
      <c r="K4075" s="5">
        <v>107.40891240000001</v>
      </c>
      <c r="L4075">
        <f t="shared" si="402"/>
        <v>0.80447259553863848</v>
      </c>
      <c r="M4075">
        <f t="shared" si="403"/>
        <v>2</v>
      </c>
      <c r="N4075">
        <f t="shared" si="404"/>
        <v>193.43564470000001</v>
      </c>
      <c r="O4075" s="22">
        <v>0</v>
      </c>
      <c r="P4075">
        <f t="shared" si="405"/>
        <v>0.53061747949891069</v>
      </c>
      <c r="Q4075">
        <f t="shared" si="401"/>
        <v>-0.11806901442064656</v>
      </c>
      <c r="R4075">
        <f t="shared" si="406"/>
        <v>8.1564403801012528E-2</v>
      </c>
    </row>
    <row r="4076" spans="1:18" x14ac:dyDescent="0.35">
      <c r="A4076">
        <v>43310.844290000001</v>
      </c>
      <c r="B4076">
        <v>50845.182849999997</v>
      </c>
      <c r="C4076">
        <v>1</v>
      </c>
      <c r="D4076">
        <v>651.88903000000005</v>
      </c>
      <c r="E4076">
        <v>0</v>
      </c>
      <c r="F4076">
        <v>0</v>
      </c>
      <c r="G4076">
        <v>3</v>
      </c>
      <c r="H4076">
        <v>0</v>
      </c>
      <c r="I4076">
        <v>268.39777980000002</v>
      </c>
      <c r="J4076">
        <v>1</v>
      </c>
      <c r="K4076" s="5">
        <v>91.570097180000005</v>
      </c>
      <c r="L4076">
        <f t="shared" si="402"/>
        <v>0.85181804572859365</v>
      </c>
      <c r="M4076">
        <f t="shared" si="403"/>
        <v>0</v>
      </c>
      <c r="N4076">
        <f t="shared" si="404"/>
        <v>248.11096999999995</v>
      </c>
      <c r="O4076" s="22">
        <v>0</v>
      </c>
      <c r="P4076">
        <f t="shared" si="405"/>
        <v>-8.797100885642414E-3</v>
      </c>
      <c r="Q4076">
        <f t="shared" si="401"/>
        <v>-8.7036653585432347E-2</v>
      </c>
      <c r="R4076">
        <f t="shared" si="406"/>
        <v>-1.5559842121176297E-2</v>
      </c>
    </row>
    <row r="4077" spans="1:18" x14ac:dyDescent="0.35">
      <c r="A4077">
        <v>51697.10686</v>
      </c>
      <c r="B4077">
        <v>64385.826520000002</v>
      </c>
      <c r="C4077">
        <v>0</v>
      </c>
      <c r="D4077">
        <v>627.81403990000001</v>
      </c>
      <c r="E4077">
        <v>1</v>
      </c>
      <c r="F4077">
        <v>0</v>
      </c>
      <c r="G4077">
        <v>1</v>
      </c>
      <c r="H4077">
        <v>0</v>
      </c>
      <c r="I4077">
        <v>59.041912050000001</v>
      </c>
      <c r="J4077">
        <v>2</v>
      </c>
      <c r="K4077" s="5">
        <v>92.771979799999997</v>
      </c>
      <c r="L4077">
        <f t="shared" si="402"/>
        <v>0.80292681874544958</v>
      </c>
      <c r="M4077">
        <f t="shared" si="403"/>
        <v>1</v>
      </c>
      <c r="N4077">
        <f t="shared" si="404"/>
        <v>272.18596009999999</v>
      </c>
      <c r="O4077" s="22">
        <v>0</v>
      </c>
      <c r="P4077">
        <f t="shared" si="405"/>
        <v>-8.797100885642414E-3</v>
      </c>
      <c r="Q4077">
        <f t="shared" si="401"/>
        <v>-8.7036653585432347E-2</v>
      </c>
      <c r="R4077">
        <f t="shared" si="406"/>
        <v>-1.3815541801724358E-2</v>
      </c>
    </row>
    <row r="4078" spans="1:18" x14ac:dyDescent="0.35">
      <c r="A4078">
        <v>44553.250079999998</v>
      </c>
      <c r="B4078">
        <v>37021.44442</v>
      </c>
      <c r="C4078">
        <v>1</v>
      </c>
      <c r="D4078">
        <v>562.98867089999999</v>
      </c>
      <c r="E4078">
        <v>0</v>
      </c>
      <c r="F4078">
        <v>1</v>
      </c>
      <c r="G4078">
        <v>1</v>
      </c>
      <c r="H4078">
        <v>0</v>
      </c>
      <c r="I4078">
        <v>247.05067560000001</v>
      </c>
      <c r="J4078">
        <v>0</v>
      </c>
      <c r="K4078" s="5">
        <v>93.089727890000006</v>
      </c>
      <c r="L4078">
        <f t="shared" si="402"/>
        <v>1.2034444030479565</v>
      </c>
      <c r="M4078">
        <f t="shared" si="403"/>
        <v>1</v>
      </c>
      <c r="N4078">
        <f t="shared" si="404"/>
        <v>337.01132910000001</v>
      </c>
      <c r="O4078" s="22">
        <v>1</v>
      </c>
      <c r="P4078">
        <f t="shared" si="405"/>
        <v>-0.34176655167778192</v>
      </c>
      <c r="Q4078">
        <f t="shared" si="401"/>
        <v>-8.7036653585432347E-2</v>
      </c>
      <c r="R4078">
        <f t="shared" si="406"/>
        <v>-1.5559842121176297E-2</v>
      </c>
    </row>
    <row r="4079" spans="1:18" x14ac:dyDescent="0.35">
      <c r="A4079">
        <v>19888.147089999999</v>
      </c>
      <c r="B4079">
        <v>20179.017049999999</v>
      </c>
      <c r="C4079">
        <v>0</v>
      </c>
      <c r="D4079">
        <v>606.45282250000002</v>
      </c>
      <c r="E4079">
        <v>0</v>
      </c>
      <c r="F4079">
        <v>0</v>
      </c>
      <c r="G4079">
        <v>1</v>
      </c>
      <c r="H4079">
        <v>0</v>
      </c>
      <c r="I4079">
        <v>176.10981570000001</v>
      </c>
      <c r="J4079">
        <v>0</v>
      </c>
      <c r="K4079" s="5">
        <v>112.90893800000001</v>
      </c>
      <c r="L4079">
        <f t="shared" si="402"/>
        <v>0.9855855238498844</v>
      </c>
      <c r="M4079">
        <f t="shared" si="403"/>
        <v>0</v>
      </c>
      <c r="N4079">
        <f t="shared" si="404"/>
        <v>293.54717749999998</v>
      </c>
      <c r="O4079" s="22">
        <v>0</v>
      </c>
      <c r="P4079">
        <f t="shared" si="405"/>
        <v>-8.797100885642414E-3</v>
      </c>
      <c r="Q4079">
        <f t="shared" si="401"/>
        <v>-0.32619350995114088</v>
      </c>
      <c r="R4079">
        <f t="shared" si="406"/>
        <v>-3.3158274482581987E-3</v>
      </c>
    </row>
    <row r="4080" spans="1:18" x14ac:dyDescent="0.35">
      <c r="A4080">
        <v>44174.79593</v>
      </c>
      <c r="B4080">
        <v>53251.977760000002</v>
      </c>
      <c r="C4080">
        <v>1</v>
      </c>
      <c r="D4080">
        <v>683.13767289999998</v>
      </c>
      <c r="E4080">
        <v>0</v>
      </c>
      <c r="F4080">
        <v>0</v>
      </c>
      <c r="G4080">
        <v>2</v>
      </c>
      <c r="H4080">
        <v>0</v>
      </c>
      <c r="I4080">
        <v>68.823564689999998</v>
      </c>
      <c r="J4080">
        <v>3</v>
      </c>
      <c r="K4080" s="5">
        <v>110.8218406</v>
      </c>
      <c r="L4080">
        <f t="shared" si="402"/>
        <v>0.82954282241103372</v>
      </c>
      <c r="M4080">
        <f t="shared" si="403"/>
        <v>0</v>
      </c>
      <c r="N4080">
        <f t="shared" si="404"/>
        <v>216.86232710000002</v>
      </c>
      <c r="O4080" s="22">
        <v>0</v>
      </c>
      <c r="P4080">
        <f t="shared" si="405"/>
        <v>-8.797100885642414E-3</v>
      </c>
      <c r="Q4080">
        <f t="shared" si="401"/>
        <v>-0.32619350995114088</v>
      </c>
      <c r="R4080">
        <f t="shared" si="406"/>
        <v>-4.6681885592470503E-2</v>
      </c>
    </row>
    <row r="4081" spans="1:18" x14ac:dyDescent="0.35">
      <c r="A4081">
        <v>45415.713329999999</v>
      </c>
      <c r="B4081">
        <v>34819.714059999998</v>
      </c>
      <c r="C4081">
        <v>0</v>
      </c>
      <c r="D4081">
        <v>634.89348070000005</v>
      </c>
      <c r="E4081">
        <v>0</v>
      </c>
      <c r="F4081">
        <v>0</v>
      </c>
      <c r="G4081">
        <v>6</v>
      </c>
      <c r="H4081">
        <v>1</v>
      </c>
      <c r="I4081">
        <v>251.72843979999999</v>
      </c>
      <c r="J4081">
        <v>4</v>
      </c>
      <c r="K4081" s="5">
        <v>105.2876837</v>
      </c>
      <c r="L4081">
        <f t="shared" si="402"/>
        <v>1.3043103470563078</v>
      </c>
      <c r="M4081">
        <f t="shared" si="403"/>
        <v>0</v>
      </c>
      <c r="N4081">
        <f t="shared" si="404"/>
        <v>265.10651929999995</v>
      </c>
      <c r="O4081" s="22">
        <v>0</v>
      </c>
      <c r="P4081">
        <f t="shared" si="405"/>
        <v>-8.797100885642414E-3</v>
      </c>
      <c r="Q4081">
        <f t="shared" si="401"/>
        <v>-0.11806901442064656</v>
      </c>
      <c r="R4081">
        <f t="shared" si="406"/>
        <v>-1.5559842121176297E-2</v>
      </c>
    </row>
    <row r="4082" spans="1:18" x14ac:dyDescent="0.35">
      <c r="A4082">
        <v>59504.915370000002</v>
      </c>
      <c r="B4082">
        <v>70025.223299999998</v>
      </c>
      <c r="C4082">
        <v>1</v>
      </c>
      <c r="D4082">
        <v>668.79101630000002</v>
      </c>
      <c r="E4082">
        <v>0</v>
      </c>
      <c r="F4082">
        <v>1</v>
      </c>
      <c r="G4082">
        <v>3</v>
      </c>
      <c r="H4082">
        <v>2</v>
      </c>
      <c r="I4082">
        <v>72.055831690000005</v>
      </c>
      <c r="J4082">
        <v>0</v>
      </c>
      <c r="K4082" s="5">
        <v>102.64006070000001</v>
      </c>
      <c r="L4082">
        <f t="shared" si="402"/>
        <v>0.84976402167360177</v>
      </c>
      <c r="M4082">
        <f t="shared" si="403"/>
        <v>1</v>
      </c>
      <c r="N4082">
        <f t="shared" si="404"/>
        <v>231.20898369999998</v>
      </c>
      <c r="O4082" s="22">
        <v>0</v>
      </c>
      <c r="P4082">
        <f t="shared" si="405"/>
        <v>-8.797100885642414E-3</v>
      </c>
      <c r="Q4082">
        <f t="shared" si="401"/>
        <v>-0.11806901442064656</v>
      </c>
      <c r="R4082">
        <f t="shared" si="406"/>
        <v>-4.6681885592470503E-2</v>
      </c>
    </row>
    <row r="4083" spans="1:18" x14ac:dyDescent="0.35">
      <c r="A4083">
        <v>39527.00488</v>
      </c>
      <c r="B4083">
        <v>32008.337309999999</v>
      </c>
      <c r="C4083">
        <v>1</v>
      </c>
      <c r="D4083">
        <v>548.48624240000004</v>
      </c>
      <c r="E4083">
        <v>1</v>
      </c>
      <c r="F4083">
        <v>0</v>
      </c>
      <c r="G4083">
        <v>4</v>
      </c>
      <c r="H4083">
        <v>0</v>
      </c>
      <c r="I4083">
        <v>264.82730559999999</v>
      </c>
      <c r="J4083">
        <v>0</v>
      </c>
      <c r="K4083" s="5">
        <v>83.980802510000004</v>
      </c>
      <c r="L4083">
        <f t="shared" si="402"/>
        <v>1.2348971612358957</v>
      </c>
      <c r="M4083">
        <f t="shared" si="403"/>
        <v>1</v>
      </c>
      <c r="N4083">
        <f t="shared" si="404"/>
        <v>351.51375759999996</v>
      </c>
      <c r="O4083" s="22">
        <v>0</v>
      </c>
      <c r="P4083">
        <f t="shared" si="405"/>
        <v>-0.34176655167778192</v>
      </c>
      <c r="Q4083">
        <f t="shared" si="401"/>
        <v>0.20360252914997359</v>
      </c>
      <c r="R4083">
        <f t="shared" si="406"/>
        <v>-1.5559842121176297E-2</v>
      </c>
    </row>
    <row r="4084" spans="1:18" x14ac:dyDescent="0.35">
      <c r="A4084">
        <v>75180.1201</v>
      </c>
      <c r="B4084">
        <v>89078.763099999996</v>
      </c>
      <c r="C4084">
        <v>1</v>
      </c>
      <c r="D4084">
        <v>672.67574249999996</v>
      </c>
      <c r="E4084">
        <v>0</v>
      </c>
      <c r="F4084">
        <v>0</v>
      </c>
      <c r="G4084">
        <v>1</v>
      </c>
      <c r="H4084">
        <v>0</v>
      </c>
      <c r="I4084">
        <v>111.1232509</v>
      </c>
      <c r="J4084">
        <v>2</v>
      </c>
      <c r="K4084" s="5">
        <v>96.306535310000001</v>
      </c>
      <c r="L4084">
        <f t="shared" si="402"/>
        <v>0.84397355198570334</v>
      </c>
      <c r="M4084">
        <f t="shared" si="403"/>
        <v>0</v>
      </c>
      <c r="N4084">
        <f t="shared" si="404"/>
        <v>227.32425750000004</v>
      </c>
      <c r="O4084" s="22">
        <v>0</v>
      </c>
      <c r="P4084">
        <f t="shared" si="405"/>
        <v>-8.797100885642414E-3</v>
      </c>
      <c r="Q4084">
        <f t="shared" si="401"/>
        <v>-8.7036653585432347E-2</v>
      </c>
      <c r="R4084">
        <f t="shared" si="406"/>
        <v>-4.6681885592470503E-2</v>
      </c>
    </row>
    <row r="4085" spans="1:18" x14ac:dyDescent="0.35">
      <c r="A4085">
        <v>21325.391739999999</v>
      </c>
      <c r="B4085">
        <v>22758.47006</v>
      </c>
      <c r="C4085">
        <v>1</v>
      </c>
      <c r="D4085">
        <v>704.82407790000002</v>
      </c>
      <c r="E4085">
        <v>0</v>
      </c>
      <c r="F4085">
        <v>0</v>
      </c>
      <c r="G4085">
        <v>2</v>
      </c>
      <c r="H4085">
        <v>1</v>
      </c>
      <c r="I4085">
        <v>211.87301969999999</v>
      </c>
      <c r="J4085">
        <v>0</v>
      </c>
      <c r="K4085" s="5">
        <v>86.971591029999999</v>
      </c>
      <c r="L4085">
        <f t="shared" si="402"/>
        <v>0.93703099038635462</v>
      </c>
      <c r="M4085">
        <f t="shared" si="403"/>
        <v>0</v>
      </c>
      <c r="N4085">
        <f t="shared" si="404"/>
        <v>195.17592209999998</v>
      </c>
      <c r="O4085" s="22">
        <v>0</v>
      </c>
      <c r="P4085">
        <f t="shared" si="405"/>
        <v>0.53061747949891069</v>
      </c>
      <c r="Q4085">
        <f t="shared" si="401"/>
        <v>0.20360252914997359</v>
      </c>
      <c r="R4085">
        <f t="shared" si="406"/>
        <v>8.1564403801012528E-2</v>
      </c>
    </row>
    <row r="4086" spans="1:18" x14ac:dyDescent="0.35">
      <c r="A4086">
        <v>69667.512470000001</v>
      </c>
      <c r="B4086">
        <v>56844.621229999997</v>
      </c>
      <c r="C4086">
        <v>1</v>
      </c>
      <c r="D4086">
        <v>561.21208549999994</v>
      </c>
      <c r="E4086">
        <v>0</v>
      </c>
      <c r="F4086">
        <v>0</v>
      </c>
      <c r="G4086">
        <v>1</v>
      </c>
      <c r="H4086">
        <v>1</v>
      </c>
      <c r="I4086">
        <v>220.62713429999999</v>
      </c>
      <c r="J4086">
        <v>0</v>
      </c>
      <c r="K4086" s="5">
        <v>98.871638250000004</v>
      </c>
      <c r="L4086">
        <f t="shared" si="402"/>
        <v>1.2255779168290537</v>
      </c>
      <c r="M4086">
        <f t="shared" si="403"/>
        <v>0</v>
      </c>
      <c r="N4086">
        <f t="shared" si="404"/>
        <v>338.78791450000006</v>
      </c>
      <c r="O4086" s="22">
        <v>0</v>
      </c>
      <c r="P4086">
        <f t="shared" si="405"/>
        <v>-0.34176655167778192</v>
      </c>
      <c r="Q4086">
        <f t="shared" si="401"/>
        <v>-8.7036653585432347E-2</v>
      </c>
      <c r="R4086">
        <f t="shared" si="406"/>
        <v>8.1564403801012528E-2</v>
      </c>
    </row>
    <row r="4087" spans="1:18" x14ac:dyDescent="0.35">
      <c r="A4087">
        <v>46635.21544</v>
      </c>
      <c r="B4087">
        <v>45889.635280000002</v>
      </c>
      <c r="C4087">
        <v>1</v>
      </c>
      <c r="D4087">
        <v>668.57819529999995</v>
      </c>
      <c r="E4087">
        <v>0</v>
      </c>
      <c r="F4087">
        <v>0</v>
      </c>
      <c r="G4087">
        <v>2</v>
      </c>
      <c r="H4087">
        <v>0</v>
      </c>
      <c r="I4087">
        <v>151.92157589999999</v>
      </c>
      <c r="J4087">
        <v>1</v>
      </c>
      <c r="K4087" s="5">
        <v>115.7485369</v>
      </c>
      <c r="L4087">
        <f t="shared" si="402"/>
        <v>1.0162472452755567</v>
      </c>
      <c r="M4087">
        <f t="shared" si="403"/>
        <v>0</v>
      </c>
      <c r="N4087">
        <f t="shared" si="404"/>
        <v>231.42180470000005</v>
      </c>
      <c r="O4087" s="22">
        <v>0</v>
      </c>
      <c r="P4087">
        <f t="shared" si="405"/>
        <v>-8.797100885642414E-3</v>
      </c>
      <c r="Q4087">
        <f t="shared" si="401"/>
        <v>-0.32619350995114088</v>
      </c>
      <c r="R4087">
        <f t="shared" si="406"/>
        <v>-3.3158274482581987E-3</v>
      </c>
    </row>
    <row r="4088" spans="1:18" x14ac:dyDescent="0.35">
      <c r="A4088">
        <v>62893.773090000002</v>
      </c>
      <c r="B4088">
        <v>69758.194440000007</v>
      </c>
      <c r="C4088">
        <v>0</v>
      </c>
      <c r="D4088">
        <v>717.1767327</v>
      </c>
      <c r="E4088">
        <v>0</v>
      </c>
      <c r="F4088">
        <v>2</v>
      </c>
      <c r="G4088">
        <v>1</v>
      </c>
      <c r="H4088">
        <v>0</v>
      </c>
      <c r="I4088">
        <v>252.2678062</v>
      </c>
      <c r="J4088">
        <v>2</v>
      </c>
      <c r="K4088" s="5">
        <v>97.6036146</v>
      </c>
      <c r="L4088">
        <f t="shared" si="402"/>
        <v>0.90159691767962558</v>
      </c>
      <c r="M4088">
        <f t="shared" si="403"/>
        <v>2</v>
      </c>
      <c r="N4088">
        <f t="shared" si="404"/>
        <v>182.8232673</v>
      </c>
      <c r="O4088" s="22">
        <v>1</v>
      </c>
      <c r="P4088">
        <f t="shared" si="405"/>
        <v>0.53061747949891069</v>
      </c>
      <c r="Q4088">
        <f t="shared" si="401"/>
        <v>-8.7036653585432347E-2</v>
      </c>
      <c r="R4088">
        <f t="shared" si="406"/>
        <v>-1.5559842121176297E-2</v>
      </c>
    </row>
    <row r="4089" spans="1:18" x14ac:dyDescent="0.35">
      <c r="A4089">
        <v>51197.022259999998</v>
      </c>
      <c r="B4089">
        <v>55308.744229999997</v>
      </c>
      <c r="C4089">
        <v>1</v>
      </c>
      <c r="D4089">
        <v>734.00433250000003</v>
      </c>
      <c r="E4089">
        <v>1</v>
      </c>
      <c r="F4089">
        <v>0</v>
      </c>
      <c r="G4089">
        <v>1</v>
      </c>
      <c r="H4089">
        <v>0</v>
      </c>
      <c r="I4089">
        <v>114.7066317</v>
      </c>
      <c r="J4089">
        <v>2</v>
      </c>
      <c r="K4089" s="5">
        <v>119.88504229999999</v>
      </c>
      <c r="L4089">
        <f t="shared" si="402"/>
        <v>0.9256587357524968</v>
      </c>
      <c r="M4089">
        <f t="shared" si="403"/>
        <v>1</v>
      </c>
      <c r="N4089">
        <f t="shared" si="404"/>
        <v>165.99566749999997</v>
      </c>
      <c r="O4089" s="22">
        <v>1</v>
      </c>
      <c r="P4089">
        <f t="shared" si="405"/>
        <v>0.53061747949891069</v>
      </c>
      <c r="Q4089">
        <f t="shared" si="401"/>
        <v>-0.32619350995114088</v>
      </c>
      <c r="R4089">
        <f t="shared" si="406"/>
        <v>-4.6681885592470503E-2</v>
      </c>
    </row>
    <row r="4090" spans="1:18" x14ac:dyDescent="0.35">
      <c r="A4090">
        <v>67093.333039999998</v>
      </c>
      <c r="B4090">
        <v>64164.59618</v>
      </c>
      <c r="C4090">
        <v>0</v>
      </c>
      <c r="D4090">
        <v>624.82504649999998</v>
      </c>
      <c r="E4090">
        <v>0</v>
      </c>
      <c r="F4090">
        <v>1</v>
      </c>
      <c r="G4090">
        <v>3</v>
      </c>
      <c r="H4090">
        <v>0</v>
      </c>
      <c r="I4090">
        <v>256.73558869999999</v>
      </c>
      <c r="J4090">
        <v>1</v>
      </c>
      <c r="K4090" s="5">
        <v>94.963396829999994</v>
      </c>
      <c r="L4090">
        <f t="shared" si="402"/>
        <v>1.0456441251774429</v>
      </c>
      <c r="M4090">
        <f t="shared" si="403"/>
        <v>1</v>
      </c>
      <c r="N4090">
        <f t="shared" si="404"/>
        <v>275.17495350000002</v>
      </c>
      <c r="O4090" s="22">
        <v>0</v>
      </c>
      <c r="P4090">
        <f t="shared" si="405"/>
        <v>-8.797100885642414E-3</v>
      </c>
      <c r="Q4090">
        <f t="shared" si="401"/>
        <v>-8.7036653585432347E-2</v>
      </c>
      <c r="R4090">
        <f t="shared" si="406"/>
        <v>-1.5559842121176297E-2</v>
      </c>
    </row>
    <row r="4091" spans="1:18" x14ac:dyDescent="0.35">
      <c r="A4091">
        <v>44189.570529999997</v>
      </c>
      <c r="B4091">
        <v>54778.271769999999</v>
      </c>
      <c r="C4091">
        <v>0</v>
      </c>
      <c r="D4091">
        <v>688.99651719999997</v>
      </c>
      <c r="E4091">
        <v>0</v>
      </c>
      <c r="F4091">
        <v>0</v>
      </c>
      <c r="G4091">
        <v>1</v>
      </c>
      <c r="H4091">
        <v>0</v>
      </c>
      <c r="I4091">
        <v>173.51399269999999</v>
      </c>
      <c r="J4091">
        <v>2</v>
      </c>
      <c r="K4091" s="5">
        <v>78.552451820000002</v>
      </c>
      <c r="L4091">
        <f t="shared" si="402"/>
        <v>0.80669888081794072</v>
      </c>
      <c r="M4091">
        <f t="shared" si="403"/>
        <v>0</v>
      </c>
      <c r="N4091">
        <f t="shared" si="404"/>
        <v>211.00348280000003</v>
      </c>
      <c r="O4091" s="22">
        <v>0</v>
      </c>
      <c r="P4091">
        <f t="shared" si="405"/>
        <v>-8.797100885642414E-3</v>
      </c>
      <c r="Q4091">
        <f t="shared" si="401"/>
        <v>0.45939723473739119</v>
      </c>
      <c r="R4091">
        <f t="shared" si="406"/>
        <v>-3.3158274482581987E-3</v>
      </c>
    </row>
    <row r="4092" spans="1:18" x14ac:dyDescent="0.35">
      <c r="A4092">
        <v>33520.693619999998</v>
      </c>
      <c r="B4092">
        <v>33908.12743</v>
      </c>
      <c r="C4092">
        <v>0</v>
      </c>
      <c r="D4092">
        <v>721.48949100000004</v>
      </c>
      <c r="E4092">
        <v>0</v>
      </c>
      <c r="F4092">
        <v>1</v>
      </c>
      <c r="G4092">
        <v>1</v>
      </c>
      <c r="H4092">
        <v>1</v>
      </c>
      <c r="I4092">
        <v>18.304311640000002</v>
      </c>
      <c r="J4092">
        <v>1</v>
      </c>
      <c r="K4092" s="5">
        <v>118.97541270000001</v>
      </c>
      <c r="L4092">
        <f t="shared" si="402"/>
        <v>0.98857401338956796</v>
      </c>
      <c r="M4092">
        <f t="shared" si="403"/>
        <v>1</v>
      </c>
      <c r="N4092">
        <f t="shared" si="404"/>
        <v>178.51050899999996</v>
      </c>
      <c r="O4092" s="22">
        <v>0</v>
      </c>
      <c r="P4092">
        <f t="shared" si="405"/>
        <v>0.53061747949891069</v>
      </c>
      <c r="Q4092">
        <f t="shared" si="401"/>
        <v>-0.32619350995114088</v>
      </c>
      <c r="R4092">
        <f t="shared" si="406"/>
        <v>-1.3815541801724358E-2</v>
      </c>
    </row>
    <row r="4093" spans="1:18" x14ac:dyDescent="0.35">
      <c r="A4093">
        <v>71307.564310000002</v>
      </c>
      <c r="B4093">
        <v>71558.593970000002</v>
      </c>
      <c r="C4093">
        <v>1</v>
      </c>
      <c r="D4093">
        <v>670.06906949999996</v>
      </c>
      <c r="E4093">
        <v>0</v>
      </c>
      <c r="F4093">
        <v>0</v>
      </c>
      <c r="G4093">
        <v>0</v>
      </c>
      <c r="H4093">
        <v>1</v>
      </c>
      <c r="I4093">
        <v>138.5619533</v>
      </c>
      <c r="J4093">
        <v>1</v>
      </c>
      <c r="K4093" s="5">
        <v>78.510811509999996</v>
      </c>
      <c r="L4093">
        <f t="shared" si="402"/>
        <v>0.99649197048078897</v>
      </c>
      <c r="M4093">
        <f t="shared" si="403"/>
        <v>0</v>
      </c>
      <c r="N4093">
        <f t="shared" si="404"/>
        <v>229.93093050000004</v>
      </c>
      <c r="O4093" s="22">
        <v>0</v>
      </c>
      <c r="P4093">
        <f t="shared" si="405"/>
        <v>-8.797100885642414E-3</v>
      </c>
      <c r="Q4093">
        <f t="shared" si="401"/>
        <v>0.45939723473739119</v>
      </c>
      <c r="R4093">
        <f t="shared" si="406"/>
        <v>-3.3158274482581987E-3</v>
      </c>
    </row>
    <row r="4094" spans="1:18" x14ac:dyDescent="0.35">
      <c r="A4094">
        <v>48297.790309999997</v>
      </c>
      <c r="B4094">
        <v>35612.392780000002</v>
      </c>
      <c r="C4094">
        <v>1</v>
      </c>
      <c r="D4094">
        <v>714.25387939999996</v>
      </c>
      <c r="E4094">
        <v>0</v>
      </c>
      <c r="F4094">
        <v>0</v>
      </c>
      <c r="G4094">
        <v>2</v>
      </c>
      <c r="H4094">
        <v>0</v>
      </c>
      <c r="I4094">
        <v>246.4959389</v>
      </c>
      <c r="J4094">
        <v>0</v>
      </c>
      <c r="K4094" s="5">
        <v>98.831371000000004</v>
      </c>
      <c r="L4094">
        <f t="shared" si="402"/>
        <v>1.3562073912967776</v>
      </c>
      <c r="M4094">
        <f t="shared" si="403"/>
        <v>0</v>
      </c>
      <c r="N4094">
        <f t="shared" si="404"/>
        <v>185.74612060000004</v>
      </c>
      <c r="O4094" s="22">
        <v>0</v>
      </c>
      <c r="P4094">
        <f t="shared" si="405"/>
        <v>0.53061747949891069</v>
      </c>
      <c r="Q4094">
        <f t="shared" si="401"/>
        <v>-8.7036653585432347E-2</v>
      </c>
      <c r="R4094">
        <f t="shared" si="406"/>
        <v>-1.5559842121176297E-2</v>
      </c>
    </row>
    <row r="4095" spans="1:18" x14ac:dyDescent="0.35">
      <c r="A4095">
        <v>53323.377099999998</v>
      </c>
      <c r="B4095">
        <v>66828.707939999993</v>
      </c>
      <c r="C4095">
        <v>1</v>
      </c>
      <c r="D4095">
        <v>648.20691729999999</v>
      </c>
      <c r="E4095">
        <v>0</v>
      </c>
      <c r="F4095">
        <v>0</v>
      </c>
      <c r="G4095">
        <v>0</v>
      </c>
      <c r="H4095">
        <v>0</v>
      </c>
      <c r="I4095">
        <v>83.735712809999995</v>
      </c>
      <c r="J4095">
        <v>2</v>
      </c>
      <c r="K4095" s="5">
        <v>106.32342180000001</v>
      </c>
      <c r="L4095">
        <f t="shared" si="402"/>
        <v>0.79791123820431598</v>
      </c>
      <c r="M4095">
        <f t="shared" si="403"/>
        <v>0</v>
      </c>
      <c r="N4095">
        <f t="shared" si="404"/>
        <v>251.79308270000001</v>
      </c>
      <c r="O4095" s="22">
        <v>1</v>
      </c>
      <c r="P4095">
        <f t="shared" si="405"/>
        <v>-8.797100885642414E-3</v>
      </c>
      <c r="Q4095">
        <f t="shared" si="401"/>
        <v>-0.11806901442064656</v>
      </c>
      <c r="R4095">
        <f t="shared" si="406"/>
        <v>-4.6681885592470503E-2</v>
      </c>
    </row>
    <row r="4096" spans="1:18" x14ac:dyDescent="0.35">
      <c r="A4096">
        <v>68521.278709999999</v>
      </c>
      <c r="B4096">
        <v>55246.647360000003</v>
      </c>
      <c r="C4096">
        <v>0</v>
      </c>
      <c r="D4096">
        <v>669.7157072</v>
      </c>
      <c r="E4096">
        <v>3</v>
      </c>
      <c r="F4096">
        <v>1</v>
      </c>
      <c r="G4096">
        <v>4</v>
      </c>
      <c r="H4096">
        <v>1</v>
      </c>
      <c r="I4096">
        <v>215.52262690000001</v>
      </c>
      <c r="J4096">
        <v>1</v>
      </c>
      <c r="K4096" s="5">
        <v>94.205632980000004</v>
      </c>
      <c r="L4096">
        <f t="shared" si="402"/>
        <v>1.2402794012729752</v>
      </c>
      <c r="M4096">
        <f t="shared" si="403"/>
        <v>4</v>
      </c>
      <c r="N4096">
        <f t="shared" si="404"/>
        <v>230.2842928</v>
      </c>
      <c r="O4096" s="22">
        <v>1</v>
      </c>
      <c r="P4096">
        <f t="shared" si="405"/>
        <v>-8.797100885642414E-3</v>
      </c>
      <c r="Q4096">
        <f t="shared" si="401"/>
        <v>-8.7036653585432347E-2</v>
      </c>
      <c r="R4096">
        <f t="shared" si="406"/>
        <v>8.1564403801012528E-2</v>
      </c>
    </row>
    <row r="4097" spans="1:18" x14ac:dyDescent="0.35">
      <c r="A4097">
        <v>34520.671369999996</v>
      </c>
      <c r="B4097">
        <v>35107.75808</v>
      </c>
      <c r="C4097">
        <v>0</v>
      </c>
      <c r="D4097">
        <v>618.91953869999998</v>
      </c>
      <c r="E4097">
        <v>0</v>
      </c>
      <c r="F4097">
        <v>1</v>
      </c>
      <c r="G4097">
        <v>2</v>
      </c>
      <c r="H4097">
        <v>0</v>
      </c>
      <c r="I4097">
        <v>138.609882</v>
      </c>
      <c r="J4097">
        <v>4</v>
      </c>
      <c r="K4097" s="5">
        <v>72.133258699999999</v>
      </c>
      <c r="L4097">
        <f t="shared" si="402"/>
        <v>0.98327757902791146</v>
      </c>
      <c r="M4097">
        <f t="shared" si="403"/>
        <v>1</v>
      </c>
      <c r="N4097">
        <f t="shared" si="404"/>
        <v>281.08046130000002</v>
      </c>
      <c r="O4097" s="22">
        <v>0</v>
      </c>
      <c r="P4097">
        <f t="shared" si="405"/>
        <v>-8.797100885642414E-3</v>
      </c>
      <c r="Q4097">
        <f t="shared" si="401"/>
        <v>0.45939723473739119</v>
      </c>
      <c r="R4097">
        <f t="shared" si="406"/>
        <v>-3.3158274482581987E-3</v>
      </c>
    </row>
    <row r="4098" spans="1:18" x14ac:dyDescent="0.35">
      <c r="A4098">
        <v>58932.36346</v>
      </c>
      <c r="B4098">
        <v>69666.337199999994</v>
      </c>
      <c r="C4098">
        <v>1</v>
      </c>
      <c r="D4098">
        <v>641.76999209999997</v>
      </c>
      <c r="E4098">
        <v>1</v>
      </c>
      <c r="F4098">
        <v>1</v>
      </c>
      <c r="G4098">
        <v>4</v>
      </c>
      <c r="H4098">
        <v>0</v>
      </c>
      <c r="I4098">
        <v>97.256452350000004</v>
      </c>
      <c r="J4098">
        <v>2</v>
      </c>
      <c r="K4098" s="5">
        <v>101.4626514</v>
      </c>
      <c r="L4098">
        <f t="shared" si="402"/>
        <v>0.84592309325543247</v>
      </c>
      <c r="M4098">
        <f t="shared" si="403"/>
        <v>2</v>
      </c>
      <c r="N4098">
        <f t="shared" si="404"/>
        <v>258.23000790000003</v>
      </c>
      <c r="O4098" s="22">
        <v>0</v>
      </c>
      <c r="P4098">
        <f t="shared" si="405"/>
        <v>-8.797100885642414E-3</v>
      </c>
      <c r="Q4098">
        <f t="shared" ref="Q4098:Q4161" si="407">IF(K4098&lt;$V$13,$AD$13,IF(K4098&lt;$V$14,$AD$14,IF(K4098&lt;$V$15,$AD$15,IF(K4098&lt;$V$16,$AD$16,$AD$17))))</f>
        <v>-0.11806901442064656</v>
      </c>
      <c r="R4098">
        <f t="shared" si="406"/>
        <v>-4.6681885592470503E-2</v>
      </c>
    </row>
    <row r="4099" spans="1:18" x14ac:dyDescent="0.35">
      <c r="A4099">
        <v>41151.578650000003</v>
      </c>
      <c r="B4099">
        <v>34125.850539999999</v>
      </c>
      <c r="C4099">
        <v>1</v>
      </c>
      <c r="D4099">
        <v>671.68580850000001</v>
      </c>
      <c r="E4099">
        <v>0</v>
      </c>
      <c r="F4099">
        <v>0</v>
      </c>
      <c r="G4099">
        <v>2</v>
      </c>
      <c r="H4099">
        <v>0</v>
      </c>
      <c r="I4099">
        <v>267.49241019999999</v>
      </c>
      <c r="J4099">
        <v>0</v>
      </c>
      <c r="K4099" s="5">
        <v>119.2961524</v>
      </c>
      <c r="L4099">
        <f t="shared" ref="L4099:L4162" si="408">A4099/B4099</f>
        <v>1.2058770110876775</v>
      </c>
      <c r="M4099">
        <f t="shared" ref="M4099:M4162" si="409">E4099+F4099</f>
        <v>0</v>
      </c>
      <c r="N4099">
        <f t="shared" ref="N4099:N4162" si="410">900-D4099</f>
        <v>228.31419149999999</v>
      </c>
      <c r="O4099" s="22">
        <v>0</v>
      </c>
      <c r="P4099">
        <f t="shared" ref="P4099:P4162" si="411">IF(D4099&lt;$V$4,$AD$4,IF(D4099&lt;$V$5,$AD$5,IF(D4099&lt;$V$6,$AD$6,IF(D4099&lt;$V$7,$AD$7,$AD$8))))</f>
        <v>-8.797100885642414E-3</v>
      </c>
      <c r="Q4099">
        <f t="shared" si="407"/>
        <v>-0.32619350995114088</v>
      </c>
      <c r="R4099">
        <f t="shared" ref="R4099:R4162" si="412">IF(I4099&lt;$V$21,$AD$21,IF(I4099&lt;$V$22,$AD$22,IF(I4099&lt;$V$23,$AD$23,IF(I4099&lt;$V$24,$AD$24,$AD$25))))</f>
        <v>-1.5559842121176297E-2</v>
      </c>
    </row>
    <row r="4100" spans="1:18" x14ac:dyDescent="0.35">
      <c r="A4100">
        <v>48017.459669999997</v>
      </c>
      <c r="B4100">
        <v>48806.097170000001</v>
      </c>
      <c r="C4100">
        <v>1</v>
      </c>
      <c r="D4100">
        <v>615.1690337</v>
      </c>
      <c r="E4100">
        <v>1</v>
      </c>
      <c r="F4100">
        <v>0</v>
      </c>
      <c r="G4100">
        <v>3</v>
      </c>
      <c r="H4100">
        <v>1</v>
      </c>
      <c r="I4100">
        <v>147.1016194</v>
      </c>
      <c r="J4100">
        <v>1</v>
      </c>
      <c r="K4100" s="5">
        <v>104.1119236</v>
      </c>
      <c r="L4100">
        <f t="shared" si="408"/>
        <v>0.98384141437794048</v>
      </c>
      <c r="M4100">
        <f t="shared" si="409"/>
        <v>1</v>
      </c>
      <c r="N4100">
        <f t="shared" si="410"/>
        <v>284.8309663</v>
      </c>
      <c r="O4100" s="22">
        <v>0</v>
      </c>
      <c r="P4100">
        <f t="shared" si="411"/>
        <v>-8.797100885642414E-3</v>
      </c>
      <c r="Q4100">
        <f t="shared" si="407"/>
        <v>-0.11806901442064656</v>
      </c>
      <c r="R4100">
        <f t="shared" si="412"/>
        <v>-3.3158274482581987E-3</v>
      </c>
    </row>
    <row r="4101" spans="1:18" x14ac:dyDescent="0.35">
      <c r="A4101">
        <v>51084.184480000004</v>
      </c>
      <c r="B4101">
        <v>43136.044520000003</v>
      </c>
      <c r="C4101">
        <v>1</v>
      </c>
      <c r="D4101">
        <v>638.82068130000005</v>
      </c>
      <c r="E4101">
        <v>0</v>
      </c>
      <c r="F4101">
        <v>0</v>
      </c>
      <c r="G4101">
        <v>3</v>
      </c>
      <c r="H4101">
        <v>0</v>
      </c>
      <c r="I4101">
        <v>227.81510700000001</v>
      </c>
      <c r="J4101">
        <v>0</v>
      </c>
      <c r="K4101" s="5">
        <v>100.59547019999999</v>
      </c>
      <c r="L4101">
        <f t="shared" si="408"/>
        <v>1.184257505490909</v>
      </c>
      <c r="M4101">
        <f t="shared" si="409"/>
        <v>0</v>
      </c>
      <c r="N4101">
        <f t="shared" si="410"/>
        <v>261.17931869999995</v>
      </c>
      <c r="O4101" s="22">
        <v>0</v>
      </c>
      <c r="P4101">
        <f t="shared" si="411"/>
        <v>-8.797100885642414E-3</v>
      </c>
      <c r="Q4101">
        <f t="shared" si="407"/>
        <v>-0.11806901442064656</v>
      </c>
      <c r="R4101">
        <f t="shared" si="412"/>
        <v>8.1564403801012528E-2</v>
      </c>
    </row>
    <row r="4102" spans="1:18" x14ac:dyDescent="0.35">
      <c r="A4102">
        <v>27496.67208</v>
      </c>
      <c r="B4102">
        <v>31781.120999999999</v>
      </c>
      <c r="C4102">
        <v>1</v>
      </c>
      <c r="D4102">
        <v>688.04368399999998</v>
      </c>
      <c r="E4102">
        <v>0</v>
      </c>
      <c r="F4102">
        <v>0</v>
      </c>
      <c r="G4102">
        <v>2</v>
      </c>
      <c r="H4102">
        <v>1</v>
      </c>
      <c r="I4102">
        <v>142.29522600000001</v>
      </c>
      <c r="J4102">
        <v>1</v>
      </c>
      <c r="K4102" s="5">
        <v>99.5093447</v>
      </c>
      <c r="L4102">
        <f t="shared" si="408"/>
        <v>0.86518886731528444</v>
      </c>
      <c r="M4102">
        <f t="shared" si="409"/>
        <v>0</v>
      </c>
      <c r="N4102">
        <f t="shared" si="410"/>
        <v>211.95631600000002</v>
      </c>
      <c r="O4102" s="22">
        <v>0</v>
      </c>
      <c r="P4102">
        <f t="shared" si="411"/>
        <v>-8.797100885642414E-3</v>
      </c>
      <c r="Q4102">
        <f t="shared" si="407"/>
        <v>-8.7036653585432347E-2</v>
      </c>
      <c r="R4102">
        <f t="shared" si="412"/>
        <v>-3.3158274482581987E-3</v>
      </c>
    </row>
    <row r="4103" spans="1:18" x14ac:dyDescent="0.35">
      <c r="A4103">
        <v>38317.444360000001</v>
      </c>
      <c r="B4103">
        <v>39796.677830000001</v>
      </c>
      <c r="C4103">
        <v>0</v>
      </c>
      <c r="D4103">
        <v>752.6278767</v>
      </c>
      <c r="E4103">
        <v>1</v>
      </c>
      <c r="F4103">
        <v>0</v>
      </c>
      <c r="G4103">
        <v>2</v>
      </c>
      <c r="H4103">
        <v>0</v>
      </c>
      <c r="I4103">
        <v>95.6672406</v>
      </c>
      <c r="J4103">
        <v>1</v>
      </c>
      <c r="K4103" s="5">
        <v>88.052909839999998</v>
      </c>
      <c r="L4103">
        <f t="shared" si="408"/>
        <v>0.96283022727879797</v>
      </c>
      <c r="M4103">
        <f t="shared" si="409"/>
        <v>1</v>
      </c>
      <c r="N4103">
        <f t="shared" si="410"/>
        <v>147.3721233</v>
      </c>
      <c r="O4103" s="22">
        <v>1</v>
      </c>
      <c r="P4103">
        <f t="shared" si="411"/>
        <v>0.53061747949891069</v>
      </c>
      <c r="Q4103">
        <f t="shared" si="407"/>
        <v>0.20360252914997359</v>
      </c>
      <c r="R4103">
        <f t="shared" si="412"/>
        <v>-4.6681885592470503E-2</v>
      </c>
    </row>
    <row r="4104" spans="1:18" x14ac:dyDescent="0.35">
      <c r="A4104">
        <v>70266.093389999995</v>
      </c>
      <c r="B4104">
        <v>85273.913220000002</v>
      </c>
      <c r="C4104">
        <v>1</v>
      </c>
      <c r="D4104">
        <v>547.52807540000003</v>
      </c>
      <c r="E4104">
        <v>1</v>
      </c>
      <c r="F4104">
        <v>0</v>
      </c>
      <c r="G4104">
        <v>3</v>
      </c>
      <c r="H4104">
        <v>1</v>
      </c>
      <c r="I4104">
        <v>276.52736290000001</v>
      </c>
      <c r="J4104">
        <v>1</v>
      </c>
      <c r="K4104" s="5">
        <v>84.386946379999998</v>
      </c>
      <c r="L4104">
        <f t="shared" si="408"/>
        <v>0.82400456055908899</v>
      </c>
      <c r="M4104">
        <f t="shared" si="409"/>
        <v>1</v>
      </c>
      <c r="N4104">
        <f t="shared" si="410"/>
        <v>352.47192459999997</v>
      </c>
      <c r="O4104" s="22">
        <v>0</v>
      </c>
      <c r="P4104">
        <f t="shared" si="411"/>
        <v>-0.34176655167778192</v>
      </c>
      <c r="Q4104">
        <f t="shared" si="407"/>
        <v>0.20360252914997359</v>
      </c>
      <c r="R4104">
        <f t="shared" si="412"/>
        <v>-1.5559842121176297E-2</v>
      </c>
    </row>
    <row r="4105" spans="1:18" x14ac:dyDescent="0.35">
      <c r="A4105">
        <v>63292.867830000003</v>
      </c>
      <c r="B4105">
        <v>78276.492339999997</v>
      </c>
      <c r="C4105">
        <v>0</v>
      </c>
      <c r="D4105">
        <v>748.82883340000001</v>
      </c>
      <c r="E4105">
        <v>2</v>
      </c>
      <c r="F4105">
        <v>0</v>
      </c>
      <c r="G4105">
        <v>1</v>
      </c>
      <c r="H4105">
        <v>1</v>
      </c>
      <c r="I4105">
        <v>45.771008569999999</v>
      </c>
      <c r="J4105">
        <v>1</v>
      </c>
      <c r="K4105" s="5">
        <v>106.4591243</v>
      </c>
      <c r="L4105">
        <f t="shared" si="408"/>
        <v>0.80858078764033703</v>
      </c>
      <c r="M4105">
        <f t="shared" si="409"/>
        <v>2</v>
      </c>
      <c r="N4105">
        <f t="shared" si="410"/>
        <v>151.17116659999999</v>
      </c>
      <c r="O4105" s="22">
        <v>0</v>
      </c>
      <c r="P4105">
        <f t="shared" si="411"/>
        <v>0.53061747949891069</v>
      </c>
      <c r="Q4105">
        <f t="shared" si="407"/>
        <v>-0.11806901442064656</v>
      </c>
      <c r="R4105">
        <f t="shared" si="412"/>
        <v>-1.3815541801724358E-2</v>
      </c>
    </row>
    <row r="4106" spans="1:18" x14ac:dyDescent="0.35">
      <c r="A4106">
        <v>49060.406340000001</v>
      </c>
      <c r="B4106">
        <v>53438.561390000003</v>
      </c>
      <c r="C4106">
        <v>0</v>
      </c>
      <c r="D4106">
        <v>637.00641180000002</v>
      </c>
      <c r="E4106">
        <v>0</v>
      </c>
      <c r="F4106">
        <v>0</v>
      </c>
      <c r="G4106">
        <v>2</v>
      </c>
      <c r="H4106">
        <v>0</v>
      </c>
      <c r="I4106">
        <v>176.69408720000001</v>
      </c>
      <c r="J4106">
        <v>4</v>
      </c>
      <c r="K4106" s="5">
        <v>84.619028499999999</v>
      </c>
      <c r="L4106">
        <f t="shared" si="408"/>
        <v>0.91807124039047783</v>
      </c>
      <c r="M4106">
        <f t="shared" si="409"/>
        <v>0</v>
      </c>
      <c r="N4106">
        <f t="shared" si="410"/>
        <v>262.99358819999998</v>
      </c>
      <c r="O4106" s="22">
        <v>0</v>
      </c>
      <c r="P4106">
        <f t="shared" si="411"/>
        <v>-8.797100885642414E-3</v>
      </c>
      <c r="Q4106">
        <f t="shared" si="407"/>
        <v>0.20360252914997359</v>
      </c>
      <c r="R4106">
        <f t="shared" si="412"/>
        <v>-3.3158274482581987E-3</v>
      </c>
    </row>
    <row r="4107" spans="1:18" x14ac:dyDescent="0.35">
      <c r="A4107">
        <v>53646.851880000002</v>
      </c>
      <c r="B4107">
        <v>60901.770360000002</v>
      </c>
      <c r="C4107">
        <v>0</v>
      </c>
      <c r="D4107">
        <v>698.24499349999996</v>
      </c>
      <c r="E4107">
        <v>1</v>
      </c>
      <c r="F4107">
        <v>0</v>
      </c>
      <c r="G4107">
        <v>2</v>
      </c>
      <c r="H4107">
        <v>2</v>
      </c>
      <c r="I4107">
        <v>63.866605790000001</v>
      </c>
      <c r="J4107">
        <v>2</v>
      </c>
      <c r="K4107" s="5">
        <v>115.6362424</v>
      </c>
      <c r="L4107">
        <f t="shared" si="408"/>
        <v>0.88087508068952625</v>
      </c>
      <c r="M4107">
        <f t="shared" si="409"/>
        <v>1</v>
      </c>
      <c r="N4107">
        <f t="shared" si="410"/>
        <v>201.75500650000004</v>
      </c>
      <c r="O4107" s="22">
        <v>1</v>
      </c>
      <c r="P4107">
        <f t="shared" si="411"/>
        <v>-8.797100885642414E-3</v>
      </c>
      <c r="Q4107">
        <f t="shared" si="407"/>
        <v>-0.32619350995114088</v>
      </c>
      <c r="R4107">
        <f t="shared" si="412"/>
        <v>-4.6681885592470503E-2</v>
      </c>
    </row>
    <row r="4108" spans="1:18" x14ac:dyDescent="0.35">
      <c r="A4108">
        <v>45586.362419999998</v>
      </c>
      <c r="B4108">
        <v>46932.621599999999</v>
      </c>
      <c r="C4108">
        <v>1</v>
      </c>
      <c r="D4108">
        <v>708.05463499999996</v>
      </c>
      <c r="E4108">
        <v>2</v>
      </c>
      <c r="F4108">
        <v>0</v>
      </c>
      <c r="G4108">
        <v>0</v>
      </c>
      <c r="H4108">
        <v>0</v>
      </c>
      <c r="I4108">
        <v>39.930294959999998</v>
      </c>
      <c r="J4108">
        <v>0</v>
      </c>
      <c r="K4108" s="5">
        <v>79.663141359999997</v>
      </c>
      <c r="L4108">
        <f t="shared" si="408"/>
        <v>0.97131506542562285</v>
      </c>
      <c r="M4108">
        <f t="shared" si="409"/>
        <v>2</v>
      </c>
      <c r="N4108">
        <f t="shared" si="410"/>
        <v>191.94536500000004</v>
      </c>
      <c r="O4108" s="22">
        <v>0</v>
      </c>
      <c r="P4108">
        <f t="shared" si="411"/>
        <v>0.53061747949891069</v>
      </c>
      <c r="Q4108">
        <f t="shared" si="407"/>
        <v>0.45939723473739119</v>
      </c>
      <c r="R4108">
        <f t="shared" si="412"/>
        <v>-1.3815541801724358E-2</v>
      </c>
    </row>
    <row r="4109" spans="1:18" x14ac:dyDescent="0.35">
      <c r="A4109">
        <v>70348.750790000006</v>
      </c>
      <c r="B4109">
        <v>65470.574229999998</v>
      </c>
      <c r="C4109">
        <v>1</v>
      </c>
      <c r="D4109">
        <v>728.22483869999996</v>
      </c>
      <c r="E4109">
        <v>1</v>
      </c>
      <c r="F4109">
        <v>0</v>
      </c>
      <c r="G4109">
        <v>5</v>
      </c>
      <c r="H4109">
        <v>1</v>
      </c>
      <c r="I4109">
        <v>34.071525770000001</v>
      </c>
      <c r="J4109">
        <v>1</v>
      </c>
      <c r="K4109" s="5">
        <v>118.6852803</v>
      </c>
      <c r="L4109">
        <f t="shared" si="408"/>
        <v>1.0745094512668063</v>
      </c>
      <c r="M4109">
        <f t="shared" si="409"/>
        <v>1</v>
      </c>
      <c r="N4109">
        <f t="shared" si="410"/>
        <v>171.77516130000004</v>
      </c>
      <c r="O4109" s="22">
        <v>0</v>
      </c>
      <c r="P4109">
        <f t="shared" si="411"/>
        <v>0.53061747949891069</v>
      </c>
      <c r="Q4109">
        <f t="shared" si="407"/>
        <v>-0.32619350995114088</v>
      </c>
      <c r="R4109">
        <f t="shared" si="412"/>
        <v>-1.3815541801724358E-2</v>
      </c>
    </row>
    <row r="4110" spans="1:18" x14ac:dyDescent="0.35">
      <c r="A4110">
        <v>46994.711329999998</v>
      </c>
      <c r="B4110">
        <v>51171.166749999997</v>
      </c>
      <c r="C4110">
        <v>1</v>
      </c>
      <c r="D4110">
        <v>613.60190680000005</v>
      </c>
      <c r="E4110">
        <v>0</v>
      </c>
      <c r="F4110">
        <v>0</v>
      </c>
      <c r="G4110">
        <v>3</v>
      </c>
      <c r="H4110">
        <v>1</v>
      </c>
      <c r="I4110">
        <v>231.5971783</v>
      </c>
      <c r="J4110">
        <v>1</v>
      </c>
      <c r="K4110" s="5">
        <v>91.932991630000004</v>
      </c>
      <c r="L4110">
        <f t="shared" si="408"/>
        <v>0.91838264231096511</v>
      </c>
      <c r="M4110">
        <f t="shared" si="409"/>
        <v>0</v>
      </c>
      <c r="N4110">
        <f t="shared" si="410"/>
        <v>286.39809319999995</v>
      </c>
      <c r="O4110" s="22">
        <v>0</v>
      </c>
      <c r="P4110">
        <f t="shared" si="411"/>
        <v>-8.797100885642414E-3</v>
      </c>
      <c r="Q4110">
        <f t="shared" si="407"/>
        <v>-8.7036653585432347E-2</v>
      </c>
      <c r="R4110">
        <f t="shared" si="412"/>
        <v>8.1564403801012528E-2</v>
      </c>
    </row>
    <row r="4111" spans="1:18" x14ac:dyDescent="0.35">
      <c r="A4111">
        <v>53477.631379999999</v>
      </c>
      <c r="B4111">
        <v>66578.216480000003</v>
      </c>
      <c r="C4111">
        <v>0</v>
      </c>
      <c r="D4111">
        <v>638.73643460000005</v>
      </c>
      <c r="E4111">
        <v>0</v>
      </c>
      <c r="F4111">
        <v>1</v>
      </c>
      <c r="G4111">
        <v>1</v>
      </c>
      <c r="H4111">
        <v>0</v>
      </c>
      <c r="I4111">
        <v>82.920425769999994</v>
      </c>
      <c r="J4111">
        <v>0</v>
      </c>
      <c r="K4111" s="5">
        <v>74.762202239999993</v>
      </c>
      <c r="L4111">
        <f t="shared" si="408"/>
        <v>0.80323015856191637</v>
      </c>
      <c r="M4111">
        <f t="shared" si="409"/>
        <v>1</v>
      </c>
      <c r="N4111">
        <f t="shared" si="410"/>
        <v>261.26356539999995</v>
      </c>
      <c r="O4111" s="22">
        <v>0</v>
      </c>
      <c r="P4111">
        <f t="shared" si="411"/>
        <v>-8.797100885642414E-3</v>
      </c>
      <c r="Q4111">
        <f t="shared" si="407"/>
        <v>0.45939723473739119</v>
      </c>
      <c r="R4111">
        <f t="shared" si="412"/>
        <v>-4.6681885592470503E-2</v>
      </c>
    </row>
    <row r="4112" spans="1:18" x14ac:dyDescent="0.35">
      <c r="A4112">
        <v>67190.452160000001</v>
      </c>
      <c r="B4112">
        <v>63831.482409999997</v>
      </c>
      <c r="C4112">
        <v>1</v>
      </c>
      <c r="D4112">
        <v>647.32019509999998</v>
      </c>
      <c r="E4112">
        <v>0</v>
      </c>
      <c r="F4112">
        <v>0</v>
      </c>
      <c r="G4112">
        <v>1</v>
      </c>
      <c r="H4112">
        <v>0</v>
      </c>
      <c r="I4112">
        <v>173.32480670000001</v>
      </c>
      <c r="J4112">
        <v>1</v>
      </c>
      <c r="K4112" s="5">
        <v>71.961051909999995</v>
      </c>
      <c r="L4112">
        <f t="shared" si="408"/>
        <v>1.0526224618821289</v>
      </c>
      <c r="M4112">
        <f t="shared" si="409"/>
        <v>0</v>
      </c>
      <c r="N4112">
        <f t="shared" si="410"/>
        <v>252.67980490000002</v>
      </c>
      <c r="O4112" s="22">
        <v>0</v>
      </c>
      <c r="P4112">
        <f t="shared" si="411"/>
        <v>-8.797100885642414E-3</v>
      </c>
      <c r="Q4112">
        <f t="shared" si="407"/>
        <v>0.45939723473739119</v>
      </c>
      <c r="R4112">
        <f t="shared" si="412"/>
        <v>-3.3158274482581987E-3</v>
      </c>
    </row>
    <row r="4113" spans="1:18" x14ac:dyDescent="0.35">
      <c r="A4113">
        <v>38339.427730000003</v>
      </c>
      <c r="B4113">
        <v>34070.179700000001</v>
      </c>
      <c r="C4113">
        <v>1</v>
      </c>
      <c r="D4113">
        <v>632.12830789999998</v>
      </c>
      <c r="E4113">
        <v>1</v>
      </c>
      <c r="F4113">
        <v>0</v>
      </c>
      <c r="G4113">
        <v>0</v>
      </c>
      <c r="H4113">
        <v>0</v>
      </c>
      <c r="I4113">
        <v>150.84926590000001</v>
      </c>
      <c r="J4113">
        <v>1</v>
      </c>
      <c r="K4113" s="5">
        <v>111.5630503</v>
      </c>
      <c r="L4113">
        <f t="shared" si="408"/>
        <v>1.1253074702743644</v>
      </c>
      <c r="M4113">
        <f t="shared" si="409"/>
        <v>1</v>
      </c>
      <c r="N4113">
        <f t="shared" si="410"/>
        <v>267.87169210000002</v>
      </c>
      <c r="O4113" s="22">
        <v>0</v>
      </c>
      <c r="P4113">
        <f t="shared" si="411"/>
        <v>-8.797100885642414E-3</v>
      </c>
      <c r="Q4113">
        <f t="shared" si="407"/>
        <v>-0.32619350995114088</v>
      </c>
      <c r="R4113">
        <f t="shared" si="412"/>
        <v>-3.3158274482581987E-3</v>
      </c>
    </row>
    <row r="4114" spans="1:18" x14ac:dyDescent="0.35">
      <c r="A4114">
        <v>73381.837769999998</v>
      </c>
      <c r="B4114">
        <v>68469.816279999999</v>
      </c>
      <c r="C4114">
        <v>1</v>
      </c>
      <c r="D4114">
        <v>715.93804869999997</v>
      </c>
      <c r="E4114">
        <v>0</v>
      </c>
      <c r="F4114">
        <v>0</v>
      </c>
      <c r="G4114">
        <v>2</v>
      </c>
      <c r="H4114">
        <v>0</v>
      </c>
      <c r="I4114">
        <v>261.31271980000002</v>
      </c>
      <c r="J4114">
        <v>1</v>
      </c>
      <c r="K4114" s="5">
        <v>95.866869320000006</v>
      </c>
      <c r="L4114">
        <f t="shared" si="408"/>
        <v>1.0717399542874895</v>
      </c>
      <c r="M4114">
        <f t="shared" si="409"/>
        <v>0</v>
      </c>
      <c r="N4114">
        <f t="shared" si="410"/>
        <v>184.06195130000003</v>
      </c>
      <c r="O4114" s="22">
        <v>0</v>
      </c>
      <c r="P4114">
        <f t="shared" si="411"/>
        <v>0.53061747949891069</v>
      </c>
      <c r="Q4114">
        <f t="shared" si="407"/>
        <v>-8.7036653585432347E-2</v>
      </c>
      <c r="R4114">
        <f t="shared" si="412"/>
        <v>-1.5559842121176297E-2</v>
      </c>
    </row>
    <row r="4115" spans="1:18" x14ac:dyDescent="0.35">
      <c r="A4115">
        <v>27043.078850000002</v>
      </c>
      <c r="B4115">
        <v>25994.85067</v>
      </c>
      <c r="C4115">
        <v>1</v>
      </c>
      <c r="D4115">
        <v>646.15861489999998</v>
      </c>
      <c r="E4115">
        <v>0</v>
      </c>
      <c r="F4115">
        <v>0</v>
      </c>
      <c r="G4115">
        <v>1</v>
      </c>
      <c r="H4115">
        <v>0</v>
      </c>
      <c r="I4115">
        <v>231.1305035</v>
      </c>
      <c r="J4115">
        <v>0</v>
      </c>
      <c r="K4115" s="5">
        <v>79.769247609999994</v>
      </c>
      <c r="L4115">
        <f t="shared" si="408"/>
        <v>1.0403244547663333</v>
      </c>
      <c r="M4115">
        <f t="shared" si="409"/>
        <v>0</v>
      </c>
      <c r="N4115">
        <f t="shared" si="410"/>
        <v>253.84138510000002</v>
      </c>
      <c r="O4115" s="22">
        <v>0</v>
      </c>
      <c r="P4115">
        <f t="shared" si="411"/>
        <v>-8.797100885642414E-3</v>
      </c>
      <c r="Q4115">
        <f t="shared" si="407"/>
        <v>0.45939723473739119</v>
      </c>
      <c r="R4115">
        <f t="shared" si="412"/>
        <v>8.1564403801012528E-2</v>
      </c>
    </row>
    <row r="4116" spans="1:18" x14ac:dyDescent="0.35">
      <c r="A4116">
        <v>74444.631970000002</v>
      </c>
      <c r="B4116">
        <v>55396.976609999998</v>
      </c>
      <c r="C4116">
        <v>0</v>
      </c>
      <c r="D4116">
        <v>569.07261679999999</v>
      </c>
      <c r="E4116">
        <v>0</v>
      </c>
      <c r="F4116">
        <v>0</v>
      </c>
      <c r="G4116">
        <v>2</v>
      </c>
      <c r="H4116">
        <v>0</v>
      </c>
      <c r="I4116">
        <v>210.30197810000001</v>
      </c>
      <c r="J4116">
        <v>0</v>
      </c>
      <c r="K4116" s="5">
        <v>83.222167589999998</v>
      </c>
      <c r="L4116">
        <f t="shared" si="408"/>
        <v>1.3438392584869263</v>
      </c>
      <c r="M4116">
        <f t="shared" si="409"/>
        <v>0</v>
      </c>
      <c r="N4116">
        <f t="shared" si="410"/>
        <v>330.92738320000001</v>
      </c>
      <c r="O4116" s="22">
        <v>0</v>
      </c>
      <c r="P4116">
        <f t="shared" si="411"/>
        <v>-0.34176655167778192</v>
      </c>
      <c r="Q4116">
        <f t="shared" si="407"/>
        <v>0.20360252914997359</v>
      </c>
      <c r="R4116">
        <f t="shared" si="412"/>
        <v>8.1564403801012528E-2</v>
      </c>
    </row>
    <row r="4117" spans="1:18" x14ac:dyDescent="0.35">
      <c r="A4117">
        <v>44409.866240000003</v>
      </c>
      <c r="B4117">
        <v>44368.347650000003</v>
      </c>
      <c r="C4117">
        <v>1</v>
      </c>
      <c r="D4117">
        <v>618.34930889999998</v>
      </c>
      <c r="E4117">
        <v>2</v>
      </c>
      <c r="F4117">
        <v>0</v>
      </c>
      <c r="G4117">
        <v>0</v>
      </c>
      <c r="H4117">
        <v>0</v>
      </c>
      <c r="I4117">
        <v>271.129188</v>
      </c>
      <c r="J4117">
        <v>1</v>
      </c>
      <c r="K4117" s="5">
        <v>74.901634000000001</v>
      </c>
      <c r="L4117">
        <f t="shared" si="408"/>
        <v>1.0009357704805129</v>
      </c>
      <c r="M4117">
        <f t="shared" si="409"/>
        <v>2</v>
      </c>
      <c r="N4117">
        <f t="shared" si="410"/>
        <v>281.65069110000002</v>
      </c>
      <c r="O4117" s="22">
        <v>1</v>
      </c>
      <c r="P4117">
        <f t="shared" si="411"/>
        <v>-8.797100885642414E-3</v>
      </c>
      <c r="Q4117">
        <f t="shared" si="407"/>
        <v>0.45939723473739119</v>
      </c>
      <c r="R4117">
        <f t="shared" si="412"/>
        <v>-1.5559842121176297E-2</v>
      </c>
    </row>
    <row r="4118" spans="1:18" x14ac:dyDescent="0.35">
      <c r="A4118">
        <v>46359.518779999999</v>
      </c>
      <c r="B4118">
        <v>46201.365550000002</v>
      </c>
      <c r="C4118">
        <v>1</v>
      </c>
      <c r="D4118">
        <v>571.07999870000003</v>
      </c>
      <c r="E4118">
        <v>0</v>
      </c>
      <c r="F4118">
        <v>0</v>
      </c>
      <c r="G4118">
        <v>1</v>
      </c>
      <c r="H4118">
        <v>1</v>
      </c>
      <c r="I4118">
        <v>178.14595019999999</v>
      </c>
      <c r="J4118">
        <v>1</v>
      </c>
      <c r="K4118" s="5">
        <v>82.898386020000004</v>
      </c>
      <c r="L4118">
        <f t="shared" si="408"/>
        <v>1.003423128907929</v>
      </c>
      <c r="M4118">
        <f t="shared" si="409"/>
        <v>0</v>
      </c>
      <c r="N4118">
        <f t="shared" si="410"/>
        <v>328.92000129999997</v>
      </c>
      <c r="O4118" s="22">
        <v>0</v>
      </c>
      <c r="P4118">
        <f t="shared" si="411"/>
        <v>-0.34176655167778192</v>
      </c>
      <c r="Q4118">
        <f t="shared" si="407"/>
        <v>0.20360252914997359</v>
      </c>
      <c r="R4118">
        <f t="shared" si="412"/>
        <v>-3.3158274482581987E-3</v>
      </c>
    </row>
    <row r="4119" spans="1:18" x14ac:dyDescent="0.35">
      <c r="A4119">
        <v>21649.847430000002</v>
      </c>
      <c r="B4119">
        <v>22798.72466</v>
      </c>
      <c r="C4119">
        <v>1</v>
      </c>
      <c r="D4119">
        <v>638.58306070000003</v>
      </c>
      <c r="E4119">
        <v>0</v>
      </c>
      <c r="F4119">
        <v>0</v>
      </c>
      <c r="G4119">
        <v>3</v>
      </c>
      <c r="H4119">
        <v>1</v>
      </c>
      <c r="I4119">
        <v>244.90725320000001</v>
      </c>
      <c r="J4119">
        <v>1</v>
      </c>
      <c r="K4119" s="5">
        <v>74.026462230000007</v>
      </c>
      <c r="L4119">
        <f t="shared" si="408"/>
        <v>0.94960782907231278</v>
      </c>
      <c r="M4119">
        <f t="shared" si="409"/>
        <v>0</v>
      </c>
      <c r="N4119">
        <f t="shared" si="410"/>
        <v>261.41693929999997</v>
      </c>
      <c r="O4119" s="22">
        <v>0</v>
      </c>
      <c r="P4119">
        <f t="shared" si="411"/>
        <v>-8.797100885642414E-3</v>
      </c>
      <c r="Q4119">
        <f t="shared" si="407"/>
        <v>0.45939723473739119</v>
      </c>
      <c r="R4119">
        <f t="shared" si="412"/>
        <v>-1.5559842121176297E-2</v>
      </c>
    </row>
    <row r="4120" spans="1:18" x14ac:dyDescent="0.35">
      <c r="A4120">
        <v>43178.079239999999</v>
      </c>
      <c r="B4120">
        <v>39624.178679999997</v>
      </c>
      <c r="C4120">
        <v>1</v>
      </c>
      <c r="D4120">
        <v>683.62748369999997</v>
      </c>
      <c r="E4120">
        <v>1</v>
      </c>
      <c r="F4120">
        <v>0</v>
      </c>
      <c r="G4120">
        <v>2</v>
      </c>
      <c r="H4120">
        <v>0</v>
      </c>
      <c r="I4120">
        <v>256.98545239999999</v>
      </c>
      <c r="J4120">
        <v>0</v>
      </c>
      <c r="K4120" s="5">
        <v>90.788815799999995</v>
      </c>
      <c r="L4120">
        <f t="shared" si="408"/>
        <v>1.0896902012455796</v>
      </c>
      <c r="M4120">
        <f t="shared" si="409"/>
        <v>1</v>
      </c>
      <c r="N4120">
        <f t="shared" si="410"/>
        <v>216.37251630000003</v>
      </c>
      <c r="O4120" s="22">
        <v>0</v>
      </c>
      <c r="P4120">
        <f t="shared" si="411"/>
        <v>-8.797100885642414E-3</v>
      </c>
      <c r="Q4120">
        <f t="shared" si="407"/>
        <v>-8.7036653585432347E-2</v>
      </c>
      <c r="R4120">
        <f t="shared" si="412"/>
        <v>-1.5559842121176297E-2</v>
      </c>
    </row>
    <row r="4121" spans="1:18" x14ac:dyDescent="0.35">
      <c r="A4121">
        <v>34402.902029999997</v>
      </c>
      <c r="B4121">
        <v>36737.639759999998</v>
      </c>
      <c r="C4121">
        <v>0</v>
      </c>
      <c r="D4121">
        <v>617.27616639999997</v>
      </c>
      <c r="E4121">
        <v>1</v>
      </c>
      <c r="F4121">
        <v>0</v>
      </c>
      <c r="G4121">
        <v>3</v>
      </c>
      <c r="H4121">
        <v>0</v>
      </c>
      <c r="I4121">
        <v>242.1271145</v>
      </c>
      <c r="J4121">
        <v>0</v>
      </c>
      <c r="K4121" s="5">
        <v>93.776020840000001</v>
      </c>
      <c r="L4121">
        <f t="shared" si="408"/>
        <v>0.93644834711069092</v>
      </c>
      <c r="M4121">
        <f t="shared" si="409"/>
        <v>1</v>
      </c>
      <c r="N4121">
        <f t="shared" si="410"/>
        <v>282.72383360000003</v>
      </c>
      <c r="O4121" s="22">
        <v>0</v>
      </c>
      <c r="P4121">
        <f t="shared" si="411"/>
        <v>-8.797100885642414E-3</v>
      </c>
      <c r="Q4121">
        <f t="shared" si="407"/>
        <v>-8.7036653585432347E-2</v>
      </c>
      <c r="R4121">
        <f t="shared" si="412"/>
        <v>-1.5559842121176297E-2</v>
      </c>
    </row>
    <row r="4122" spans="1:18" x14ac:dyDescent="0.35">
      <c r="A4122">
        <v>40885.304819999998</v>
      </c>
      <c r="B4122">
        <v>50163.398300000001</v>
      </c>
      <c r="C4122">
        <v>1</v>
      </c>
      <c r="D4122">
        <v>629.84835180000005</v>
      </c>
      <c r="E4122">
        <v>0</v>
      </c>
      <c r="F4122">
        <v>0</v>
      </c>
      <c r="G4122">
        <v>0</v>
      </c>
      <c r="H4122">
        <v>0</v>
      </c>
      <c r="I4122">
        <v>116.94176280000001</v>
      </c>
      <c r="J4122">
        <v>2</v>
      </c>
      <c r="K4122" s="5">
        <v>98.010102689999997</v>
      </c>
      <c r="L4122">
        <f t="shared" si="408"/>
        <v>0.81504256500899774</v>
      </c>
      <c r="M4122">
        <f t="shared" si="409"/>
        <v>0</v>
      </c>
      <c r="N4122">
        <f t="shared" si="410"/>
        <v>270.15164819999995</v>
      </c>
      <c r="O4122" s="22">
        <v>1</v>
      </c>
      <c r="P4122">
        <f t="shared" si="411"/>
        <v>-8.797100885642414E-3</v>
      </c>
      <c r="Q4122">
        <f t="shared" si="407"/>
        <v>-8.7036653585432347E-2</v>
      </c>
      <c r="R4122">
        <f t="shared" si="412"/>
        <v>-4.6681885592470503E-2</v>
      </c>
    </row>
    <row r="4123" spans="1:18" x14ac:dyDescent="0.35">
      <c r="A4123">
        <v>47940.335509999997</v>
      </c>
      <c r="B4123">
        <v>61041.594770000003</v>
      </c>
      <c r="C4123">
        <v>1</v>
      </c>
      <c r="D4123">
        <v>636.26173540000002</v>
      </c>
      <c r="E4123">
        <v>0</v>
      </c>
      <c r="F4123">
        <v>0</v>
      </c>
      <c r="G4123">
        <v>2</v>
      </c>
      <c r="H4123">
        <v>0</v>
      </c>
      <c r="I4123">
        <v>242.82952700000001</v>
      </c>
      <c r="J4123">
        <v>1</v>
      </c>
      <c r="K4123" s="5">
        <v>98.411636049999998</v>
      </c>
      <c r="L4123">
        <f t="shared" si="408"/>
        <v>0.78537160915659998</v>
      </c>
      <c r="M4123">
        <f t="shared" si="409"/>
        <v>0</v>
      </c>
      <c r="N4123">
        <f t="shared" si="410"/>
        <v>263.73826459999998</v>
      </c>
      <c r="O4123" s="22">
        <v>0</v>
      </c>
      <c r="P4123">
        <f t="shared" si="411"/>
        <v>-8.797100885642414E-3</v>
      </c>
      <c r="Q4123">
        <f t="shared" si="407"/>
        <v>-8.7036653585432347E-2</v>
      </c>
      <c r="R4123">
        <f t="shared" si="412"/>
        <v>-1.5559842121176297E-2</v>
      </c>
    </row>
    <row r="4124" spans="1:18" x14ac:dyDescent="0.35">
      <c r="A4124">
        <v>64366.874219999998</v>
      </c>
      <c r="B4124">
        <v>67595.988419999994</v>
      </c>
      <c r="C4124">
        <v>0</v>
      </c>
      <c r="D4124">
        <v>657.03712470000005</v>
      </c>
      <c r="E4124">
        <v>0</v>
      </c>
      <c r="F4124">
        <v>0</v>
      </c>
      <c r="G4124">
        <v>0</v>
      </c>
      <c r="H4124">
        <v>0</v>
      </c>
      <c r="I4124">
        <v>160.03814170000001</v>
      </c>
      <c r="J4124">
        <v>1</v>
      </c>
      <c r="K4124" s="5">
        <v>85.062045929999996</v>
      </c>
      <c r="L4124">
        <f t="shared" si="408"/>
        <v>0.95222920360397334</v>
      </c>
      <c r="M4124">
        <f t="shared" si="409"/>
        <v>0</v>
      </c>
      <c r="N4124">
        <f t="shared" si="410"/>
        <v>242.96287529999995</v>
      </c>
      <c r="O4124" s="22">
        <v>0</v>
      </c>
      <c r="P4124">
        <f t="shared" si="411"/>
        <v>-8.797100885642414E-3</v>
      </c>
      <c r="Q4124">
        <f t="shared" si="407"/>
        <v>0.20360252914997359</v>
      </c>
      <c r="R4124">
        <f t="shared" si="412"/>
        <v>-3.3158274482581987E-3</v>
      </c>
    </row>
    <row r="4125" spans="1:18" x14ac:dyDescent="0.35">
      <c r="A4125">
        <v>53114.05027</v>
      </c>
      <c r="B4125">
        <v>38537.142030000003</v>
      </c>
      <c r="C4125">
        <v>0</v>
      </c>
      <c r="D4125">
        <v>675.8041389</v>
      </c>
      <c r="E4125">
        <v>1</v>
      </c>
      <c r="F4125">
        <v>2</v>
      </c>
      <c r="G4125">
        <v>0</v>
      </c>
      <c r="H4125">
        <v>0</v>
      </c>
      <c r="I4125">
        <v>106.7052238</v>
      </c>
      <c r="J4125">
        <v>1</v>
      </c>
      <c r="K4125" s="5">
        <v>113.5633761</v>
      </c>
      <c r="L4125">
        <f t="shared" si="408"/>
        <v>1.3782560789965252</v>
      </c>
      <c r="M4125">
        <f t="shared" si="409"/>
        <v>3</v>
      </c>
      <c r="N4125">
        <f t="shared" si="410"/>
        <v>224.1958611</v>
      </c>
      <c r="O4125" s="22">
        <v>1</v>
      </c>
      <c r="P4125">
        <f t="shared" si="411"/>
        <v>-8.797100885642414E-3</v>
      </c>
      <c r="Q4125">
        <f t="shared" si="407"/>
        <v>-0.32619350995114088</v>
      </c>
      <c r="R4125">
        <f t="shared" si="412"/>
        <v>-4.6681885592470503E-2</v>
      </c>
    </row>
    <row r="4126" spans="1:18" x14ac:dyDescent="0.35">
      <c r="A4126">
        <v>54615.149799999999</v>
      </c>
      <c r="B4126">
        <v>69991.586370000005</v>
      </c>
      <c r="C4126">
        <v>1</v>
      </c>
      <c r="D4126">
        <v>690.36277140000004</v>
      </c>
      <c r="E4126">
        <v>0</v>
      </c>
      <c r="F4126">
        <v>0</v>
      </c>
      <c r="G4126">
        <v>4</v>
      </c>
      <c r="H4126">
        <v>0</v>
      </c>
      <c r="I4126">
        <v>65.951832960000004</v>
      </c>
      <c r="J4126">
        <v>0</v>
      </c>
      <c r="K4126" s="5">
        <v>85.888742960000002</v>
      </c>
      <c r="L4126">
        <f t="shared" si="408"/>
        <v>0.78031021487761709</v>
      </c>
      <c r="M4126">
        <f t="shared" si="409"/>
        <v>0</v>
      </c>
      <c r="N4126">
        <f t="shared" si="410"/>
        <v>209.63722859999996</v>
      </c>
      <c r="O4126" s="22">
        <v>0</v>
      </c>
      <c r="P4126">
        <f t="shared" si="411"/>
        <v>-8.797100885642414E-3</v>
      </c>
      <c r="Q4126">
        <f t="shared" si="407"/>
        <v>0.20360252914997359</v>
      </c>
      <c r="R4126">
        <f t="shared" si="412"/>
        <v>-4.6681885592470503E-2</v>
      </c>
    </row>
    <row r="4127" spans="1:18" x14ac:dyDescent="0.35">
      <c r="A4127">
        <v>33567.209170000002</v>
      </c>
      <c r="B4127">
        <v>37713.338080000001</v>
      </c>
      <c r="C4127">
        <v>1</v>
      </c>
      <c r="D4127">
        <v>762.77584909999996</v>
      </c>
      <c r="E4127">
        <v>0</v>
      </c>
      <c r="F4127">
        <v>0</v>
      </c>
      <c r="G4127">
        <v>0</v>
      </c>
      <c r="H4127">
        <v>0</v>
      </c>
      <c r="I4127">
        <v>209.6863956</v>
      </c>
      <c r="J4127">
        <v>1</v>
      </c>
      <c r="K4127" s="5">
        <v>99.097353429999998</v>
      </c>
      <c r="L4127">
        <f t="shared" si="408"/>
        <v>0.8900620013745546</v>
      </c>
      <c r="M4127">
        <f t="shared" si="409"/>
        <v>0</v>
      </c>
      <c r="N4127">
        <f t="shared" si="410"/>
        <v>137.22415090000004</v>
      </c>
      <c r="O4127" s="22">
        <v>0</v>
      </c>
      <c r="P4127">
        <f t="shared" si="411"/>
        <v>0.53061747949891069</v>
      </c>
      <c r="Q4127">
        <f t="shared" si="407"/>
        <v>-8.7036653585432347E-2</v>
      </c>
      <c r="R4127">
        <f t="shared" si="412"/>
        <v>8.1564403801012528E-2</v>
      </c>
    </row>
    <row r="4128" spans="1:18" x14ac:dyDescent="0.35">
      <c r="A4128">
        <v>36788.68866</v>
      </c>
      <c r="B4128">
        <v>33167.879300000001</v>
      </c>
      <c r="C4128">
        <v>1</v>
      </c>
      <c r="D4128">
        <v>656.17479660000004</v>
      </c>
      <c r="E4128">
        <v>0</v>
      </c>
      <c r="F4128">
        <v>0</v>
      </c>
      <c r="G4128">
        <v>3</v>
      </c>
      <c r="H4128">
        <v>0</v>
      </c>
      <c r="I4128">
        <v>95.532545999999996</v>
      </c>
      <c r="J4128">
        <v>1</v>
      </c>
      <c r="K4128" s="5">
        <v>85.692649650000007</v>
      </c>
      <c r="L4128">
        <f t="shared" si="408"/>
        <v>1.1091661401457162</v>
      </c>
      <c r="M4128">
        <f t="shared" si="409"/>
        <v>0</v>
      </c>
      <c r="N4128">
        <f t="shared" si="410"/>
        <v>243.82520339999996</v>
      </c>
      <c r="O4128" s="22">
        <v>0</v>
      </c>
      <c r="P4128">
        <f t="shared" si="411"/>
        <v>-8.797100885642414E-3</v>
      </c>
      <c r="Q4128">
        <f t="shared" si="407"/>
        <v>0.20360252914997359</v>
      </c>
      <c r="R4128">
        <f t="shared" si="412"/>
        <v>-4.6681885592470503E-2</v>
      </c>
    </row>
    <row r="4129" spans="1:18" x14ac:dyDescent="0.35">
      <c r="A4129">
        <v>76980.875279999993</v>
      </c>
      <c r="B4129">
        <v>60683.60987</v>
      </c>
      <c r="C4129">
        <v>1</v>
      </c>
      <c r="D4129">
        <v>686.78965270000003</v>
      </c>
      <c r="E4129">
        <v>1</v>
      </c>
      <c r="F4129">
        <v>1</v>
      </c>
      <c r="G4129">
        <v>2</v>
      </c>
      <c r="H4129">
        <v>1</v>
      </c>
      <c r="I4129">
        <v>83.585939839999995</v>
      </c>
      <c r="J4129">
        <v>1</v>
      </c>
      <c r="K4129" s="5">
        <v>111.3812621</v>
      </c>
      <c r="L4129">
        <f t="shared" si="408"/>
        <v>1.2685612382802036</v>
      </c>
      <c r="M4129">
        <f t="shared" si="409"/>
        <v>2</v>
      </c>
      <c r="N4129">
        <f t="shared" si="410"/>
        <v>213.21034729999997</v>
      </c>
      <c r="O4129" s="22">
        <v>1</v>
      </c>
      <c r="P4129">
        <f t="shared" si="411"/>
        <v>-8.797100885642414E-3</v>
      </c>
      <c r="Q4129">
        <f t="shared" si="407"/>
        <v>-0.32619350995114088</v>
      </c>
      <c r="R4129">
        <f t="shared" si="412"/>
        <v>-4.6681885592470503E-2</v>
      </c>
    </row>
    <row r="4130" spans="1:18" x14ac:dyDescent="0.35">
      <c r="A4130">
        <v>38971.984479999999</v>
      </c>
      <c r="B4130">
        <v>30633.973890000001</v>
      </c>
      <c r="C4130">
        <v>1</v>
      </c>
      <c r="D4130">
        <v>570.62216260000002</v>
      </c>
      <c r="E4130">
        <v>0</v>
      </c>
      <c r="F4130">
        <v>0</v>
      </c>
      <c r="G4130">
        <v>3</v>
      </c>
      <c r="H4130">
        <v>0</v>
      </c>
      <c r="I4130">
        <v>179.9535655</v>
      </c>
      <c r="J4130">
        <v>0</v>
      </c>
      <c r="K4130" s="5">
        <v>119.8907607</v>
      </c>
      <c r="L4130">
        <f t="shared" si="408"/>
        <v>1.2721818142151586</v>
      </c>
      <c r="M4130">
        <f t="shared" si="409"/>
        <v>0</v>
      </c>
      <c r="N4130">
        <f t="shared" si="410"/>
        <v>329.37783739999998</v>
      </c>
      <c r="O4130" s="22">
        <v>0</v>
      </c>
      <c r="P4130">
        <f t="shared" si="411"/>
        <v>-0.34176655167778192</v>
      </c>
      <c r="Q4130">
        <f t="shared" si="407"/>
        <v>-0.32619350995114088</v>
      </c>
      <c r="R4130">
        <f t="shared" si="412"/>
        <v>-3.3158274482581987E-3</v>
      </c>
    </row>
    <row r="4131" spans="1:18" x14ac:dyDescent="0.35">
      <c r="A4131">
        <v>74843.123779999994</v>
      </c>
      <c r="B4131">
        <v>59922.895859999997</v>
      </c>
      <c r="C4131">
        <v>1</v>
      </c>
      <c r="D4131">
        <v>631.04085069999996</v>
      </c>
      <c r="E4131">
        <v>0</v>
      </c>
      <c r="F4131">
        <v>0</v>
      </c>
      <c r="G4131">
        <v>1</v>
      </c>
      <c r="H4131">
        <v>1</v>
      </c>
      <c r="I4131">
        <v>81.437235299999998</v>
      </c>
      <c r="J4131">
        <v>2</v>
      </c>
      <c r="K4131" s="5">
        <v>78.531501969999994</v>
      </c>
      <c r="L4131">
        <f t="shared" si="408"/>
        <v>1.2489904352229348</v>
      </c>
      <c r="M4131">
        <f t="shared" si="409"/>
        <v>0</v>
      </c>
      <c r="N4131">
        <f t="shared" si="410"/>
        <v>268.95914930000004</v>
      </c>
      <c r="O4131" s="22">
        <v>1</v>
      </c>
      <c r="P4131">
        <f t="shared" si="411"/>
        <v>-8.797100885642414E-3</v>
      </c>
      <c r="Q4131">
        <f t="shared" si="407"/>
        <v>0.45939723473739119</v>
      </c>
      <c r="R4131">
        <f t="shared" si="412"/>
        <v>-4.6681885592470503E-2</v>
      </c>
    </row>
    <row r="4132" spans="1:18" x14ac:dyDescent="0.35">
      <c r="A4132">
        <v>46354.082020000002</v>
      </c>
      <c r="B4132">
        <v>33715.340850000001</v>
      </c>
      <c r="C4132">
        <v>0</v>
      </c>
      <c r="D4132">
        <v>636.4791553</v>
      </c>
      <c r="E4132">
        <v>0</v>
      </c>
      <c r="F4132">
        <v>0</v>
      </c>
      <c r="G4132">
        <v>5</v>
      </c>
      <c r="H4132">
        <v>2</v>
      </c>
      <c r="I4132">
        <v>99.735320979999997</v>
      </c>
      <c r="J4132">
        <v>2</v>
      </c>
      <c r="K4132" s="5">
        <v>117.74843060000001</v>
      </c>
      <c r="L4132">
        <f t="shared" si="408"/>
        <v>1.3748661840979135</v>
      </c>
      <c r="M4132">
        <f t="shared" si="409"/>
        <v>0</v>
      </c>
      <c r="N4132">
        <f t="shared" si="410"/>
        <v>263.5208447</v>
      </c>
      <c r="O4132" s="22">
        <v>0</v>
      </c>
      <c r="P4132">
        <f t="shared" si="411"/>
        <v>-8.797100885642414E-3</v>
      </c>
      <c r="Q4132">
        <f t="shared" si="407"/>
        <v>-0.32619350995114088</v>
      </c>
      <c r="R4132">
        <f t="shared" si="412"/>
        <v>-4.6681885592470503E-2</v>
      </c>
    </row>
    <row r="4133" spans="1:18" x14ac:dyDescent="0.35">
      <c r="A4133">
        <v>50034.319040000002</v>
      </c>
      <c r="B4133">
        <v>62107.225630000001</v>
      </c>
      <c r="C4133">
        <v>1</v>
      </c>
      <c r="D4133">
        <v>599.13425559999996</v>
      </c>
      <c r="E4133">
        <v>0</v>
      </c>
      <c r="F4133">
        <v>1</v>
      </c>
      <c r="G4133">
        <v>1</v>
      </c>
      <c r="H4133">
        <v>0</v>
      </c>
      <c r="I4133">
        <v>212.7067131</v>
      </c>
      <c r="J4133">
        <v>2</v>
      </c>
      <c r="K4133" s="5">
        <v>73.554377299999999</v>
      </c>
      <c r="L4133">
        <f t="shared" si="408"/>
        <v>0.80561188384225046</v>
      </c>
      <c r="M4133">
        <f t="shared" si="409"/>
        <v>1</v>
      </c>
      <c r="N4133">
        <f t="shared" si="410"/>
        <v>300.86574440000004</v>
      </c>
      <c r="O4133" s="22">
        <v>1</v>
      </c>
      <c r="P4133">
        <f t="shared" si="411"/>
        <v>-0.34176655167778192</v>
      </c>
      <c r="Q4133">
        <f t="shared" si="407"/>
        <v>0.45939723473739119</v>
      </c>
      <c r="R4133">
        <f t="shared" si="412"/>
        <v>8.1564403801012528E-2</v>
      </c>
    </row>
    <row r="4134" spans="1:18" x14ac:dyDescent="0.35">
      <c r="A4134">
        <v>66055.477400000003</v>
      </c>
      <c r="B4134">
        <v>67671.256450000001</v>
      </c>
      <c r="C4134">
        <v>0</v>
      </c>
      <c r="D4134">
        <v>623.20036340000001</v>
      </c>
      <c r="E4134">
        <v>0</v>
      </c>
      <c r="F4134">
        <v>0</v>
      </c>
      <c r="G4134">
        <v>3</v>
      </c>
      <c r="H4134">
        <v>0</v>
      </c>
      <c r="I4134">
        <v>203.79852690000001</v>
      </c>
      <c r="J4134">
        <v>1</v>
      </c>
      <c r="K4134" s="5">
        <v>110.25392979999999</v>
      </c>
      <c r="L4134">
        <f t="shared" si="408"/>
        <v>0.97612311142480646</v>
      </c>
      <c r="M4134">
        <f t="shared" si="409"/>
        <v>0</v>
      </c>
      <c r="N4134">
        <f t="shared" si="410"/>
        <v>276.79963659999999</v>
      </c>
      <c r="O4134" s="22">
        <v>0</v>
      </c>
      <c r="P4134">
        <f t="shared" si="411"/>
        <v>-8.797100885642414E-3</v>
      </c>
      <c r="Q4134">
        <f t="shared" si="407"/>
        <v>-0.32619350995114088</v>
      </c>
      <c r="R4134">
        <f t="shared" si="412"/>
        <v>8.1564403801012528E-2</v>
      </c>
    </row>
    <row r="4135" spans="1:18" x14ac:dyDescent="0.35">
      <c r="A4135">
        <v>69078.386329999994</v>
      </c>
      <c r="B4135">
        <v>77366.11047</v>
      </c>
      <c r="C4135">
        <v>0</v>
      </c>
      <c r="D4135">
        <v>644.62576409999997</v>
      </c>
      <c r="E4135">
        <v>1</v>
      </c>
      <c r="F4135">
        <v>0</v>
      </c>
      <c r="G4135">
        <v>2</v>
      </c>
      <c r="H4135">
        <v>0</v>
      </c>
      <c r="I4135">
        <v>279.27000820000001</v>
      </c>
      <c r="J4135">
        <v>0</v>
      </c>
      <c r="K4135" s="5">
        <v>117.15823949999999</v>
      </c>
      <c r="L4135">
        <f t="shared" si="408"/>
        <v>0.89287655680695344</v>
      </c>
      <c r="M4135">
        <f t="shared" si="409"/>
        <v>1</v>
      </c>
      <c r="N4135">
        <f t="shared" si="410"/>
        <v>255.37423590000003</v>
      </c>
      <c r="O4135" s="22">
        <v>0</v>
      </c>
      <c r="P4135">
        <f t="shared" si="411"/>
        <v>-8.797100885642414E-3</v>
      </c>
      <c r="Q4135">
        <f t="shared" si="407"/>
        <v>-0.32619350995114088</v>
      </c>
      <c r="R4135">
        <f t="shared" si="412"/>
        <v>-1.5559842121176297E-2</v>
      </c>
    </row>
    <row r="4136" spans="1:18" x14ac:dyDescent="0.35">
      <c r="A4136">
        <v>48337.811600000001</v>
      </c>
      <c r="B4136">
        <v>57853.839979999997</v>
      </c>
      <c r="C4136">
        <v>0</v>
      </c>
      <c r="D4136">
        <v>624.76683130000004</v>
      </c>
      <c r="E4136">
        <v>0</v>
      </c>
      <c r="F4136">
        <v>0</v>
      </c>
      <c r="G4136">
        <v>4</v>
      </c>
      <c r="H4136">
        <v>1</v>
      </c>
      <c r="I4136">
        <v>240.91306230000001</v>
      </c>
      <c r="J4136">
        <v>0</v>
      </c>
      <c r="K4136" s="5">
        <v>102.5590753</v>
      </c>
      <c r="L4136">
        <f t="shared" si="408"/>
        <v>0.83551604555048242</v>
      </c>
      <c r="M4136">
        <f t="shared" si="409"/>
        <v>0</v>
      </c>
      <c r="N4136">
        <f t="shared" si="410"/>
        <v>275.23316869999996</v>
      </c>
      <c r="O4136" s="22">
        <v>0</v>
      </c>
      <c r="P4136">
        <f t="shared" si="411"/>
        <v>-8.797100885642414E-3</v>
      </c>
      <c r="Q4136">
        <f t="shared" si="407"/>
        <v>-0.11806901442064656</v>
      </c>
      <c r="R4136">
        <f t="shared" si="412"/>
        <v>-1.5559842121176297E-2</v>
      </c>
    </row>
    <row r="4137" spans="1:18" x14ac:dyDescent="0.35">
      <c r="A4137">
        <v>44176.354200000002</v>
      </c>
      <c r="B4137">
        <v>51903.885450000002</v>
      </c>
      <c r="C4137">
        <v>1</v>
      </c>
      <c r="D4137">
        <v>780.09170940000001</v>
      </c>
      <c r="E4137">
        <v>0</v>
      </c>
      <c r="F4137">
        <v>0</v>
      </c>
      <c r="G4137">
        <v>2</v>
      </c>
      <c r="H4137">
        <v>0</v>
      </c>
      <c r="I4137">
        <v>106.4521101</v>
      </c>
      <c r="J4137">
        <v>0</v>
      </c>
      <c r="K4137" s="5">
        <v>86.351987870000002</v>
      </c>
      <c r="L4137">
        <f t="shared" si="408"/>
        <v>0.85111844358079747</v>
      </c>
      <c r="M4137">
        <f t="shared" si="409"/>
        <v>0</v>
      </c>
      <c r="N4137">
        <f t="shared" si="410"/>
        <v>119.90829059999999</v>
      </c>
      <c r="O4137" s="22">
        <v>0</v>
      </c>
      <c r="P4137">
        <f t="shared" si="411"/>
        <v>0.53061747949891069</v>
      </c>
      <c r="Q4137">
        <f t="shared" si="407"/>
        <v>0.20360252914997359</v>
      </c>
      <c r="R4137">
        <f t="shared" si="412"/>
        <v>-4.6681885592470503E-2</v>
      </c>
    </row>
    <row r="4138" spans="1:18" x14ac:dyDescent="0.35">
      <c r="A4138">
        <v>49161.193270000003</v>
      </c>
      <c r="B4138">
        <v>60446.802680000001</v>
      </c>
      <c r="C4138">
        <v>0</v>
      </c>
      <c r="D4138">
        <v>675.61376710000002</v>
      </c>
      <c r="E4138">
        <v>0</v>
      </c>
      <c r="F4138">
        <v>0</v>
      </c>
      <c r="G4138">
        <v>4</v>
      </c>
      <c r="H4138">
        <v>0</v>
      </c>
      <c r="I4138">
        <v>142.45932629999999</v>
      </c>
      <c r="J4138">
        <v>1</v>
      </c>
      <c r="K4138" s="5">
        <v>79.720720970000002</v>
      </c>
      <c r="L4138">
        <f t="shared" si="408"/>
        <v>0.81329683441248313</v>
      </c>
      <c r="M4138">
        <f t="shared" si="409"/>
        <v>0</v>
      </c>
      <c r="N4138">
        <f t="shared" si="410"/>
        <v>224.38623289999998</v>
      </c>
      <c r="O4138" s="22">
        <v>0</v>
      </c>
      <c r="P4138">
        <f t="shared" si="411"/>
        <v>-8.797100885642414E-3</v>
      </c>
      <c r="Q4138">
        <f t="shared" si="407"/>
        <v>0.45939723473739119</v>
      </c>
      <c r="R4138">
        <f t="shared" si="412"/>
        <v>-3.3158274482581987E-3</v>
      </c>
    </row>
    <row r="4139" spans="1:18" x14ac:dyDescent="0.35">
      <c r="A4139">
        <v>55069.36292</v>
      </c>
      <c r="B4139">
        <v>70508.211550000007</v>
      </c>
      <c r="C4139">
        <v>0</v>
      </c>
      <c r="D4139">
        <v>750.05113689999996</v>
      </c>
      <c r="E4139">
        <v>2</v>
      </c>
      <c r="F4139">
        <v>1</v>
      </c>
      <c r="G4139">
        <v>2</v>
      </c>
      <c r="H4139">
        <v>0</v>
      </c>
      <c r="I4139">
        <v>172.7964307</v>
      </c>
      <c r="J4139">
        <v>0</v>
      </c>
      <c r="K4139" s="5">
        <v>110.97505870000001</v>
      </c>
      <c r="L4139">
        <f t="shared" si="408"/>
        <v>0.78103474346315327</v>
      </c>
      <c r="M4139">
        <f t="shared" si="409"/>
        <v>3</v>
      </c>
      <c r="N4139">
        <f t="shared" si="410"/>
        <v>149.94886310000004</v>
      </c>
      <c r="O4139" s="22">
        <v>1</v>
      </c>
      <c r="P4139">
        <f t="shared" si="411"/>
        <v>0.53061747949891069</v>
      </c>
      <c r="Q4139">
        <f t="shared" si="407"/>
        <v>-0.32619350995114088</v>
      </c>
      <c r="R4139">
        <f t="shared" si="412"/>
        <v>-3.3158274482581987E-3</v>
      </c>
    </row>
    <row r="4140" spans="1:18" x14ac:dyDescent="0.35">
      <c r="A4140">
        <v>63369.5553</v>
      </c>
      <c r="B4140">
        <v>61052.914470000003</v>
      </c>
      <c r="C4140">
        <v>1</v>
      </c>
      <c r="D4140">
        <v>724.63255890000005</v>
      </c>
      <c r="E4140">
        <v>0</v>
      </c>
      <c r="F4140">
        <v>0</v>
      </c>
      <c r="G4140">
        <v>1</v>
      </c>
      <c r="H4140">
        <v>0</v>
      </c>
      <c r="I4140">
        <v>123.0802194</v>
      </c>
      <c r="J4140">
        <v>0</v>
      </c>
      <c r="K4140" s="5">
        <v>74.893542319999995</v>
      </c>
      <c r="L4140">
        <f t="shared" si="408"/>
        <v>1.0379448032925331</v>
      </c>
      <c r="M4140">
        <f t="shared" si="409"/>
        <v>0</v>
      </c>
      <c r="N4140">
        <f t="shared" si="410"/>
        <v>175.36744109999995</v>
      </c>
      <c r="O4140" s="22">
        <v>0</v>
      </c>
      <c r="P4140">
        <f t="shared" si="411"/>
        <v>0.53061747949891069</v>
      </c>
      <c r="Q4140">
        <f t="shared" si="407"/>
        <v>0.45939723473739119</v>
      </c>
      <c r="R4140">
        <f t="shared" si="412"/>
        <v>-3.3158274482581987E-3</v>
      </c>
    </row>
    <row r="4141" spans="1:18" x14ac:dyDescent="0.35">
      <c r="A4141">
        <v>50063.44788</v>
      </c>
      <c r="B4141">
        <v>63590.655579999999</v>
      </c>
      <c r="C4141">
        <v>1</v>
      </c>
      <c r="D4141">
        <v>618.0376933</v>
      </c>
      <c r="E4141">
        <v>0</v>
      </c>
      <c r="F4141">
        <v>1</v>
      </c>
      <c r="G4141">
        <v>2</v>
      </c>
      <c r="H4141">
        <v>0</v>
      </c>
      <c r="I4141">
        <v>295.56002560000002</v>
      </c>
      <c r="J4141">
        <v>1</v>
      </c>
      <c r="K4141" s="5">
        <v>93.938735489999999</v>
      </c>
      <c r="L4141">
        <f t="shared" si="408"/>
        <v>0.78727680070883777</v>
      </c>
      <c r="M4141">
        <f t="shared" si="409"/>
        <v>1</v>
      </c>
      <c r="N4141">
        <f t="shared" si="410"/>
        <v>281.9623067</v>
      </c>
      <c r="O4141" s="22">
        <v>0</v>
      </c>
      <c r="P4141">
        <f t="shared" si="411"/>
        <v>-8.797100885642414E-3</v>
      </c>
      <c r="Q4141">
        <f t="shared" si="407"/>
        <v>-8.7036653585432347E-2</v>
      </c>
      <c r="R4141">
        <f t="shared" si="412"/>
        <v>-1.5559842121176297E-2</v>
      </c>
    </row>
    <row r="4142" spans="1:18" x14ac:dyDescent="0.35">
      <c r="A4142">
        <v>59283.294470000001</v>
      </c>
      <c r="B4142">
        <v>67225.712729999999</v>
      </c>
      <c r="C4142">
        <v>1</v>
      </c>
      <c r="D4142">
        <v>651.87802339999996</v>
      </c>
      <c r="E4142">
        <v>0</v>
      </c>
      <c r="F4142">
        <v>0</v>
      </c>
      <c r="G4142">
        <v>2</v>
      </c>
      <c r="H4142">
        <v>0</v>
      </c>
      <c r="I4142">
        <v>15.90820079</v>
      </c>
      <c r="J4142">
        <v>1</v>
      </c>
      <c r="K4142" s="5">
        <v>109.8819209</v>
      </c>
      <c r="L4142">
        <f t="shared" si="408"/>
        <v>0.88185445810148122</v>
      </c>
      <c r="M4142">
        <f t="shared" si="409"/>
        <v>0</v>
      </c>
      <c r="N4142">
        <f t="shared" si="410"/>
        <v>248.12197660000004</v>
      </c>
      <c r="O4142" s="22">
        <v>0</v>
      </c>
      <c r="P4142">
        <f t="shared" si="411"/>
        <v>-8.797100885642414E-3</v>
      </c>
      <c r="Q4142">
        <f t="shared" si="407"/>
        <v>-0.11806901442064656</v>
      </c>
      <c r="R4142">
        <f t="shared" si="412"/>
        <v>-1.3815541801724358E-2</v>
      </c>
    </row>
    <row r="4143" spans="1:18" x14ac:dyDescent="0.35">
      <c r="A4143">
        <v>74575.395980000001</v>
      </c>
      <c r="B4143">
        <v>55364.842149999997</v>
      </c>
      <c r="C4143">
        <v>0</v>
      </c>
      <c r="D4143">
        <v>628.25876889999995</v>
      </c>
      <c r="E4143">
        <v>1</v>
      </c>
      <c r="F4143">
        <v>0</v>
      </c>
      <c r="G4143">
        <v>1</v>
      </c>
      <c r="H4143">
        <v>0</v>
      </c>
      <c r="I4143">
        <v>195.87193909999999</v>
      </c>
      <c r="J4143">
        <v>0</v>
      </c>
      <c r="K4143" s="5">
        <v>111.3093854</v>
      </c>
      <c r="L4143">
        <f t="shared" si="408"/>
        <v>1.3469810999903664</v>
      </c>
      <c r="M4143">
        <f t="shared" si="409"/>
        <v>1</v>
      </c>
      <c r="N4143">
        <f t="shared" si="410"/>
        <v>271.74123110000005</v>
      </c>
      <c r="O4143" s="22">
        <v>1</v>
      </c>
      <c r="P4143">
        <f t="shared" si="411"/>
        <v>-8.797100885642414E-3</v>
      </c>
      <c r="Q4143">
        <f t="shared" si="407"/>
        <v>-0.32619350995114088</v>
      </c>
      <c r="R4143">
        <f t="shared" si="412"/>
        <v>8.1564403801012528E-2</v>
      </c>
    </row>
    <row r="4144" spans="1:18" x14ac:dyDescent="0.35">
      <c r="A4144">
        <v>55719.644180000003</v>
      </c>
      <c r="B4144">
        <v>61796.97868</v>
      </c>
      <c r="C4144">
        <v>1</v>
      </c>
      <c r="D4144">
        <v>641.908862</v>
      </c>
      <c r="E4144">
        <v>0</v>
      </c>
      <c r="F4144">
        <v>0</v>
      </c>
      <c r="G4144">
        <v>0</v>
      </c>
      <c r="H4144">
        <v>1</v>
      </c>
      <c r="I4144">
        <v>186.99864550000001</v>
      </c>
      <c r="J4144">
        <v>0</v>
      </c>
      <c r="K4144" s="5">
        <v>87.481853770000001</v>
      </c>
      <c r="L4144">
        <f t="shared" si="408"/>
        <v>0.9016564461594484</v>
      </c>
      <c r="M4144">
        <f t="shared" si="409"/>
        <v>0</v>
      </c>
      <c r="N4144">
        <f t="shared" si="410"/>
        <v>258.091138</v>
      </c>
      <c r="O4144" s="22">
        <v>0</v>
      </c>
      <c r="P4144">
        <f t="shared" si="411"/>
        <v>-8.797100885642414E-3</v>
      </c>
      <c r="Q4144">
        <f t="shared" si="407"/>
        <v>0.20360252914997359</v>
      </c>
      <c r="R4144">
        <f t="shared" si="412"/>
        <v>8.1564403801012528E-2</v>
      </c>
    </row>
    <row r="4145" spans="1:18" x14ac:dyDescent="0.35">
      <c r="A4145">
        <v>54674.792840000002</v>
      </c>
      <c r="B4145">
        <v>60800.00965</v>
      </c>
      <c r="C4145">
        <v>1</v>
      </c>
      <c r="D4145">
        <v>601.17831650000005</v>
      </c>
      <c r="E4145">
        <v>3</v>
      </c>
      <c r="F4145">
        <v>0</v>
      </c>
      <c r="G4145">
        <v>4</v>
      </c>
      <c r="H4145">
        <v>0</v>
      </c>
      <c r="I4145">
        <v>280.1687172</v>
      </c>
      <c r="J4145">
        <v>0</v>
      </c>
      <c r="K4145" s="5">
        <v>96.29930152</v>
      </c>
      <c r="L4145">
        <f t="shared" si="408"/>
        <v>0.89925631845685083</v>
      </c>
      <c r="M4145">
        <f t="shared" si="409"/>
        <v>3</v>
      </c>
      <c r="N4145">
        <f t="shared" si="410"/>
        <v>298.82168349999995</v>
      </c>
      <c r="O4145" s="22">
        <v>1</v>
      </c>
      <c r="P4145">
        <f t="shared" si="411"/>
        <v>-8.797100885642414E-3</v>
      </c>
      <c r="Q4145">
        <f t="shared" si="407"/>
        <v>-8.7036653585432347E-2</v>
      </c>
      <c r="R4145">
        <f t="shared" si="412"/>
        <v>-1.5559842121176297E-2</v>
      </c>
    </row>
    <row r="4146" spans="1:18" x14ac:dyDescent="0.35">
      <c r="A4146">
        <v>27216.337619999998</v>
      </c>
      <c r="B4146">
        <v>33843.960500000001</v>
      </c>
      <c r="C4146">
        <v>0</v>
      </c>
      <c r="D4146">
        <v>627.92323350000004</v>
      </c>
      <c r="E4146">
        <v>0</v>
      </c>
      <c r="F4146">
        <v>0</v>
      </c>
      <c r="G4146">
        <v>2</v>
      </c>
      <c r="H4146">
        <v>0</v>
      </c>
      <c r="I4146">
        <v>271.0376655</v>
      </c>
      <c r="J4146">
        <v>4</v>
      </c>
      <c r="K4146" s="5">
        <v>77.39693063</v>
      </c>
      <c r="L4146">
        <f t="shared" si="408"/>
        <v>0.80417117907935143</v>
      </c>
      <c r="M4146">
        <f t="shared" si="409"/>
        <v>0</v>
      </c>
      <c r="N4146">
        <f t="shared" si="410"/>
        <v>272.07676649999996</v>
      </c>
      <c r="O4146" s="22">
        <v>1</v>
      </c>
      <c r="P4146">
        <f t="shared" si="411"/>
        <v>-8.797100885642414E-3</v>
      </c>
      <c r="Q4146">
        <f t="shared" si="407"/>
        <v>0.45939723473739119</v>
      </c>
      <c r="R4146">
        <f t="shared" si="412"/>
        <v>-1.5559842121176297E-2</v>
      </c>
    </row>
    <row r="4147" spans="1:18" x14ac:dyDescent="0.35">
      <c r="A4147">
        <v>10539.04795</v>
      </c>
      <c r="B4147">
        <v>9735.5433379999995</v>
      </c>
      <c r="C4147">
        <v>1</v>
      </c>
      <c r="D4147">
        <v>667.97594409999999</v>
      </c>
      <c r="E4147">
        <v>0</v>
      </c>
      <c r="F4147">
        <v>0</v>
      </c>
      <c r="G4147">
        <v>2</v>
      </c>
      <c r="H4147">
        <v>0</v>
      </c>
      <c r="I4147">
        <v>276.10362020000002</v>
      </c>
      <c r="J4147">
        <v>0</v>
      </c>
      <c r="K4147" s="5">
        <v>98.733665500000001</v>
      </c>
      <c r="L4147">
        <f t="shared" si="408"/>
        <v>1.0825331041220621</v>
      </c>
      <c r="M4147">
        <f t="shared" si="409"/>
        <v>0</v>
      </c>
      <c r="N4147">
        <f t="shared" si="410"/>
        <v>232.02405590000001</v>
      </c>
      <c r="O4147" s="22">
        <v>0</v>
      </c>
      <c r="P4147">
        <f t="shared" si="411"/>
        <v>-8.797100885642414E-3</v>
      </c>
      <c r="Q4147">
        <f t="shared" si="407"/>
        <v>-8.7036653585432347E-2</v>
      </c>
      <c r="R4147">
        <f t="shared" si="412"/>
        <v>-1.5559842121176297E-2</v>
      </c>
    </row>
    <row r="4148" spans="1:18" x14ac:dyDescent="0.35">
      <c r="A4148">
        <v>55825.63594</v>
      </c>
      <c r="B4148">
        <v>58669.779040000001</v>
      </c>
      <c r="C4148">
        <v>0</v>
      </c>
      <c r="D4148">
        <v>666.65610279999999</v>
      </c>
      <c r="E4148">
        <v>0</v>
      </c>
      <c r="F4148">
        <v>0</v>
      </c>
      <c r="G4148">
        <v>6</v>
      </c>
      <c r="H4148">
        <v>1</v>
      </c>
      <c r="I4148">
        <v>296.84196379999997</v>
      </c>
      <c r="J4148">
        <v>3</v>
      </c>
      <c r="K4148" s="5">
        <v>93.509972809999994</v>
      </c>
      <c r="L4148">
        <f t="shared" si="408"/>
        <v>0.95152285986860607</v>
      </c>
      <c r="M4148">
        <f t="shared" si="409"/>
        <v>0</v>
      </c>
      <c r="N4148">
        <f t="shared" si="410"/>
        <v>233.34389720000001</v>
      </c>
      <c r="O4148" s="22">
        <v>0</v>
      </c>
      <c r="P4148">
        <f t="shared" si="411"/>
        <v>-8.797100885642414E-3</v>
      </c>
      <c r="Q4148">
        <f t="shared" si="407"/>
        <v>-8.7036653585432347E-2</v>
      </c>
      <c r="R4148">
        <f t="shared" si="412"/>
        <v>-1.5559842121176297E-2</v>
      </c>
    </row>
    <row r="4149" spans="1:18" x14ac:dyDescent="0.35">
      <c r="A4149">
        <v>48577.636530000003</v>
      </c>
      <c r="B4149">
        <v>34359.571029999999</v>
      </c>
      <c r="C4149">
        <v>1</v>
      </c>
      <c r="D4149">
        <v>662.67018329999996</v>
      </c>
      <c r="E4149">
        <v>0</v>
      </c>
      <c r="F4149">
        <v>0</v>
      </c>
      <c r="G4149">
        <v>4</v>
      </c>
      <c r="H4149">
        <v>0</v>
      </c>
      <c r="I4149">
        <v>102.2324565</v>
      </c>
      <c r="J4149">
        <v>6</v>
      </c>
      <c r="K4149" s="5">
        <v>115.3893763</v>
      </c>
      <c r="L4149">
        <f t="shared" si="408"/>
        <v>1.4138021830245184</v>
      </c>
      <c r="M4149">
        <f t="shared" si="409"/>
        <v>0</v>
      </c>
      <c r="N4149">
        <f t="shared" si="410"/>
        <v>237.32981670000004</v>
      </c>
      <c r="O4149" s="22">
        <v>0</v>
      </c>
      <c r="P4149">
        <f t="shared" si="411"/>
        <v>-8.797100885642414E-3</v>
      </c>
      <c r="Q4149">
        <f t="shared" si="407"/>
        <v>-0.32619350995114088</v>
      </c>
      <c r="R4149">
        <f t="shared" si="412"/>
        <v>-4.6681885592470503E-2</v>
      </c>
    </row>
    <row r="4150" spans="1:18" x14ac:dyDescent="0.35">
      <c r="A4150">
        <v>42278.259879999998</v>
      </c>
      <c r="B4150">
        <v>38018.519950000002</v>
      </c>
      <c r="C4150">
        <v>0</v>
      </c>
      <c r="D4150">
        <v>647.01625879999995</v>
      </c>
      <c r="E4150">
        <v>1</v>
      </c>
      <c r="F4150">
        <v>0</v>
      </c>
      <c r="G4150">
        <v>3</v>
      </c>
      <c r="H4150">
        <v>0</v>
      </c>
      <c r="I4150">
        <v>149.92126759999999</v>
      </c>
      <c r="J4150">
        <v>2</v>
      </c>
      <c r="K4150" s="5">
        <v>93.274639649999997</v>
      </c>
      <c r="L4150">
        <f t="shared" si="408"/>
        <v>1.1120438127418475</v>
      </c>
      <c r="M4150">
        <f t="shared" si="409"/>
        <v>1</v>
      </c>
      <c r="N4150">
        <f t="shared" si="410"/>
        <v>252.98374120000005</v>
      </c>
      <c r="O4150" s="22">
        <v>0</v>
      </c>
      <c r="P4150">
        <f t="shared" si="411"/>
        <v>-8.797100885642414E-3</v>
      </c>
      <c r="Q4150">
        <f t="shared" si="407"/>
        <v>-8.7036653585432347E-2</v>
      </c>
      <c r="R4150">
        <f t="shared" si="412"/>
        <v>-3.3158274482581987E-3</v>
      </c>
    </row>
    <row r="4151" spans="1:18" x14ac:dyDescent="0.35">
      <c r="A4151">
        <v>53652.95306</v>
      </c>
      <c r="B4151">
        <v>39560.802969999997</v>
      </c>
      <c r="C4151">
        <v>1</v>
      </c>
      <c r="D4151">
        <v>693.03712129999997</v>
      </c>
      <c r="E4151">
        <v>1</v>
      </c>
      <c r="F4151">
        <v>0</v>
      </c>
      <c r="G4151">
        <v>1</v>
      </c>
      <c r="H4151">
        <v>0</v>
      </c>
      <c r="I4151">
        <v>61.0341776</v>
      </c>
      <c r="J4151">
        <v>4</v>
      </c>
      <c r="K4151" s="5">
        <v>101.767982</v>
      </c>
      <c r="L4151">
        <f t="shared" si="408"/>
        <v>1.3562149661291367</v>
      </c>
      <c r="M4151">
        <f t="shared" si="409"/>
        <v>1</v>
      </c>
      <c r="N4151">
        <f t="shared" si="410"/>
        <v>206.96287870000003</v>
      </c>
      <c r="O4151" s="22">
        <v>1</v>
      </c>
      <c r="P4151">
        <f t="shared" si="411"/>
        <v>-8.797100885642414E-3</v>
      </c>
      <c r="Q4151">
        <f t="shared" si="407"/>
        <v>-0.11806901442064656</v>
      </c>
      <c r="R4151">
        <f t="shared" si="412"/>
        <v>-4.6681885592470503E-2</v>
      </c>
    </row>
    <row r="4152" spans="1:18" x14ac:dyDescent="0.35">
      <c r="A4152">
        <v>49093.944060000002</v>
      </c>
      <c r="B4152">
        <v>49738.242359999997</v>
      </c>
      <c r="C4152">
        <v>1</v>
      </c>
      <c r="D4152">
        <v>637.14784870000005</v>
      </c>
      <c r="E4152">
        <v>0</v>
      </c>
      <c r="F4152">
        <v>0</v>
      </c>
      <c r="G4152">
        <v>5</v>
      </c>
      <c r="H4152">
        <v>1</v>
      </c>
      <c r="I4152">
        <v>245.4586372</v>
      </c>
      <c r="J4152">
        <v>0</v>
      </c>
      <c r="K4152" s="5">
        <v>88.401058160000005</v>
      </c>
      <c r="L4152">
        <f t="shared" si="408"/>
        <v>0.98704621897700695</v>
      </c>
      <c r="M4152">
        <f t="shared" si="409"/>
        <v>0</v>
      </c>
      <c r="N4152">
        <f t="shared" si="410"/>
        <v>262.85215129999995</v>
      </c>
      <c r="O4152" s="22">
        <v>0</v>
      </c>
      <c r="P4152">
        <f t="shared" si="411"/>
        <v>-8.797100885642414E-3</v>
      </c>
      <c r="Q4152">
        <f t="shared" si="407"/>
        <v>0.20360252914997359</v>
      </c>
      <c r="R4152">
        <f t="shared" si="412"/>
        <v>-1.5559842121176297E-2</v>
      </c>
    </row>
    <row r="4153" spans="1:18" x14ac:dyDescent="0.35">
      <c r="A4153">
        <v>66916.703760000004</v>
      </c>
      <c r="B4153">
        <v>79662.233989999993</v>
      </c>
      <c r="C4153">
        <v>0</v>
      </c>
      <c r="D4153">
        <v>719.57761700000003</v>
      </c>
      <c r="E4153">
        <v>0</v>
      </c>
      <c r="F4153">
        <v>1</v>
      </c>
      <c r="G4153">
        <v>4</v>
      </c>
      <c r="H4153">
        <v>1</v>
      </c>
      <c r="I4153">
        <v>174.5447441</v>
      </c>
      <c r="J4153">
        <v>1</v>
      </c>
      <c r="K4153" s="5">
        <v>84.089236249999999</v>
      </c>
      <c r="L4153">
        <f t="shared" si="408"/>
        <v>0.8400053627469205</v>
      </c>
      <c r="M4153">
        <f t="shared" si="409"/>
        <v>1</v>
      </c>
      <c r="N4153">
        <f t="shared" si="410"/>
        <v>180.42238299999997</v>
      </c>
      <c r="O4153" s="22">
        <v>0</v>
      </c>
      <c r="P4153">
        <f t="shared" si="411"/>
        <v>0.53061747949891069</v>
      </c>
      <c r="Q4153">
        <f t="shared" si="407"/>
        <v>0.20360252914997359</v>
      </c>
      <c r="R4153">
        <f t="shared" si="412"/>
        <v>-3.3158274482581987E-3</v>
      </c>
    </row>
    <row r="4154" spans="1:18" x14ac:dyDescent="0.35">
      <c r="A4154">
        <v>51291.66302</v>
      </c>
      <c r="B4154">
        <v>42257.437519999999</v>
      </c>
      <c r="C4154">
        <v>1</v>
      </c>
      <c r="D4154">
        <v>557.6201221</v>
      </c>
      <c r="E4154">
        <v>1</v>
      </c>
      <c r="F4154">
        <v>0</v>
      </c>
      <c r="G4154">
        <v>2</v>
      </c>
      <c r="H4154">
        <v>0</v>
      </c>
      <c r="I4154">
        <v>208.62928679999999</v>
      </c>
      <c r="J4154">
        <v>0</v>
      </c>
      <c r="K4154" s="5">
        <v>76.395556499999998</v>
      </c>
      <c r="L4154">
        <f t="shared" si="408"/>
        <v>1.2137901877207815</v>
      </c>
      <c r="M4154">
        <f t="shared" si="409"/>
        <v>1</v>
      </c>
      <c r="N4154">
        <f t="shared" si="410"/>
        <v>342.3798779</v>
      </c>
      <c r="O4154" s="22">
        <v>0</v>
      </c>
      <c r="P4154">
        <f t="shared" si="411"/>
        <v>-0.34176655167778192</v>
      </c>
      <c r="Q4154">
        <f t="shared" si="407"/>
        <v>0.45939723473739119</v>
      </c>
      <c r="R4154">
        <f t="shared" si="412"/>
        <v>8.1564403801012528E-2</v>
      </c>
    </row>
    <row r="4155" spans="1:18" x14ac:dyDescent="0.35">
      <c r="A4155">
        <v>38796.150719999998</v>
      </c>
      <c r="B4155">
        <v>39434.91489</v>
      </c>
      <c r="C4155">
        <v>1</v>
      </c>
      <c r="D4155">
        <v>682.84055120000005</v>
      </c>
      <c r="E4155">
        <v>3</v>
      </c>
      <c r="F4155">
        <v>0</v>
      </c>
      <c r="G4155">
        <v>3</v>
      </c>
      <c r="H4155">
        <v>0</v>
      </c>
      <c r="I4155">
        <v>24.118441690000001</v>
      </c>
      <c r="J4155">
        <v>0</v>
      </c>
      <c r="K4155" s="5">
        <v>95.177066710000005</v>
      </c>
      <c r="L4155">
        <f t="shared" si="408"/>
        <v>0.98380206545945958</v>
      </c>
      <c r="M4155">
        <f t="shared" si="409"/>
        <v>3</v>
      </c>
      <c r="N4155">
        <f t="shared" si="410"/>
        <v>217.15944879999995</v>
      </c>
      <c r="O4155" s="22">
        <v>0</v>
      </c>
      <c r="P4155">
        <f t="shared" si="411"/>
        <v>-8.797100885642414E-3</v>
      </c>
      <c r="Q4155">
        <f t="shared" si="407"/>
        <v>-8.7036653585432347E-2</v>
      </c>
      <c r="R4155">
        <f t="shared" si="412"/>
        <v>-1.3815541801724358E-2</v>
      </c>
    </row>
    <row r="4156" spans="1:18" x14ac:dyDescent="0.35">
      <c r="A4156">
        <v>64852.493580000002</v>
      </c>
      <c r="B4156">
        <v>53335.02678</v>
      </c>
      <c r="C4156">
        <v>0</v>
      </c>
      <c r="D4156">
        <v>674.41855559999999</v>
      </c>
      <c r="E4156">
        <v>0</v>
      </c>
      <c r="F4156">
        <v>0</v>
      </c>
      <c r="G4156">
        <v>2</v>
      </c>
      <c r="H4156">
        <v>0</v>
      </c>
      <c r="I4156">
        <v>23.299470169999999</v>
      </c>
      <c r="J4156">
        <v>0</v>
      </c>
      <c r="K4156" s="5">
        <v>96.408547240000004</v>
      </c>
      <c r="L4156">
        <f t="shared" si="408"/>
        <v>1.2159456457668625</v>
      </c>
      <c r="M4156">
        <f t="shared" si="409"/>
        <v>0</v>
      </c>
      <c r="N4156">
        <f t="shared" si="410"/>
        <v>225.58144440000001</v>
      </c>
      <c r="O4156" s="22">
        <v>0</v>
      </c>
      <c r="P4156">
        <f t="shared" si="411"/>
        <v>-8.797100885642414E-3</v>
      </c>
      <c r="Q4156">
        <f t="shared" si="407"/>
        <v>-8.7036653585432347E-2</v>
      </c>
      <c r="R4156">
        <f t="shared" si="412"/>
        <v>-1.3815541801724358E-2</v>
      </c>
    </row>
    <row r="4157" spans="1:18" x14ac:dyDescent="0.35">
      <c r="A4157">
        <v>46743.033880000003</v>
      </c>
      <c r="B4157">
        <v>36104.930800000002</v>
      </c>
      <c r="C4157">
        <v>1</v>
      </c>
      <c r="D4157">
        <v>616.27167210000005</v>
      </c>
      <c r="E4157">
        <v>2</v>
      </c>
      <c r="F4157">
        <v>1</v>
      </c>
      <c r="G4157">
        <v>4</v>
      </c>
      <c r="H4157">
        <v>1</v>
      </c>
      <c r="I4157">
        <v>28.018156659999999</v>
      </c>
      <c r="J4157">
        <v>0</v>
      </c>
      <c r="K4157" s="5">
        <v>89.748118340000005</v>
      </c>
      <c r="L4157">
        <f t="shared" si="408"/>
        <v>1.2946440512219455</v>
      </c>
      <c r="M4157">
        <f t="shared" si="409"/>
        <v>3</v>
      </c>
      <c r="N4157">
        <f t="shared" si="410"/>
        <v>283.72832789999995</v>
      </c>
      <c r="O4157" s="22">
        <v>0</v>
      </c>
      <c r="P4157">
        <f t="shared" si="411"/>
        <v>-8.797100885642414E-3</v>
      </c>
      <c r="Q4157">
        <f t="shared" si="407"/>
        <v>0.20360252914997359</v>
      </c>
      <c r="R4157">
        <f t="shared" si="412"/>
        <v>-1.3815541801724358E-2</v>
      </c>
    </row>
    <row r="4158" spans="1:18" x14ac:dyDescent="0.35">
      <c r="A4158">
        <v>57898.050260000004</v>
      </c>
      <c r="B4158">
        <v>58280.06594</v>
      </c>
      <c r="C4158">
        <v>0</v>
      </c>
      <c r="D4158">
        <v>632.23844870000005</v>
      </c>
      <c r="E4158">
        <v>0</v>
      </c>
      <c r="F4158">
        <v>0</v>
      </c>
      <c r="G4158">
        <v>0</v>
      </c>
      <c r="H4158">
        <v>1</v>
      </c>
      <c r="I4158">
        <v>215.96708570000001</v>
      </c>
      <c r="J4158">
        <v>4</v>
      </c>
      <c r="K4158" s="5">
        <v>97.921322810000007</v>
      </c>
      <c r="L4158">
        <f t="shared" si="408"/>
        <v>0.99344517419741274</v>
      </c>
      <c r="M4158">
        <f t="shared" si="409"/>
        <v>0</v>
      </c>
      <c r="N4158">
        <f t="shared" si="410"/>
        <v>267.76155129999995</v>
      </c>
      <c r="O4158" s="22">
        <v>0</v>
      </c>
      <c r="P4158">
        <f t="shared" si="411"/>
        <v>-8.797100885642414E-3</v>
      </c>
      <c r="Q4158">
        <f t="shared" si="407"/>
        <v>-8.7036653585432347E-2</v>
      </c>
      <c r="R4158">
        <f t="shared" si="412"/>
        <v>8.1564403801012528E-2</v>
      </c>
    </row>
    <row r="4159" spans="1:18" x14ac:dyDescent="0.35">
      <c r="A4159">
        <v>42838.83941</v>
      </c>
      <c r="B4159">
        <v>32021.568619999998</v>
      </c>
      <c r="C4159">
        <v>1</v>
      </c>
      <c r="D4159">
        <v>673.23954700000002</v>
      </c>
      <c r="E4159">
        <v>0</v>
      </c>
      <c r="F4159">
        <v>0</v>
      </c>
      <c r="G4159">
        <v>0</v>
      </c>
      <c r="H4159">
        <v>0</v>
      </c>
      <c r="I4159">
        <v>114.2319682</v>
      </c>
      <c r="J4159">
        <v>0</v>
      </c>
      <c r="K4159" s="5">
        <v>99.373398629999997</v>
      </c>
      <c r="L4159">
        <f t="shared" si="408"/>
        <v>1.3378120203406825</v>
      </c>
      <c r="M4159">
        <f t="shared" si="409"/>
        <v>0</v>
      </c>
      <c r="N4159">
        <f t="shared" si="410"/>
        <v>226.76045299999998</v>
      </c>
      <c r="O4159" s="22">
        <v>0</v>
      </c>
      <c r="P4159">
        <f t="shared" si="411"/>
        <v>-8.797100885642414E-3</v>
      </c>
      <c r="Q4159">
        <f t="shared" si="407"/>
        <v>-8.7036653585432347E-2</v>
      </c>
      <c r="R4159">
        <f t="shared" si="412"/>
        <v>-4.6681885592470503E-2</v>
      </c>
    </row>
    <row r="4160" spans="1:18" x14ac:dyDescent="0.35">
      <c r="A4160">
        <v>40252.596720000001</v>
      </c>
      <c r="B4160">
        <v>42362.347159999998</v>
      </c>
      <c r="C4160">
        <v>1</v>
      </c>
      <c r="D4160">
        <v>695.79676240000003</v>
      </c>
      <c r="E4160">
        <v>1</v>
      </c>
      <c r="F4160">
        <v>0</v>
      </c>
      <c r="G4160">
        <v>1</v>
      </c>
      <c r="H4160">
        <v>1</v>
      </c>
      <c r="I4160">
        <v>225.7170136</v>
      </c>
      <c r="J4160">
        <v>1</v>
      </c>
      <c r="K4160" s="5">
        <v>76.071402039999995</v>
      </c>
      <c r="L4160">
        <f t="shared" si="408"/>
        <v>0.95019750836676742</v>
      </c>
      <c r="M4160">
        <f t="shared" si="409"/>
        <v>1</v>
      </c>
      <c r="N4160">
        <f t="shared" si="410"/>
        <v>204.20323759999997</v>
      </c>
      <c r="O4160" s="22">
        <v>0</v>
      </c>
      <c r="P4160">
        <f t="shared" si="411"/>
        <v>-8.797100885642414E-3</v>
      </c>
      <c r="Q4160">
        <f t="shared" si="407"/>
        <v>0.45939723473739119</v>
      </c>
      <c r="R4160">
        <f t="shared" si="412"/>
        <v>8.1564403801012528E-2</v>
      </c>
    </row>
    <row r="4161" spans="1:18" x14ac:dyDescent="0.35">
      <c r="A4161">
        <v>51262.523450000001</v>
      </c>
      <c r="B4161">
        <v>36847.628799999999</v>
      </c>
      <c r="C4161">
        <v>1</v>
      </c>
      <c r="D4161">
        <v>562.52684160000001</v>
      </c>
      <c r="E4161">
        <v>1</v>
      </c>
      <c r="F4161">
        <v>0</v>
      </c>
      <c r="G4161">
        <v>1</v>
      </c>
      <c r="H4161">
        <v>0</v>
      </c>
      <c r="I4161">
        <v>158.2946499</v>
      </c>
      <c r="J4161">
        <v>0</v>
      </c>
      <c r="K4161" s="5">
        <v>83.203603630000003</v>
      </c>
      <c r="L4161">
        <f t="shared" si="408"/>
        <v>1.3912027753058565</v>
      </c>
      <c r="M4161">
        <f t="shared" si="409"/>
        <v>1</v>
      </c>
      <c r="N4161">
        <f t="shared" si="410"/>
        <v>337.47315839999999</v>
      </c>
      <c r="O4161" s="22">
        <v>0</v>
      </c>
      <c r="P4161">
        <f t="shared" si="411"/>
        <v>-0.34176655167778192</v>
      </c>
      <c r="Q4161">
        <f t="shared" si="407"/>
        <v>0.20360252914997359</v>
      </c>
      <c r="R4161">
        <f t="shared" si="412"/>
        <v>-3.3158274482581987E-3</v>
      </c>
    </row>
    <row r="4162" spans="1:18" x14ac:dyDescent="0.35">
      <c r="A4162">
        <v>50192.429649999998</v>
      </c>
      <c r="B4162">
        <v>38348.470990000002</v>
      </c>
      <c r="C4162">
        <v>0</v>
      </c>
      <c r="D4162">
        <v>681.41230340000004</v>
      </c>
      <c r="E4162">
        <v>1</v>
      </c>
      <c r="F4162">
        <v>1</v>
      </c>
      <c r="G4162">
        <v>2</v>
      </c>
      <c r="H4162">
        <v>1</v>
      </c>
      <c r="I4162">
        <v>62.39721754</v>
      </c>
      <c r="J4162">
        <v>0</v>
      </c>
      <c r="K4162" s="5">
        <v>113.0186333</v>
      </c>
      <c r="L4162">
        <f t="shared" si="408"/>
        <v>1.3088508708232072</v>
      </c>
      <c r="M4162">
        <f t="shared" si="409"/>
        <v>2</v>
      </c>
      <c r="N4162">
        <f t="shared" si="410"/>
        <v>218.58769659999996</v>
      </c>
      <c r="O4162" s="22">
        <v>0</v>
      </c>
      <c r="P4162">
        <f t="shared" si="411"/>
        <v>-8.797100885642414E-3</v>
      </c>
      <c r="Q4162">
        <f t="shared" ref="Q4162:Q4225" si="413">IF(K4162&lt;$V$13,$AD$13,IF(K4162&lt;$V$14,$AD$14,IF(K4162&lt;$V$15,$AD$15,IF(K4162&lt;$V$16,$AD$16,$AD$17))))</f>
        <v>-0.32619350995114088</v>
      </c>
      <c r="R4162">
        <f t="shared" si="412"/>
        <v>-4.6681885592470503E-2</v>
      </c>
    </row>
    <row r="4163" spans="1:18" x14ac:dyDescent="0.35">
      <c r="A4163">
        <v>57197.405530000004</v>
      </c>
      <c r="B4163">
        <v>58913.241399999999</v>
      </c>
      <c r="C4163">
        <v>1</v>
      </c>
      <c r="D4163">
        <v>627.11744069999997</v>
      </c>
      <c r="E4163">
        <v>1</v>
      </c>
      <c r="F4163">
        <v>0</v>
      </c>
      <c r="G4163">
        <v>1</v>
      </c>
      <c r="H4163">
        <v>2</v>
      </c>
      <c r="I4163">
        <v>39.666403109999997</v>
      </c>
      <c r="J4163">
        <v>2</v>
      </c>
      <c r="K4163" s="5">
        <v>94.168576779999995</v>
      </c>
      <c r="L4163">
        <f t="shared" ref="L4163:L4226" si="414">A4163/B4163</f>
        <v>0.97087520854012976</v>
      </c>
      <c r="M4163">
        <f t="shared" ref="M4163:M4226" si="415">E4163+F4163</f>
        <v>1</v>
      </c>
      <c r="N4163">
        <f t="shared" ref="N4163:N4226" si="416">900-D4163</f>
        <v>272.88255930000003</v>
      </c>
      <c r="O4163" s="22">
        <v>0</v>
      </c>
      <c r="P4163">
        <f t="shared" ref="P4163:P4226" si="417">IF(D4163&lt;$V$4,$AD$4,IF(D4163&lt;$V$5,$AD$5,IF(D4163&lt;$V$6,$AD$6,IF(D4163&lt;$V$7,$AD$7,$AD$8))))</f>
        <v>-8.797100885642414E-3</v>
      </c>
      <c r="Q4163">
        <f t="shared" si="413"/>
        <v>-8.7036653585432347E-2</v>
      </c>
      <c r="R4163">
        <f t="shared" ref="R4163:R4226" si="418">IF(I4163&lt;$V$21,$AD$21,IF(I4163&lt;$V$22,$AD$22,IF(I4163&lt;$V$23,$AD$23,IF(I4163&lt;$V$24,$AD$24,$AD$25))))</f>
        <v>-1.3815541801724358E-2</v>
      </c>
    </row>
    <row r="4164" spans="1:18" x14ac:dyDescent="0.35">
      <c r="A4164">
        <v>45970.313699999999</v>
      </c>
      <c r="B4164">
        <v>48491.530169999998</v>
      </c>
      <c r="C4164">
        <v>0</v>
      </c>
      <c r="D4164">
        <v>706.26448870000002</v>
      </c>
      <c r="E4164">
        <v>0</v>
      </c>
      <c r="F4164">
        <v>1</v>
      </c>
      <c r="G4164">
        <v>1</v>
      </c>
      <c r="H4164">
        <v>0</v>
      </c>
      <c r="I4164">
        <v>278.62537859999998</v>
      </c>
      <c r="J4164">
        <v>0</v>
      </c>
      <c r="K4164" s="5">
        <v>87.345970469999997</v>
      </c>
      <c r="L4164">
        <f t="shared" si="414"/>
        <v>0.94800707543851059</v>
      </c>
      <c r="M4164">
        <f t="shared" si="415"/>
        <v>1</v>
      </c>
      <c r="N4164">
        <f t="shared" si="416"/>
        <v>193.73551129999998</v>
      </c>
      <c r="O4164" s="22">
        <v>0</v>
      </c>
      <c r="P4164">
        <f t="shared" si="417"/>
        <v>0.53061747949891069</v>
      </c>
      <c r="Q4164">
        <f t="shared" si="413"/>
        <v>0.20360252914997359</v>
      </c>
      <c r="R4164">
        <f t="shared" si="418"/>
        <v>-1.5559842121176297E-2</v>
      </c>
    </row>
    <row r="4165" spans="1:18" x14ac:dyDescent="0.35">
      <c r="A4165">
        <v>22454.60324</v>
      </c>
      <c r="B4165">
        <v>16108.75628</v>
      </c>
      <c r="C4165">
        <v>0</v>
      </c>
      <c r="D4165">
        <v>558.03623930000003</v>
      </c>
      <c r="E4165">
        <v>0</v>
      </c>
      <c r="F4165">
        <v>0</v>
      </c>
      <c r="G4165">
        <v>2</v>
      </c>
      <c r="H4165">
        <v>0</v>
      </c>
      <c r="I4165">
        <v>199.44165469999999</v>
      </c>
      <c r="J4165">
        <v>2</v>
      </c>
      <c r="K4165" s="5">
        <v>73.563082469999998</v>
      </c>
      <c r="L4165">
        <f t="shared" si="414"/>
        <v>1.3939377348379625</v>
      </c>
      <c r="M4165">
        <f t="shared" si="415"/>
        <v>0</v>
      </c>
      <c r="N4165">
        <f t="shared" si="416"/>
        <v>341.96376069999997</v>
      </c>
      <c r="O4165" s="22">
        <v>0</v>
      </c>
      <c r="P4165">
        <f t="shared" si="417"/>
        <v>-0.34176655167778192</v>
      </c>
      <c r="Q4165">
        <f t="shared" si="413"/>
        <v>0.45939723473739119</v>
      </c>
      <c r="R4165">
        <f t="shared" si="418"/>
        <v>8.1564403801012528E-2</v>
      </c>
    </row>
    <row r="4166" spans="1:18" x14ac:dyDescent="0.35">
      <c r="A4166">
        <v>43508.391750000003</v>
      </c>
      <c r="B4166">
        <v>45423.895369999998</v>
      </c>
      <c r="C4166">
        <v>1</v>
      </c>
      <c r="D4166">
        <v>772.26494830000001</v>
      </c>
      <c r="E4166">
        <v>0</v>
      </c>
      <c r="F4166">
        <v>0</v>
      </c>
      <c r="G4166">
        <v>3</v>
      </c>
      <c r="H4166">
        <v>0</v>
      </c>
      <c r="I4166">
        <v>183.79877200000001</v>
      </c>
      <c r="J4166">
        <v>0</v>
      </c>
      <c r="K4166" s="5">
        <v>95.43519646</v>
      </c>
      <c r="L4166">
        <f t="shared" si="414"/>
        <v>0.95783048537785509</v>
      </c>
      <c r="M4166">
        <f t="shared" si="415"/>
        <v>0</v>
      </c>
      <c r="N4166">
        <f t="shared" si="416"/>
        <v>127.73505169999999</v>
      </c>
      <c r="O4166" s="22">
        <v>0</v>
      </c>
      <c r="P4166">
        <f t="shared" si="417"/>
        <v>0.53061747949891069</v>
      </c>
      <c r="Q4166">
        <f t="shared" si="413"/>
        <v>-8.7036653585432347E-2</v>
      </c>
      <c r="R4166">
        <f t="shared" si="418"/>
        <v>8.1564403801012528E-2</v>
      </c>
    </row>
    <row r="4167" spans="1:18" x14ac:dyDescent="0.35">
      <c r="A4167">
        <v>61907.277009999998</v>
      </c>
      <c r="B4167">
        <v>74480.738769999996</v>
      </c>
      <c r="C4167">
        <v>0</v>
      </c>
      <c r="D4167">
        <v>605.69300329999999</v>
      </c>
      <c r="E4167">
        <v>0</v>
      </c>
      <c r="F4167">
        <v>0</v>
      </c>
      <c r="G4167">
        <v>1</v>
      </c>
      <c r="H4167">
        <v>0</v>
      </c>
      <c r="I4167">
        <v>186.1521813</v>
      </c>
      <c r="J4167">
        <v>0</v>
      </c>
      <c r="K4167" s="5">
        <v>102.06648869999999</v>
      </c>
      <c r="L4167">
        <f t="shared" si="414"/>
        <v>0.83118505579237822</v>
      </c>
      <c r="M4167">
        <f t="shared" si="415"/>
        <v>0</v>
      </c>
      <c r="N4167">
        <f t="shared" si="416"/>
        <v>294.30699670000001</v>
      </c>
      <c r="O4167" s="22">
        <v>0</v>
      </c>
      <c r="P4167">
        <f t="shared" si="417"/>
        <v>-8.797100885642414E-3</v>
      </c>
      <c r="Q4167">
        <f t="shared" si="413"/>
        <v>-0.11806901442064656</v>
      </c>
      <c r="R4167">
        <f t="shared" si="418"/>
        <v>8.1564403801012528E-2</v>
      </c>
    </row>
    <row r="4168" spans="1:18" x14ac:dyDescent="0.35">
      <c r="A4168">
        <v>45539.358809999998</v>
      </c>
      <c r="B4168">
        <v>51613.840510000002</v>
      </c>
      <c r="C4168">
        <v>0</v>
      </c>
      <c r="D4168">
        <v>721.49805930000002</v>
      </c>
      <c r="E4168">
        <v>0</v>
      </c>
      <c r="F4168">
        <v>0</v>
      </c>
      <c r="G4168">
        <v>4</v>
      </c>
      <c r="H4168">
        <v>0</v>
      </c>
      <c r="I4168">
        <v>111.9404416</v>
      </c>
      <c r="J4168">
        <v>0</v>
      </c>
      <c r="K4168" s="5">
        <v>98.285753249999999</v>
      </c>
      <c r="L4168">
        <f t="shared" si="414"/>
        <v>0.88230905431609774</v>
      </c>
      <c r="M4168">
        <f t="shared" si="415"/>
        <v>0</v>
      </c>
      <c r="N4168">
        <f t="shared" si="416"/>
        <v>178.50194069999998</v>
      </c>
      <c r="O4168" s="22">
        <v>0</v>
      </c>
      <c r="P4168">
        <f t="shared" si="417"/>
        <v>0.53061747949891069</v>
      </c>
      <c r="Q4168">
        <f t="shared" si="413"/>
        <v>-8.7036653585432347E-2</v>
      </c>
      <c r="R4168">
        <f t="shared" si="418"/>
        <v>-4.6681885592470503E-2</v>
      </c>
    </row>
    <row r="4169" spans="1:18" x14ac:dyDescent="0.35">
      <c r="A4169">
        <v>46304.248959999997</v>
      </c>
      <c r="B4169">
        <v>36057.630899999996</v>
      </c>
      <c r="C4169">
        <v>1</v>
      </c>
      <c r="D4169">
        <v>646.54076899999995</v>
      </c>
      <c r="E4169">
        <v>1</v>
      </c>
      <c r="F4169">
        <v>0</v>
      </c>
      <c r="G4169">
        <v>1</v>
      </c>
      <c r="H4169">
        <v>0</v>
      </c>
      <c r="I4169">
        <v>36.087888460000002</v>
      </c>
      <c r="J4169">
        <v>0</v>
      </c>
      <c r="K4169" s="5">
        <v>109.3249828</v>
      </c>
      <c r="L4169">
        <f t="shared" si="414"/>
        <v>1.2841733581559291</v>
      </c>
      <c r="M4169">
        <f t="shared" si="415"/>
        <v>1</v>
      </c>
      <c r="N4169">
        <f t="shared" si="416"/>
        <v>253.45923100000005</v>
      </c>
      <c r="O4169" s="22">
        <v>0</v>
      </c>
      <c r="P4169">
        <f t="shared" si="417"/>
        <v>-8.797100885642414E-3</v>
      </c>
      <c r="Q4169">
        <f t="shared" si="413"/>
        <v>-0.11806901442064656</v>
      </c>
      <c r="R4169">
        <f t="shared" si="418"/>
        <v>-1.3815541801724358E-2</v>
      </c>
    </row>
    <row r="4170" spans="1:18" x14ac:dyDescent="0.35">
      <c r="A4170">
        <v>64795.64759</v>
      </c>
      <c r="B4170">
        <v>68390.820389999993</v>
      </c>
      <c r="C4170">
        <v>1</v>
      </c>
      <c r="D4170">
        <v>609.06666310000003</v>
      </c>
      <c r="E4170">
        <v>1</v>
      </c>
      <c r="F4170">
        <v>1</v>
      </c>
      <c r="G4170">
        <v>0</v>
      </c>
      <c r="H4170">
        <v>0</v>
      </c>
      <c r="I4170">
        <v>264.1807144</v>
      </c>
      <c r="J4170">
        <v>2</v>
      </c>
      <c r="K4170" s="5">
        <v>83.998010809999997</v>
      </c>
      <c r="L4170">
        <f t="shared" si="414"/>
        <v>0.94743193926467839</v>
      </c>
      <c r="M4170">
        <f t="shared" si="415"/>
        <v>2</v>
      </c>
      <c r="N4170">
        <f t="shared" si="416"/>
        <v>290.93333689999997</v>
      </c>
      <c r="O4170" s="22">
        <v>0</v>
      </c>
      <c r="P4170">
        <f t="shared" si="417"/>
        <v>-8.797100885642414E-3</v>
      </c>
      <c r="Q4170">
        <f t="shared" si="413"/>
        <v>0.20360252914997359</v>
      </c>
      <c r="R4170">
        <f t="shared" si="418"/>
        <v>-1.5559842121176297E-2</v>
      </c>
    </row>
    <row r="4171" spans="1:18" x14ac:dyDescent="0.35">
      <c r="A4171">
        <v>39320.401590000001</v>
      </c>
      <c r="B4171">
        <v>43384.22408</v>
      </c>
      <c r="C4171">
        <v>1</v>
      </c>
      <c r="D4171">
        <v>663.25570029999994</v>
      </c>
      <c r="E4171">
        <v>0</v>
      </c>
      <c r="F4171">
        <v>0</v>
      </c>
      <c r="G4171">
        <v>3</v>
      </c>
      <c r="H4171">
        <v>2</v>
      </c>
      <c r="I4171">
        <v>277.34493459999999</v>
      </c>
      <c r="J4171">
        <v>0</v>
      </c>
      <c r="K4171" s="5">
        <v>72.570579289999998</v>
      </c>
      <c r="L4171">
        <f t="shared" si="414"/>
        <v>0.9063294878224315</v>
      </c>
      <c r="M4171">
        <f t="shared" si="415"/>
        <v>0</v>
      </c>
      <c r="N4171">
        <f t="shared" si="416"/>
        <v>236.74429970000006</v>
      </c>
      <c r="O4171" s="22">
        <v>0</v>
      </c>
      <c r="P4171">
        <f t="shared" si="417"/>
        <v>-8.797100885642414E-3</v>
      </c>
      <c r="Q4171">
        <f t="shared" si="413"/>
        <v>0.45939723473739119</v>
      </c>
      <c r="R4171">
        <f t="shared" si="418"/>
        <v>-1.5559842121176297E-2</v>
      </c>
    </row>
    <row r="4172" spans="1:18" x14ac:dyDescent="0.35">
      <c r="A4172">
        <v>26857.951730000001</v>
      </c>
      <c r="B4172">
        <v>19400.538499999999</v>
      </c>
      <c r="C4172">
        <v>0</v>
      </c>
      <c r="D4172">
        <v>701.45627219999994</v>
      </c>
      <c r="E4172">
        <v>0</v>
      </c>
      <c r="F4172">
        <v>0</v>
      </c>
      <c r="G4172">
        <v>4</v>
      </c>
      <c r="H4172">
        <v>0</v>
      </c>
      <c r="I4172">
        <v>143.42198020000001</v>
      </c>
      <c r="J4172">
        <v>0</v>
      </c>
      <c r="K4172" s="5">
        <v>98.977626599999994</v>
      </c>
      <c r="L4172">
        <f t="shared" si="414"/>
        <v>1.384392073962277</v>
      </c>
      <c r="M4172">
        <f t="shared" si="415"/>
        <v>0</v>
      </c>
      <c r="N4172">
        <f t="shared" si="416"/>
        <v>198.54372780000006</v>
      </c>
      <c r="O4172" s="22">
        <v>1</v>
      </c>
      <c r="P4172">
        <f t="shared" si="417"/>
        <v>0.53061747949891069</v>
      </c>
      <c r="Q4172">
        <f t="shared" si="413"/>
        <v>-8.7036653585432347E-2</v>
      </c>
      <c r="R4172">
        <f t="shared" si="418"/>
        <v>-3.3158274482581987E-3</v>
      </c>
    </row>
    <row r="4173" spans="1:18" x14ac:dyDescent="0.35">
      <c r="A4173">
        <v>47590.533210000001</v>
      </c>
      <c r="B4173">
        <v>57737.24422</v>
      </c>
      <c r="C4173">
        <v>0</v>
      </c>
      <c r="D4173">
        <v>572.36476000000005</v>
      </c>
      <c r="E4173">
        <v>0</v>
      </c>
      <c r="F4173">
        <v>0</v>
      </c>
      <c r="G4173">
        <v>1</v>
      </c>
      <c r="H4173">
        <v>1</v>
      </c>
      <c r="I4173">
        <v>130.89420920000001</v>
      </c>
      <c r="J4173">
        <v>3</v>
      </c>
      <c r="K4173" s="5">
        <v>81.55289286</v>
      </c>
      <c r="L4173">
        <f t="shared" si="414"/>
        <v>0.82426055924426667</v>
      </c>
      <c r="M4173">
        <f t="shared" si="415"/>
        <v>0</v>
      </c>
      <c r="N4173">
        <f t="shared" si="416"/>
        <v>327.63523999999995</v>
      </c>
      <c r="O4173" s="22">
        <v>0</v>
      </c>
      <c r="P4173">
        <f t="shared" si="417"/>
        <v>-0.34176655167778192</v>
      </c>
      <c r="Q4173">
        <f t="shared" si="413"/>
        <v>0.20360252914997359</v>
      </c>
      <c r="R4173">
        <f t="shared" si="418"/>
        <v>-3.3158274482581987E-3</v>
      </c>
    </row>
    <row r="4174" spans="1:18" x14ac:dyDescent="0.35">
      <c r="A4174">
        <v>42737.390729999999</v>
      </c>
      <c r="B4174">
        <v>53155.075830000002</v>
      </c>
      <c r="C4174">
        <v>1</v>
      </c>
      <c r="D4174">
        <v>685.07944250000003</v>
      </c>
      <c r="E4174">
        <v>0</v>
      </c>
      <c r="F4174">
        <v>0</v>
      </c>
      <c r="G4174">
        <v>1</v>
      </c>
      <c r="H4174">
        <v>0</v>
      </c>
      <c r="I4174">
        <v>70.818374759999998</v>
      </c>
      <c r="J4174">
        <v>1</v>
      </c>
      <c r="K4174" s="5">
        <v>79.130681010000004</v>
      </c>
      <c r="L4174">
        <f t="shared" si="414"/>
        <v>0.80401335267928631</v>
      </c>
      <c r="M4174">
        <f t="shared" si="415"/>
        <v>0</v>
      </c>
      <c r="N4174">
        <f t="shared" si="416"/>
        <v>214.92055749999997</v>
      </c>
      <c r="O4174" s="22">
        <v>0</v>
      </c>
      <c r="P4174">
        <f t="shared" si="417"/>
        <v>-8.797100885642414E-3</v>
      </c>
      <c r="Q4174">
        <f t="shared" si="413"/>
        <v>0.45939723473739119</v>
      </c>
      <c r="R4174">
        <f t="shared" si="418"/>
        <v>-4.6681885592470503E-2</v>
      </c>
    </row>
    <row r="4175" spans="1:18" x14ac:dyDescent="0.35">
      <c r="A4175">
        <v>35506.305200000003</v>
      </c>
      <c r="B4175">
        <v>42972.264430000003</v>
      </c>
      <c r="C4175">
        <v>1</v>
      </c>
      <c r="D4175">
        <v>649.39107509999997</v>
      </c>
      <c r="E4175">
        <v>0</v>
      </c>
      <c r="F4175">
        <v>0</v>
      </c>
      <c r="G4175">
        <v>1</v>
      </c>
      <c r="H4175">
        <v>0</v>
      </c>
      <c r="I4175">
        <v>8.4750667459999995</v>
      </c>
      <c r="J4175">
        <v>0</v>
      </c>
      <c r="K4175" s="5">
        <v>102.4560754</v>
      </c>
      <c r="L4175">
        <f t="shared" si="414"/>
        <v>0.82626097719002611</v>
      </c>
      <c r="M4175">
        <f t="shared" si="415"/>
        <v>0</v>
      </c>
      <c r="N4175">
        <f t="shared" si="416"/>
        <v>250.60892490000003</v>
      </c>
      <c r="O4175" s="22">
        <v>0</v>
      </c>
      <c r="P4175">
        <f t="shared" si="417"/>
        <v>-8.797100885642414E-3</v>
      </c>
      <c r="Q4175">
        <f t="shared" si="413"/>
        <v>-0.11806901442064656</v>
      </c>
      <c r="R4175">
        <f t="shared" si="418"/>
        <v>-1.3815541801724358E-2</v>
      </c>
    </row>
    <row r="4176" spans="1:18" x14ac:dyDescent="0.35">
      <c r="A4176">
        <v>47369.32316</v>
      </c>
      <c r="B4176">
        <v>56595.866909999997</v>
      </c>
      <c r="C4176">
        <v>0</v>
      </c>
      <c r="D4176">
        <v>678.85220409999999</v>
      </c>
      <c r="E4176">
        <v>0</v>
      </c>
      <c r="F4176">
        <v>0</v>
      </c>
      <c r="G4176">
        <v>3</v>
      </c>
      <c r="H4176">
        <v>0</v>
      </c>
      <c r="I4176">
        <v>212.14230699999999</v>
      </c>
      <c r="J4176">
        <v>2</v>
      </c>
      <c r="K4176" s="5">
        <v>96.696310990000001</v>
      </c>
      <c r="L4176">
        <f t="shared" si="414"/>
        <v>0.83697495499676233</v>
      </c>
      <c r="M4176">
        <f t="shared" si="415"/>
        <v>0</v>
      </c>
      <c r="N4176">
        <f t="shared" si="416"/>
        <v>221.14779590000001</v>
      </c>
      <c r="O4176" s="22">
        <v>0</v>
      </c>
      <c r="P4176">
        <f t="shared" si="417"/>
        <v>-8.797100885642414E-3</v>
      </c>
      <c r="Q4176">
        <f t="shared" si="413"/>
        <v>-8.7036653585432347E-2</v>
      </c>
      <c r="R4176">
        <f t="shared" si="418"/>
        <v>8.1564403801012528E-2</v>
      </c>
    </row>
    <row r="4177" spans="1:18" x14ac:dyDescent="0.35">
      <c r="A4177">
        <v>57372.584710000003</v>
      </c>
      <c r="B4177">
        <v>65805.156669999997</v>
      </c>
      <c r="C4177">
        <v>1</v>
      </c>
      <c r="D4177">
        <v>650.54876790000003</v>
      </c>
      <c r="E4177">
        <v>0</v>
      </c>
      <c r="F4177">
        <v>0</v>
      </c>
      <c r="G4177">
        <v>1</v>
      </c>
      <c r="H4177">
        <v>0</v>
      </c>
      <c r="I4177">
        <v>153.12368180000001</v>
      </c>
      <c r="J4177">
        <v>1</v>
      </c>
      <c r="K4177" s="5">
        <v>112.7654039</v>
      </c>
      <c r="L4177">
        <f t="shared" si="414"/>
        <v>0.87185545348235105</v>
      </c>
      <c r="M4177">
        <f t="shared" si="415"/>
        <v>0</v>
      </c>
      <c r="N4177">
        <f t="shared" si="416"/>
        <v>249.45123209999997</v>
      </c>
      <c r="O4177" s="22">
        <v>0</v>
      </c>
      <c r="P4177">
        <f t="shared" si="417"/>
        <v>-8.797100885642414E-3</v>
      </c>
      <c r="Q4177">
        <f t="shared" si="413"/>
        <v>-0.32619350995114088</v>
      </c>
      <c r="R4177">
        <f t="shared" si="418"/>
        <v>-3.3158274482581987E-3</v>
      </c>
    </row>
    <row r="4178" spans="1:18" x14ac:dyDescent="0.35">
      <c r="A4178">
        <v>49860.671580000002</v>
      </c>
      <c r="B4178">
        <v>53852.477989999999</v>
      </c>
      <c r="C4178">
        <v>0</v>
      </c>
      <c r="D4178">
        <v>621.40655809999998</v>
      </c>
      <c r="E4178">
        <v>0</v>
      </c>
      <c r="F4178">
        <v>0</v>
      </c>
      <c r="G4178">
        <v>2</v>
      </c>
      <c r="H4178">
        <v>0</v>
      </c>
      <c r="I4178">
        <v>285.35813389999998</v>
      </c>
      <c r="J4178">
        <v>1</v>
      </c>
      <c r="K4178" s="5">
        <v>108.6069585</v>
      </c>
      <c r="L4178">
        <f t="shared" si="414"/>
        <v>0.92587515822872168</v>
      </c>
      <c r="M4178">
        <f t="shared" si="415"/>
        <v>0</v>
      </c>
      <c r="N4178">
        <f t="shared" si="416"/>
        <v>278.59344190000002</v>
      </c>
      <c r="O4178" s="22">
        <v>1</v>
      </c>
      <c r="P4178">
        <f t="shared" si="417"/>
        <v>-8.797100885642414E-3</v>
      </c>
      <c r="Q4178">
        <f t="shared" si="413"/>
        <v>-0.11806901442064656</v>
      </c>
      <c r="R4178">
        <f t="shared" si="418"/>
        <v>-1.5559842121176297E-2</v>
      </c>
    </row>
    <row r="4179" spans="1:18" x14ac:dyDescent="0.35">
      <c r="A4179">
        <v>54604.716090000002</v>
      </c>
      <c r="B4179">
        <v>60457.042229999999</v>
      </c>
      <c r="C4179">
        <v>1</v>
      </c>
      <c r="D4179">
        <v>594.34383739999998</v>
      </c>
      <c r="E4179">
        <v>0</v>
      </c>
      <c r="F4179">
        <v>1</v>
      </c>
      <c r="G4179">
        <v>2</v>
      </c>
      <c r="H4179">
        <v>0</v>
      </c>
      <c r="I4179">
        <v>18.987361870000001</v>
      </c>
      <c r="J4179">
        <v>2</v>
      </c>
      <c r="K4179" s="5">
        <v>92.629191399999996</v>
      </c>
      <c r="L4179">
        <f t="shared" si="414"/>
        <v>0.90319860310506628</v>
      </c>
      <c r="M4179">
        <f t="shared" si="415"/>
        <v>1</v>
      </c>
      <c r="N4179">
        <f t="shared" si="416"/>
        <v>305.65616260000002</v>
      </c>
      <c r="O4179" s="22">
        <v>0</v>
      </c>
      <c r="P4179">
        <f t="shared" si="417"/>
        <v>-0.34176655167778192</v>
      </c>
      <c r="Q4179">
        <f t="shared" si="413"/>
        <v>-8.7036653585432347E-2</v>
      </c>
      <c r="R4179">
        <f t="shared" si="418"/>
        <v>-1.3815541801724358E-2</v>
      </c>
    </row>
    <row r="4180" spans="1:18" x14ac:dyDescent="0.35">
      <c r="A4180">
        <v>77201.115479999993</v>
      </c>
      <c r="B4180">
        <v>91393.550529999993</v>
      </c>
      <c r="C4180">
        <v>0</v>
      </c>
      <c r="D4180">
        <v>683.63225560000001</v>
      </c>
      <c r="E4180">
        <v>1</v>
      </c>
      <c r="F4180">
        <v>0</v>
      </c>
      <c r="G4180">
        <v>1</v>
      </c>
      <c r="H4180">
        <v>0</v>
      </c>
      <c r="I4180">
        <v>105.08928210000001</v>
      </c>
      <c r="J4180">
        <v>5</v>
      </c>
      <c r="K4180" s="5">
        <v>85.474085860000002</v>
      </c>
      <c r="L4180">
        <f t="shared" si="414"/>
        <v>0.84471075948251595</v>
      </c>
      <c r="M4180">
        <f t="shared" si="415"/>
        <v>1</v>
      </c>
      <c r="N4180">
        <f t="shared" si="416"/>
        <v>216.36774439999999</v>
      </c>
      <c r="O4180" s="22">
        <v>0</v>
      </c>
      <c r="P4180">
        <f t="shared" si="417"/>
        <v>-8.797100885642414E-3</v>
      </c>
      <c r="Q4180">
        <f t="shared" si="413"/>
        <v>0.20360252914997359</v>
      </c>
      <c r="R4180">
        <f t="shared" si="418"/>
        <v>-4.6681885592470503E-2</v>
      </c>
    </row>
    <row r="4181" spans="1:18" x14ac:dyDescent="0.35">
      <c r="A4181">
        <v>44856.817080000001</v>
      </c>
      <c r="B4181">
        <v>49230.31525</v>
      </c>
      <c r="C4181">
        <v>0</v>
      </c>
      <c r="D4181">
        <v>683.36359960000004</v>
      </c>
      <c r="E4181">
        <v>0</v>
      </c>
      <c r="F4181">
        <v>0</v>
      </c>
      <c r="G4181">
        <v>0</v>
      </c>
      <c r="H4181">
        <v>1</v>
      </c>
      <c r="I4181">
        <v>295.61223109999997</v>
      </c>
      <c r="J4181">
        <v>0</v>
      </c>
      <c r="K4181" s="5">
        <v>118.8510115</v>
      </c>
      <c r="L4181">
        <f t="shared" si="414"/>
        <v>0.91116249920824954</v>
      </c>
      <c r="M4181">
        <f t="shared" si="415"/>
        <v>0</v>
      </c>
      <c r="N4181">
        <f t="shared" si="416"/>
        <v>216.63640039999996</v>
      </c>
      <c r="O4181" s="22">
        <v>0</v>
      </c>
      <c r="P4181">
        <f t="shared" si="417"/>
        <v>-8.797100885642414E-3</v>
      </c>
      <c r="Q4181">
        <f t="shared" si="413"/>
        <v>-0.32619350995114088</v>
      </c>
      <c r="R4181">
        <f t="shared" si="418"/>
        <v>-1.5559842121176297E-2</v>
      </c>
    </row>
    <row r="4182" spans="1:18" x14ac:dyDescent="0.35">
      <c r="A4182">
        <v>54175.229520000001</v>
      </c>
      <c r="B4182">
        <v>48575.470520000003</v>
      </c>
      <c r="C4182">
        <v>1</v>
      </c>
      <c r="D4182">
        <v>683.11361239999997</v>
      </c>
      <c r="E4182">
        <v>0</v>
      </c>
      <c r="F4182">
        <v>0</v>
      </c>
      <c r="G4182">
        <v>2</v>
      </c>
      <c r="H4182">
        <v>0</v>
      </c>
      <c r="I4182">
        <v>188.56591180000001</v>
      </c>
      <c r="J4182">
        <v>0</v>
      </c>
      <c r="K4182" s="5">
        <v>103.7502379</v>
      </c>
      <c r="L4182">
        <f t="shared" si="414"/>
        <v>1.1152795627104508</v>
      </c>
      <c r="M4182">
        <f t="shared" si="415"/>
        <v>0</v>
      </c>
      <c r="N4182">
        <f t="shared" si="416"/>
        <v>216.88638760000003</v>
      </c>
      <c r="O4182" s="22">
        <v>0</v>
      </c>
      <c r="P4182">
        <f t="shared" si="417"/>
        <v>-8.797100885642414E-3</v>
      </c>
      <c r="Q4182">
        <f t="shared" si="413"/>
        <v>-0.11806901442064656</v>
      </c>
      <c r="R4182">
        <f t="shared" si="418"/>
        <v>8.1564403801012528E-2</v>
      </c>
    </row>
    <row r="4183" spans="1:18" x14ac:dyDescent="0.35">
      <c r="A4183">
        <v>42361.799559999999</v>
      </c>
      <c r="B4183">
        <v>39209.093000000001</v>
      </c>
      <c r="C4183">
        <v>1</v>
      </c>
      <c r="D4183">
        <v>671.37981600000001</v>
      </c>
      <c r="E4183">
        <v>1</v>
      </c>
      <c r="F4183">
        <v>0</v>
      </c>
      <c r="G4183">
        <v>1</v>
      </c>
      <c r="H4183">
        <v>0</v>
      </c>
      <c r="I4183">
        <v>109.36005729999999</v>
      </c>
      <c r="J4183">
        <v>2</v>
      </c>
      <c r="K4183" s="5">
        <v>119.4693147</v>
      </c>
      <c r="L4183">
        <f t="shared" si="414"/>
        <v>1.0804075360784295</v>
      </c>
      <c r="M4183">
        <f t="shared" si="415"/>
        <v>1</v>
      </c>
      <c r="N4183">
        <f t="shared" si="416"/>
        <v>228.62018399999999</v>
      </c>
      <c r="O4183" s="22">
        <v>0</v>
      </c>
      <c r="P4183">
        <f t="shared" si="417"/>
        <v>-8.797100885642414E-3</v>
      </c>
      <c r="Q4183">
        <f t="shared" si="413"/>
        <v>-0.32619350995114088</v>
      </c>
      <c r="R4183">
        <f t="shared" si="418"/>
        <v>-4.6681885592470503E-2</v>
      </c>
    </row>
    <row r="4184" spans="1:18" x14ac:dyDescent="0.35">
      <c r="A4184">
        <v>37304.604200000002</v>
      </c>
      <c r="B4184">
        <v>46191.847220000003</v>
      </c>
      <c r="C4184">
        <v>1</v>
      </c>
      <c r="D4184">
        <v>697.23494359999995</v>
      </c>
      <c r="E4184">
        <v>0</v>
      </c>
      <c r="F4184">
        <v>0</v>
      </c>
      <c r="G4184">
        <v>2</v>
      </c>
      <c r="H4184">
        <v>0</v>
      </c>
      <c r="I4184">
        <v>64.377180330000002</v>
      </c>
      <c r="J4184">
        <v>1</v>
      </c>
      <c r="K4184" s="5">
        <v>99.071754519999999</v>
      </c>
      <c r="L4184">
        <f t="shared" si="414"/>
        <v>0.80760148045882796</v>
      </c>
      <c r="M4184">
        <f t="shared" si="415"/>
        <v>0</v>
      </c>
      <c r="N4184">
        <f t="shared" si="416"/>
        <v>202.76505640000005</v>
      </c>
      <c r="O4184" s="22">
        <v>0</v>
      </c>
      <c r="P4184">
        <f t="shared" si="417"/>
        <v>-8.797100885642414E-3</v>
      </c>
      <c r="Q4184">
        <f t="shared" si="413"/>
        <v>-8.7036653585432347E-2</v>
      </c>
      <c r="R4184">
        <f t="shared" si="418"/>
        <v>-4.6681885592470503E-2</v>
      </c>
    </row>
    <row r="4185" spans="1:18" x14ac:dyDescent="0.35">
      <c r="A4185">
        <v>41226.385199999997</v>
      </c>
      <c r="B4185">
        <v>29281.998660000001</v>
      </c>
      <c r="C4185">
        <v>1</v>
      </c>
      <c r="D4185">
        <v>720.30346399999996</v>
      </c>
      <c r="E4185">
        <v>1</v>
      </c>
      <c r="F4185">
        <v>0</v>
      </c>
      <c r="G4185">
        <v>3</v>
      </c>
      <c r="H4185">
        <v>0</v>
      </c>
      <c r="I4185">
        <v>25.210755259999999</v>
      </c>
      <c r="J4185">
        <v>0</v>
      </c>
      <c r="K4185" s="5">
        <v>81.714841030000002</v>
      </c>
      <c r="L4185">
        <f t="shared" si="414"/>
        <v>1.4079088548117566</v>
      </c>
      <c r="M4185">
        <f t="shared" si="415"/>
        <v>1</v>
      </c>
      <c r="N4185">
        <f t="shared" si="416"/>
        <v>179.69653600000004</v>
      </c>
      <c r="O4185" s="22">
        <v>0</v>
      </c>
      <c r="P4185">
        <f t="shared" si="417"/>
        <v>0.53061747949891069</v>
      </c>
      <c r="Q4185">
        <f t="shared" si="413"/>
        <v>0.20360252914997359</v>
      </c>
      <c r="R4185">
        <f t="shared" si="418"/>
        <v>-1.3815541801724358E-2</v>
      </c>
    </row>
    <row r="4186" spans="1:18" x14ac:dyDescent="0.35">
      <c r="A4186">
        <v>42818.621429999999</v>
      </c>
      <c r="B4186">
        <v>47926.555350000002</v>
      </c>
      <c r="C4186">
        <v>1</v>
      </c>
      <c r="D4186">
        <v>556.17910759999995</v>
      </c>
      <c r="E4186">
        <v>0</v>
      </c>
      <c r="F4186">
        <v>1</v>
      </c>
      <c r="G4186">
        <v>2</v>
      </c>
      <c r="H4186">
        <v>0</v>
      </c>
      <c r="I4186">
        <v>277.3195728</v>
      </c>
      <c r="J4186">
        <v>0</v>
      </c>
      <c r="K4186" s="5">
        <v>103.62022</v>
      </c>
      <c r="L4186">
        <f t="shared" si="414"/>
        <v>0.89342163477642877</v>
      </c>
      <c r="M4186">
        <f t="shared" si="415"/>
        <v>1</v>
      </c>
      <c r="N4186">
        <f t="shared" si="416"/>
        <v>343.82089240000005</v>
      </c>
      <c r="O4186" s="22">
        <v>0</v>
      </c>
      <c r="P4186">
        <f t="shared" si="417"/>
        <v>-0.34176655167778192</v>
      </c>
      <c r="Q4186">
        <f t="shared" si="413"/>
        <v>-0.11806901442064656</v>
      </c>
      <c r="R4186">
        <f t="shared" si="418"/>
        <v>-1.5559842121176297E-2</v>
      </c>
    </row>
    <row r="4187" spans="1:18" x14ac:dyDescent="0.35">
      <c r="A4187">
        <v>55392.136960000003</v>
      </c>
      <c r="B4187">
        <v>70506.797250000003</v>
      </c>
      <c r="C4187">
        <v>0</v>
      </c>
      <c r="D4187">
        <v>532.91012780000005</v>
      </c>
      <c r="E4187">
        <v>0</v>
      </c>
      <c r="F4187">
        <v>0</v>
      </c>
      <c r="G4187">
        <v>0</v>
      </c>
      <c r="H4187">
        <v>0</v>
      </c>
      <c r="I4187">
        <v>123.9838072</v>
      </c>
      <c r="J4187">
        <v>0</v>
      </c>
      <c r="K4187" s="5">
        <v>115.2989725</v>
      </c>
      <c r="L4187">
        <f t="shared" si="414"/>
        <v>0.78562832408332095</v>
      </c>
      <c r="M4187">
        <f t="shared" si="415"/>
        <v>0</v>
      </c>
      <c r="N4187">
        <f t="shared" si="416"/>
        <v>367.08987219999995</v>
      </c>
      <c r="O4187" s="22">
        <v>1</v>
      </c>
      <c r="P4187">
        <f t="shared" si="417"/>
        <v>-0.34176655167778192</v>
      </c>
      <c r="Q4187">
        <f t="shared" si="413"/>
        <v>-0.32619350995114088</v>
      </c>
      <c r="R4187">
        <f t="shared" si="418"/>
        <v>-3.3158274482581987E-3</v>
      </c>
    </row>
    <row r="4188" spans="1:18" x14ac:dyDescent="0.35">
      <c r="A4188">
        <v>85236.136799999993</v>
      </c>
      <c r="B4188">
        <v>95782.992299999998</v>
      </c>
      <c r="C4188">
        <v>1</v>
      </c>
      <c r="D4188">
        <v>735.89736800000003</v>
      </c>
      <c r="E4188">
        <v>1</v>
      </c>
      <c r="F4188">
        <v>1</v>
      </c>
      <c r="G4188">
        <v>3</v>
      </c>
      <c r="H4188">
        <v>0</v>
      </c>
      <c r="I4188">
        <v>283.82197660000003</v>
      </c>
      <c r="J4188">
        <v>1</v>
      </c>
      <c r="K4188" s="5">
        <v>101.77985820000001</v>
      </c>
      <c r="L4188">
        <f t="shared" si="414"/>
        <v>0.88988801407491624</v>
      </c>
      <c r="M4188">
        <f t="shared" si="415"/>
        <v>2</v>
      </c>
      <c r="N4188">
        <f t="shared" si="416"/>
        <v>164.10263199999997</v>
      </c>
      <c r="O4188" s="22">
        <v>0</v>
      </c>
      <c r="P4188">
        <f t="shared" si="417"/>
        <v>0.53061747949891069</v>
      </c>
      <c r="Q4188">
        <f t="shared" si="413"/>
        <v>-0.11806901442064656</v>
      </c>
      <c r="R4188">
        <f t="shared" si="418"/>
        <v>-1.5559842121176297E-2</v>
      </c>
    </row>
    <row r="4189" spans="1:18" x14ac:dyDescent="0.35">
      <c r="A4189">
        <v>39259.348460000001</v>
      </c>
      <c r="B4189">
        <v>50893.746169999999</v>
      </c>
      <c r="C4189">
        <v>1</v>
      </c>
      <c r="D4189">
        <v>582.94767430000002</v>
      </c>
      <c r="E4189">
        <v>0</v>
      </c>
      <c r="F4189">
        <v>0</v>
      </c>
      <c r="G4189">
        <v>2</v>
      </c>
      <c r="H4189">
        <v>0</v>
      </c>
      <c r="I4189">
        <v>109.2997292</v>
      </c>
      <c r="J4189">
        <v>0</v>
      </c>
      <c r="K4189" s="5">
        <v>93.309731979999995</v>
      </c>
      <c r="L4189">
        <f t="shared" si="414"/>
        <v>0.77139828396326526</v>
      </c>
      <c r="M4189">
        <f t="shared" si="415"/>
        <v>0</v>
      </c>
      <c r="N4189">
        <f t="shared" si="416"/>
        <v>317.05232569999998</v>
      </c>
      <c r="O4189" s="22">
        <v>0</v>
      </c>
      <c r="P4189">
        <f t="shared" si="417"/>
        <v>-0.34176655167778192</v>
      </c>
      <c r="Q4189">
        <f t="shared" si="413"/>
        <v>-8.7036653585432347E-2</v>
      </c>
      <c r="R4189">
        <f t="shared" si="418"/>
        <v>-4.6681885592470503E-2</v>
      </c>
    </row>
    <row r="4190" spans="1:18" x14ac:dyDescent="0.35">
      <c r="A4190">
        <v>43750.620419999999</v>
      </c>
      <c r="B4190">
        <v>48673.743999999999</v>
      </c>
      <c r="C4190">
        <v>0</v>
      </c>
      <c r="D4190">
        <v>595.68783570000005</v>
      </c>
      <c r="E4190">
        <v>0</v>
      </c>
      <c r="F4190">
        <v>0</v>
      </c>
      <c r="G4190">
        <v>4</v>
      </c>
      <c r="H4190">
        <v>0</v>
      </c>
      <c r="I4190">
        <v>283.20713139999998</v>
      </c>
      <c r="J4190">
        <v>1</v>
      </c>
      <c r="K4190" s="5">
        <v>81.051407400000002</v>
      </c>
      <c r="L4190">
        <f t="shared" si="414"/>
        <v>0.89885463546835431</v>
      </c>
      <c r="M4190">
        <f t="shared" si="415"/>
        <v>0</v>
      </c>
      <c r="N4190">
        <f t="shared" si="416"/>
        <v>304.31216429999995</v>
      </c>
      <c r="O4190" s="22">
        <v>0</v>
      </c>
      <c r="P4190">
        <f t="shared" si="417"/>
        <v>-0.34176655167778192</v>
      </c>
      <c r="Q4190">
        <f t="shared" si="413"/>
        <v>0.20360252914997359</v>
      </c>
      <c r="R4190">
        <f t="shared" si="418"/>
        <v>-1.5559842121176297E-2</v>
      </c>
    </row>
    <row r="4191" spans="1:18" x14ac:dyDescent="0.35">
      <c r="A4191">
        <v>49053.154799999997</v>
      </c>
      <c r="B4191">
        <v>35348.577360000003</v>
      </c>
      <c r="C4191">
        <v>0</v>
      </c>
      <c r="D4191">
        <v>635.61928439999997</v>
      </c>
      <c r="E4191">
        <v>1</v>
      </c>
      <c r="F4191">
        <v>0</v>
      </c>
      <c r="G4191">
        <v>4</v>
      </c>
      <c r="H4191">
        <v>0</v>
      </c>
      <c r="I4191">
        <v>244.04723279999999</v>
      </c>
      <c r="J4191">
        <v>1</v>
      </c>
      <c r="K4191" s="5">
        <v>105.9104507</v>
      </c>
      <c r="L4191">
        <f t="shared" si="414"/>
        <v>1.3876981328110793</v>
      </c>
      <c r="M4191">
        <f t="shared" si="415"/>
        <v>1</v>
      </c>
      <c r="N4191">
        <f t="shared" si="416"/>
        <v>264.38071560000003</v>
      </c>
      <c r="O4191" s="22">
        <v>0</v>
      </c>
      <c r="P4191">
        <f t="shared" si="417"/>
        <v>-8.797100885642414E-3</v>
      </c>
      <c r="Q4191">
        <f t="shared" si="413"/>
        <v>-0.11806901442064656</v>
      </c>
      <c r="R4191">
        <f t="shared" si="418"/>
        <v>-1.5559842121176297E-2</v>
      </c>
    </row>
    <row r="4192" spans="1:18" x14ac:dyDescent="0.35">
      <c r="A4192">
        <v>55936.982730000003</v>
      </c>
      <c r="B4192">
        <v>66912.150389999995</v>
      </c>
      <c r="C4192">
        <v>1</v>
      </c>
      <c r="D4192">
        <v>567.30142109999997</v>
      </c>
      <c r="E4192">
        <v>0</v>
      </c>
      <c r="F4192">
        <v>0</v>
      </c>
      <c r="G4192">
        <v>4</v>
      </c>
      <c r="H4192">
        <v>0</v>
      </c>
      <c r="I4192">
        <v>102.1598268</v>
      </c>
      <c r="J4192">
        <v>1</v>
      </c>
      <c r="K4192" s="5">
        <v>85.670968270000003</v>
      </c>
      <c r="L4192">
        <f t="shared" si="414"/>
        <v>0.8359764617333203</v>
      </c>
      <c r="M4192">
        <f t="shared" si="415"/>
        <v>0</v>
      </c>
      <c r="N4192">
        <f t="shared" si="416"/>
        <v>332.69857890000003</v>
      </c>
      <c r="O4192" s="22">
        <v>1</v>
      </c>
      <c r="P4192">
        <f t="shared" si="417"/>
        <v>-0.34176655167778192</v>
      </c>
      <c r="Q4192">
        <f t="shared" si="413"/>
        <v>0.20360252914997359</v>
      </c>
      <c r="R4192">
        <f t="shared" si="418"/>
        <v>-4.6681885592470503E-2</v>
      </c>
    </row>
    <row r="4193" spans="1:18" x14ac:dyDescent="0.35">
      <c r="A4193">
        <v>53953.262179999998</v>
      </c>
      <c r="B4193">
        <v>46981.310879999997</v>
      </c>
      <c r="C4193">
        <v>0</v>
      </c>
      <c r="D4193">
        <v>630.92066509999995</v>
      </c>
      <c r="E4193">
        <v>0</v>
      </c>
      <c r="F4193">
        <v>0</v>
      </c>
      <c r="G4193">
        <v>4</v>
      </c>
      <c r="H4193">
        <v>0</v>
      </c>
      <c r="I4193">
        <v>131.0703876</v>
      </c>
      <c r="J4193">
        <v>0</v>
      </c>
      <c r="K4193" s="5">
        <v>91.746282109999996</v>
      </c>
      <c r="L4193">
        <f t="shared" si="414"/>
        <v>1.1483983986272288</v>
      </c>
      <c r="M4193">
        <f t="shared" si="415"/>
        <v>0</v>
      </c>
      <c r="N4193">
        <f t="shared" si="416"/>
        <v>269.07933490000005</v>
      </c>
      <c r="O4193" s="22">
        <v>0</v>
      </c>
      <c r="P4193">
        <f t="shared" si="417"/>
        <v>-8.797100885642414E-3</v>
      </c>
      <c r="Q4193">
        <f t="shared" si="413"/>
        <v>-8.7036653585432347E-2</v>
      </c>
      <c r="R4193">
        <f t="shared" si="418"/>
        <v>-3.3158274482581987E-3</v>
      </c>
    </row>
    <row r="4194" spans="1:18" x14ac:dyDescent="0.35">
      <c r="A4194">
        <v>69261.436910000004</v>
      </c>
      <c r="B4194">
        <v>67019.744470000005</v>
      </c>
      <c r="C4194">
        <v>0</v>
      </c>
      <c r="D4194">
        <v>602.59473279999997</v>
      </c>
      <c r="E4194">
        <v>0</v>
      </c>
      <c r="F4194">
        <v>0</v>
      </c>
      <c r="G4194">
        <v>0</v>
      </c>
      <c r="H4194">
        <v>0</v>
      </c>
      <c r="I4194">
        <v>283.33221500000002</v>
      </c>
      <c r="J4194">
        <v>0</v>
      </c>
      <c r="K4194" s="5">
        <v>103.51527419999999</v>
      </c>
      <c r="L4194">
        <f t="shared" si="414"/>
        <v>1.0334482391379969</v>
      </c>
      <c r="M4194">
        <f t="shared" si="415"/>
        <v>0</v>
      </c>
      <c r="N4194">
        <f t="shared" si="416"/>
        <v>297.40526720000003</v>
      </c>
      <c r="O4194" s="22">
        <v>0</v>
      </c>
      <c r="P4194">
        <f t="shared" si="417"/>
        <v>-8.797100885642414E-3</v>
      </c>
      <c r="Q4194">
        <f t="shared" si="413"/>
        <v>-0.11806901442064656</v>
      </c>
      <c r="R4194">
        <f t="shared" si="418"/>
        <v>-1.5559842121176297E-2</v>
      </c>
    </row>
    <row r="4195" spans="1:18" x14ac:dyDescent="0.35">
      <c r="A4195">
        <v>13604.11894</v>
      </c>
      <c r="B4195">
        <v>12070.32459</v>
      </c>
      <c r="C4195">
        <v>1</v>
      </c>
      <c r="D4195">
        <v>638.33295650000002</v>
      </c>
      <c r="E4195">
        <v>1</v>
      </c>
      <c r="F4195">
        <v>0</v>
      </c>
      <c r="G4195">
        <v>2</v>
      </c>
      <c r="H4195">
        <v>0</v>
      </c>
      <c r="I4195">
        <v>224.78355500000001</v>
      </c>
      <c r="J4195">
        <v>3</v>
      </c>
      <c r="K4195" s="5">
        <v>94.342065770000005</v>
      </c>
      <c r="L4195">
        <f t="shared" si="414"/>
        <v>1.1270715081904852</v>
      </c>
      <c r="M4195">
        <f t="shared" si="415"/>
        <v>1</v>
      </c>
      <c r="N4195">
        <f t="shared" si="416"/>
        <v>261.66704349999998</v>
      </c>
      <c r="O4195" s="22">
        <v>0</v>
      </c>
      <c r="P4195">
        <f t="shared" si="417"/>
        <v>-8.797100885642414E-3</v>
      </c>
      <c r="Q4195">
        <f t="shared" si="413"/>
        <v>-8.7036653585432347E-2</v>
      </c>
      <c r="R4195">
        <f t="shared" si="418"/>
        <v>8.1564403801012528E-2</v>
      </c>
    </row>
    <row r="4196" spans="1:18" x14ac:dyDescent="0.35">
      <c r="A4196">
        <v>14196.051949999999</v>
      </c>
      <c r="B4196">
        <v>12224.681189999999</v>
      </c>
      <c r="C4196">
        <v>1</v>
      </c>
      <c r="D4196">
        <v>663.99206519999996</v>
      </c>
      <c r="E4196">
        <v>0</v>
      </c>
      <c r="F4196">
        <v>0</v>
      </c>
      <c r="G4196">
        <v>1</v>
      </c>
      <c r="H4196">
        <v>0</v>
      </c>
      <c r="I4196">
        <v>242.65805779999999</v>
      </c>
      <c r="J4196">
        <v>1</v>
      </c>
      <c r="K4196" s="5">
        <v>98.158848849999998</v>
      </c>
      <c r="L4196">
        <f t="shared" si="414"/>
        <v>1.1612615273445834</v>
      </c>
      <c r="M4196">
        <f t="shared" si="415"/>
        <v>0</v>
      </c>
      <c r="N4196">
        <f t="shared" si="416"/>
        <v>236.00793480000004</v>
      </c>
      <c r="O4196" s="22">
        <v>0</v>
      </c>
      <c r="P4196">
        <f t="shared" si="417"/>
        <v>-8.797100885642414E-3</v>
      </c>
      <c r="Q4196">
        <f t="shared" si="413"/>
        <v>-8.7036653585432347E-2</v>
      </c>
      <c r="R4196">
        <f t="shared" si="418"/>
        <v>-1.5559842121176297E-2</v>
      </c>
    </row>
    <row r="4197" spans="1:18" x14ac:dyDescent="0.35">
      <c r="A4197">
        <v>42561.827420000001</v>
      </c>
      <c r="B4197">
        <v>40810.128259999998</v>
      </c>
      <c r="C4197">
        <v>1</v>
      </c>
      <c r="D4197">
        <v>632.82308869999997</v>
      </c>
      <c r="E4197">
        <v>0</v>
      </c>
      <c r="F4197">
        <v>1</v>
      </c>
      <c r="G4197">
        <v>3</v>
      </c>
      <c r="H4197">
        <v>0</v>
      </c>
      <c r="I4197">
        <v>190.38835280000001</v>
      </c>
      <c r="J4197">
        <v>2</v>
      </c>
      <c r="K4197" s="5">
        <v>80.564757889999996</v>
      </c>
      <c r="L4197">
        <f t="shared" si="414"/>
        <v>1.042923147627471</v>
      </c>
      <c r="M4197">
        <f t="shared" si="415"/>
        <v>1</v>
      </c>
      <c r="N4197">
        <f t="shared" si="416"/>
        <v>267.17691130000003</v>
      </c>
      <c r="O4197" s="22">
        <v>0</v>
      </c>
      <c r="P4197">
        <f t="shared" si="417"/>
        <v>-8.797100885642414E-3</v>
      </c>
      <c r="Q4197">
        <f t="shared" si="413"/>
        <v>0.20360252914997359</v>
      </c>
      <c r="R4197">
        <f t="shared" si="418"/>
        <v>8.1564403801012528E-2</v>
      </c>
    </row>
    <row r="4198" spans="1:18" x14ac:dyDescent="0.35">
      <c r="A4198">
        <v>66459.502810000005</v>
      </c>
      <c r="B4198">
        <v>61624.631739999997</v>
      </c>
      <c r="C4198">
        <v>0</v>
      </c>
      <c r="D4198">
        <v>630.2976357</v>
      </c>
      <c r="E4198">
        <v>1</v>
      </c>
      <c r="F4198">
        <v>0</v>
      </c>
      <c r="G4198">
        <v>2</v>
      </c>
      <c r="H4198">
        <v>0</v>
      </c>
      <c r="I4198">
        <v>23.764508469999999</v>
      </c>
      <c r="J4198">
        <v>0</v>
      </c>
      <c r="K4198" s="5">
        <v>110.97127500000001</v>
      </c>
      <c r="L4198">
        <f t="shared" si="414"/>
        <v>1.078456794523313</v>
      </c>
      <c r="M4198">
        <f t="shared" si="415"/>
        <v>1</v>
      </c>
      <c r="N4198">
        <f t="shared" si="416"/>
        <v>269.7023643</v>
      </c>
      <c r="O4198" s="22">
        <v>1</v>
      </c>
      <c r="P4198">
        <f t="shared" si="417"/>
        <v>-8.797100885642414E-3</v>
      </c>
      <c r="Q4198">
        <f t="shared" si="413"/>
        <v>-0.32619350995114088</v>
      </c>
      <c r="R4198">
        <f t="shared" si="418"/>
        <v>-1.3815541801724358E-2</v>
      </c>
    </row>
    <row r="4199" spans="1:18" x14ac:dyDescent="0.35">
      <c r="A4199">
        <v>26515.27953</v>
      </c>
      <c r="B4199">
        <v>28636.58539</v>
      </c>
      <c r="C4199">
        <v>0</v>
      </c>
      <c r="D4199">
        <v>662.89978980000001</v>
      </c>
      <c r="E4199">
        <v>1</v>
      </c>
      <c r="F4199">
        <v>0</v>
      </c>
      <c r="G4199">
        <v>1</v>
      </c>
      <c r="H4199">
        <v>1</v>
      </c>
      <c r="I4199">
        <v>258.78244059999997</v>
      </c>
      <c r="J4199">
        <v>0</v>
      </c>
      <c r="K4199" s="5">
        <v>77.578602680000003</v>
      </c>
      <c r="L4199">
        <f t="shared" si="414"/>
        <v>0.92592322614201172</v>
      </c>
      <c r="M4199">
        <f t="shared" si="415"/>
        <v>1</v>
      </c>
      <c r="N4199">
        <f t="shared" si="416"/>
        <v>237.10021019999999</v>
      </c>
      <c r="O4199" s="22">
        <v>0</v>
      </c>
      <c r="P4199">
        <f t="shared" si="417"/>
        <v>-8.797100885642414E-3</v>
      </c>
      <c r="Q4199">
        <f t="shared" si="413"/>
        <v>0.45939723473739119</v>
      </c>
      <c r="R4199">
        <f t="shared" si="418"/>
        <v>-1.5559842121176297E-2</v>
      </c>
    </row>
    <row r="4200" spans="1:18" x14ac:dyDescent="0.35">
      <c r="A4200">
        <v>4885.514905</v>
      </c>
      <c r="B4200">
        <v>5803.4578199999996</v>
      </c>
      <c r="C4200">
        <v>0</v>
      </c>
      <c r="D4200">
        <v>702.21458989999996</v>
      </c>
      <c r="E4200">
        <v>0</v>
      </c>
      <c r="F4200">
        <v>0</v>
      </c>
      <c r="G4200">
        <v>4</v>
      </c>
      <c r="H4200">
        <v>0</v>
      </c>
      <c r="I4200">
        <v>234.69186579999999</v>
      </c>
      <c r="J4200">
        <v>0</v>
      </c>
      <c r="K4200" s="5">
        <v>78.659828669999996</v>
      </c>
      <c r="L4200">
        <f t="shared" si="414"/>
        <v>0.84182827833493246</v>
      </c>
      <c r="M4200">
        <f t="shared" si="415"/>
        <v>0</v>
      </c>
      <c r="N4200">
        <f t="shared" si="416"/>
        <v>197.78541010000004</v>
      </c>
      <c r="O4200" s="22">
        <v>0</v>
      </c>
      <c r="P4200">
        <f t="shared" si="417"/>
        <v>0.53061747949891069</v>
      </c>
      <c r="Q4200">
        <f t="shared" si="413"/>
        <v>0.45939723473739119</v>
      </c>
      <c r="R4200">
        <f t="shared" si="418"/>
        <v>8.1564403801012528E-2</v>
      </c>
    </row>
    <row r="4201" spans="1:18" x14ac:dyDescent="0.35">
      <c r="A4201">
        <v>58567.69109</v>
      </c>
      <c r="B4201">
        <v>51437.26165</v>
      </c>
      <c r="C4201">
        <v>1</v>
      </c>
      <c r="D4201">
        <v>730.14821730000006</v>
      </c>
      <c r="E4201">
        <v>0</v>
      </c>
      <c r="F4201">
        <v>1</v>
      </c>
      <c r="G4201">
        <v>2</v>
      </c>
      <c r="H4201">
        <v>0</v>
      </c>
      <c r="I4201">
        <v>174.01971209999999</v>
      </c>
      <c r="J4201">
        <v>2</v>
      </c>
      <c r="K4201" s="5">
        <v>72.930565900000005</v>
      </c>
      <c r="L4201">
        <f t="shared" si="414"/>
        <v>1.1386238149401953</v>
      </c>
      <c r="M4201">
        <f t="shared" si="415"/>
        <v>1</v>
      </c>
      <c r="N4201">
        <f t="shared" si="416"/>
        <v>169.85178269999994</v>
      </c>
      <c r="O4201" s="22">
        <v>0</v>
      </c>
      <c r="P4201">
        <f t="shared" si="417"/>
        <v>0.53061747949891069</v>
      </c>
      <c r="Q4201">
        <f t="shared" si="413"/>
        <v>0.45939723473739119</v>
      </c>
      <c r="R4201">
        <f t="shared" si="418"/>
        <v>-3.3158274482581987E-3</v>
      </c>
    </row>
    <row r="4202" spans="1:18" x14ac:dyDescent="0.35">
      <c r="A4202">
        <v>53654.858359999998</v>
      </c>
      <c r="B4202">
        <v>44438.707759999998</v>
      </c>
      <c r="C4202">
        <v>1</v>
      </c>
      <c r="D4202">
        <v>639.0730873</v>
      </c>
      <c r="E4202">
        <v>0</v>
      </c>
      <c r="F4202">
        <v>0</v>
      </c>
      <c r="G4202">
        <v>1</v>
      </c>
      <c r="H4202">
        <v>0</v>
      </c>
      <c r="I4202">
        <v>210.36260279999999</v>
      </c>
      <c r="J4202">
        <v>1</v>
      </c>
      <c r="K4202" s="5">
        <v>105.3715311</v>
      </c>
      <c r="L4202">
        <f t="shared" si="414"/>
        <v>1.2073901574675312</v>
      </c>
      <c r="M4202">
        <f t="shared" si="415"/>
        <v>0</v>
      </c>
      <c r="N4202">
        <f t="shared" si="416"/>
        <v>260.9269127</v>
      </c>
      <c r="O4202" s="22">
        <v>0</v>
      </c>
      <c r="P4202">
        <f t="shared" si="417"/>
        <v>-8.797100885642414E-3</v>
      </c>
      <c r="Q4202">
        <f t="shared" si="413"/>
        <v>-0.11806901442064656</v>
      </c>
      <c r="R4202">
        <f t="shared" si="418"/>
        <v>8.1564403801012528E-2</v>
      </c>
    </row>
    <row r="4203" spans="1:18" x14ac:dyDescent="0.35">
      <c r="A4203">
        <v>33646.873899999999</v>
      </c>
      <c r="B4203">
        <v>37016.176379999997</v>
      </c>
      <c r="C4203">
        <v>0</v>
      </c>
      <c r="D4203">
        <v>741.24445760000003</v>
      </c>
      <c r="E4203">
        <v>0</v>
      </c>
      <c r="F4203">
        <v>1</v>
      </c>
      <c r="G4203">
        <v>0</v>
      </c>
      <c r="H4203">
        <v>0</v>
      </c>
      <c r="I4203">
        <v>74.026443639999997</v>
      </c>
      <c r="J4203">
        <v>0</v>
      </c>
      <c r="K4203" s="5">
        <v>116.6041185</v>
      </c>
      <c r="L4203">
        <f t="shared" si="414"/>
        <v>0.908977565769855</v>
      </c>
      <c r="M4203">
        <f t="shared" si="415"/>
        <v>1</v>
      </c>
      <c r="N4203">
        <f t="shared" si="416"/>
        <v>158.75554239999997</v>
      </c>
      <c r="O4203" s="22">
        <v>1</v>
      </c>
      <c r="P4203">
        <f t="shared" si="417"/>
        <v>0.53061747949891069</v>
      </c>
      <c r="Q4203">
        <f t="shared" si="413"/>
        <v>-0.32619350995114088</v>
      </c>
      <c r="R4203">
        <f t="shared" si="418"/>
        <v>-4.6681885592470503E-2</v>
      </c>
    </row>
    <row r="4204" spans="1:18" x14ac:dyDescent="0.35">
      <c r="A4204">
        <v>35216.905989999999</v>
      </c>
      <c r="B4204">
        <v>38815.793440000001</v>
      </c>
      <c r="C4204">
        <v>1</v>
      </c>
      <c r="D4204">
        <v>693.83534169999996</v>
      </c>
      <c r="E4204">
        <v>0</v>
      </c>
      <c r="F4204">
        <v>0</v>
      </c>
      <c r="G4204">
        <v>1</v>
      </c>
      <c r="H4204">
        <v>1</v>
      </c>
      <c r="I4204">
        <v>278.20301430000001</v>
      </c>
      <c r="J4204">
        <v>1</v>
      </c>
      <c r="K4204" s="5">
        <v>73.517285659999999</v>
      </c>
      <c r="L4204">
        <f t="shared" si="414"/>
        <v>0.90728290906733555</v>
      </c>
      <c r="M4204">
        <f t="shared" si="415"/>
        <v>0</v>
      </c>
      <c r="N4204">
        <f t="shared" si="416"/>
        <v>206.16465830000004</v>
      </c>
      <c r="O4204" s="22">
        <v>0</v>
      </c>
      <c r="P4204">
        <f t="shared" si="417"/>
        <v>-8.797100885642414E-3</v>
      </c>
      <c r="Q4204">
        <f t="shared" si="413"/>
        <v>0.45939723473739119</v>
      </c>
      <c r="R4204">
        <f t="shared" si="418"/>
        <v>-1.5559842121176297E-2</v>
      </c>
    </row>
    <row r="4205" spans="1:18" x14ac:dyDescent="0.35">
      <c r="A4205">
        <v>35453.844210000003</v>
      </c>
      <c r="B4205">
        <v>43986.830880000001</v>
      </c>
      <c r="C4205">
        <v>1</v>
      </c>
      <c r="D4205">
        <v>588.39957730000003</v>
      </c>
      <c r="E4205">
        <v>1</v>
      </c>
      <c r="F4205">
        <v>0</v>
      </c>
      <c r="G4205">
        <v>3</v>
      </c>
      <c r="H4205">
        <v>0</v>
      </c>
      <c r="I4205">
        <v>68.947804500000004</v>
      </c>
      <c r="J4205">
        <v>2</v>
      </c>
      <c r="K4205" s="5">
        <v>78.86324252</v>
      </c>
      <c r="L4205">
        <f t="shared" si="414"/>
        <v>0.80601042404535239</v>
      </c>
      <c r="M4205">
        <f t="shared" si="415"/>
        <v>1</v>
      </c>
      <c r="N4205">
        <f t="shared" si="416"/>
        <v>311.60042269999997</v>
      </c>
      <c r="O4205" s="22">
        <v>0</v>
      </c>
      <c r="P4205">
        <f t="shared" si="417"/>
        <v>-0.34176655167778192</v>
      </c>
      <c r="Q4205">
        <f t="shared" si="413"/>
        <v>0.45939723473739119</v>
      </c>
      <c r="R4205">
        <f t="shared" si="418"/>
        <v>-4.6681885592470503E-2</v>
      </c>
    </row>
    <row r="4206" spans="1:18" x14ac:dyDescent="0.35">
      <c r="A4206">
        <v>51658.029759999998</v>
      </c>
      <c r="B4206">
        <v>36654.854480000002</v>
      </c>
      <c r="C4206">
        <v>1</v>
      </c>
      <c r="D4206">
        <v>586.93958720000001</v>
      </c>
      <c r="E4206">
        <v>1</v>
      </c>
      <c r="F4206">
        <v>0</v>
      </c>
      <c r="G4206">
        <v>1</v>
      </c>
      <c r="H4206">
        <v>0</v>
      </c>
      <c r="I4206">
        <v>203.88863570000001</v>
      </c>
      <c r="J4206">
        <v>0</v>
      </c>
      <c r="K4206" s="5">
        <v>88.644999130000002</v>
      </c>
      <c r="L4206">
        <f t="shared" si="414"/>
        <v>1.409309366872161</v>
      </c>
      <c r="M4206">
        <f t="shared" si="415"/>
        <v>1</v>
      </c>
      <c r="N4206">
        <f t="shared" si="416"/>
        <v>313.06041279999999</v>
      </c>
      <c r="O4206" s="22">
        <v>0</v>
      </c>
      <c r="P4206">
        <f t="shared" si="417"/>
        <v>-0.34176655167778192</v>
      </c>
      <c r="Q4206">
        <f t="shared" si="413"/>
        <v>0.20360252914997359</v>
      </c>
      <c r="R4206">
        <f t="shared" si="418"/>
        <v>8.1564403801012528E-2</v>
      </c>
    </row>
    <row r="4207" spans="1:18" x14ac:dyDescent="0.35">
      <c r="A4207">
        <v>40605.270859999997</v>
      </c>
      <c r="B4207">
        <v>49206.457880000002</v>
      </c>
      <c r="C4207">
        <v>0</v>
      </c>
      <c r="D4207">
        <v>621.13560749999999</v>
      </c>
      <c r="E4207">
        <v>0</v>
      </c>
      <c r="F4207">
        <v>0</v>
      </c>
      <c r="G4207">
        <v>1</v>
      </c>
      <c r="H4207">
        <v>0</v>
      </c>
      <c r="I4207">
        <v>145.71081620000001</v>
      </c>
      <c r="J4207">
        <v>1</v>
      </c>
      <c r="K4207" s="5">
        <v>84.143592839999997</v>
      </c>
      <c r="L4207">
        <f t="shared" si="414"/>
        <v>0.82520206918824035</v>
      </c>
      <c r="M4207">
        <f t="shared" si="415"/>
        <v>0</v>
      </c>
      <c r="N4207">
        <f t="shared" si="416"/>
        <v>278.86439250000001</v>
      </c>
      <c r="O4207" s="22">
        <v>0</v>
      </c>
      <c r="P4207">
        <f t="shared" si="417"/>
        <v>-8.797100885642414E-3</v>
      </c>
      <c r="Q4207">
        <f t="shared" si="413"/>
        <v>0.20360252914997359</v>
      </c>
      <c r="R4207">
        <f t="shared" si="418"/>
        <v>-3.3158274482581987E-3</v>
      </c>
    </row>
    <row r="4208" spans="1:18" x14ac:dyDescent="0.35">
      <c r="A4208">
        <v>57410.958780000001</v>
      </c>
      <c r="B4208">
        <v>58134.411719999996</v>
      </c>
      <c r="C4208">
        <v>1</v>
      </c>
      <c r="D4208">
        <v>722.23019920000002</v>
      </c>
      <c r="E4208">
        <v>0</v>
      </c>
      <c r="F4208">
        <v>0</v>
      </c>
      <c r="G4208">
        <v>1</v>
      </c>
      <c r="H4208">
        <v>0</v>
      </c>
      <c r="I4208">
        <v>168.0206293</v>
      </c>
      <c r="J4208">
        <v>1</v>
      </c>
      <c r="K4208" s="5">
        <v>101.5128105</v>
      </c>
      <c r="L4208">
        <f t="shared" si="414"/>
        <v>0.98755551284350396</v>
      </c>
      <c r="M4208">
        <f t="shared" si="415"/>
        <v>0</v>
      </c>
      <c r="N4208">
        <f t="shared" si="416"/>
        <v>177.76980079999998</v>
      </c>
      <c r="O4208" s="22">
        <v>0</v>
      </c>
      <c r="P4208">
        <f t="shared" si="417"/>
        <v>0.53061747949891069</v>
      </c>
      <c r="Q4208">
        <f t="shared" si="413"/>
        <v>-0.11806901442064656</v>
      </c>
      <c r="R4208">
        <f t="shared" si="418"/>
        <v>-3.3158274482581987E-3</v>
      </c>
    </row>
    <row r="4209" spans="1:18" x14ac:dyDescent="0.35">
      <c r="A4209">
        <v>7180.6000560000002</v>
      </c>
      <c r="B4209">
        <v>7703.2131289999998</v>
      </c>
      <c r="C4209">
        <v>1</v>
      </c>
      <c r="D4209">
        <v>624.93163419999996</v>
      </c>
      <c r="E4209">
        <v>0</v>
      </c>
      <c r="F4209">
        <v>0</v>
      </c>
      <c r="G4209">
        <v>3</v>
      </c>
      <c r="H4209">
        <v>2</v>
      </c>
      <c r="I4209">
        <v>66.449804950000001</v>
      </c>
      <c r="J4209">
        <v>2</v>
      </c>
      <c r="K4209" s="5">
        <v>72.00194055</v>
      </c>
      <c r="L4209">
        <f t="shared" si="414"/>
        <v>0.93215648272374318</v>
      </c>
      <c r="M4209">
        <f t="shared" si="415"/>
        <v>0</v>
      </c>
      <c r="N4209">
        <f t="shared" si="416"/>
        <v>275.06836580000004</v>
      </c>
      <c r="O4209" s="22">
        <v>0</v>
      </c>
      <c r="P4209">
        <f t="shared" si="417"/>
        <v>-8.797100885642414E-3</v>
      </c>
      <c r="Q4209">
        <f t="shared" si="413"/>
        <v>0.45939723473739119</v>
      </c>
      <c r="R4209">
        <f t="shared" si="418"/>
        <v>-4.6681885592470503E-2</v>
      </c>
    </row>
    <row r="4210" spans="1:18" x14ac:dyDescent="0.35">
      <c r="A4210">
        <v>37147.222020000001</v>
      </c>
      <c r="B4210">
        <v>28039.572530000001</v>
      </c>
      <c r="C4210">
        <v>0</v>
      </c>
      <c r="D4210">
        <v>555.38215879999996</v>
      </c>
      <c r="E4210">
        <v>0</v>
      </c>
      <c r="F4210">
        <v>0</v>
      </c>
      <c r="G4210">
        <v>1</v>
      </c>
      <c r="H4210">
        <v>0</v>
      </c>
      <c r="I4210">
        <v>59.185612290000002</v>
      </c>
      <c r="J4210">
        <v>0</v>
      </c>
      <c r="K4210" s="5">
        <v>99.142462370000004</v>
      </c>
      <c r="L4210">
        <f t="shared" si="414"/>
        <v>1.3248141347467253</v>
      </c>
      <c r="M4210">
        <f t="shared" si="415"/>
        <v>0</v>
      </c>
      <c r="N4210">
        <f t="shared" si="416"/>
        <v>344.61784120000004</v>
      </c>
      <c r="O4210" s="22">
        <v>0</v>
      </c>
      <c r="P4210">
        <f t="shared" si="417"/>
        <v>-0.34176655167778192</v>
      </c>
      <c r="Q4210">
        <f t="shared" si="413"/>
        <v>-8.7036653585432347E-2</v>
      </c>
      <c r="R4210">
        <f t="shared" si="418"/>
        <v>-1.3815541801724358E-2</v>
      </c>
    </row>
    <row r="4211" spans="1:18" x14ac:dyDescent="0.35">
      <c r="A4211">
        <v>33109.190589999998</v>
      </c>
      <c r="B4211">
        <v>31770.55157</v>
      </c>
      <c r="C4211">
        <v>0</v>
      </c>
      <c r="D4211">
        <v>638.55578960000003</v>
      </c>
      <c r="E4211">
        <v>0</v>
      </c>
      <c r="F4211">
        <v>0</v>
      </c>
      <c r="G4211">
        <v>1</v>
      </c>
      <c r="H4211">
        <v>1</v>
      </c>
      <c r="I4211">
        <v>102.57065540000001</v>
      </c>
      <c r="J4211">
        <v>0</v>
      </c>
      <c r="K4211" s="5">
        <v>97.591686319999994</v>
      </c>
      <c r="L4211">
        <f t="shared" si="414"/>
        <v>1.0421345854525244</v>
      </c>
      <c r="M4211">
        <f t="shared" si="415"/>
        <v>0</v>
      </c>
      <c r="N4211">
        <f t="shared" si="416"/>
        <v>261.44421039999997</v>
      </c>
      <c r="O4211" s="22">
        <v>0</v>
      </c>
      <c r="P4211">
        <f t="shared" si="417"/>
        <v>-8.797100885642414E-3</v>
      </c>
      <c r="Q4211">
        <f t="shared" si="413"/>
        <v>-8.7036653585432347E-2</v>
      </c>
      <c r="R4211">
        <f t="shared" si="418"/>
        <v>-4.6681885592470503E-2</v>
      </c>
    </row>
    <row r="4212" spans="1:18" x14ac:dyDescent="0.35">
      <c r="A4212">
        <v>46154.889819999997</v>
      </c>
      <c r="B4212">
        <v>38603.093410000001</v>
      </c>
      <c r="C4212">
        <v>0</v>
      </c>
      <c r="D4212">
        <v>550.97140160000004</v>
      </c>
      <c r="E4212">
        <v>1</v>
      </c>
      <c r="F4212">
        <v>0</v>
      </c>
      <c r="G4212">
        <v>2</v>
      </c>
      <c r="H4212">
        <v>0</v>
      </c>
      <c r="I4212">
        <v>14.69279493</v>
      </c>
      <c r="J4212">
        <v>2</v>
      </c>
      <c r="K4212" s="5">
        <v>72.068453050000002</v>
      </c>
      <c r="L4212">
        <f t="shared" si="414"/>
        <v>1.1956267164859831</v>
      </c>
      <c r="M4212">
        <f t="shared" si="415"/>
        <v>1</v>
      </c>
      <c r="N4212">
        <f t="shared" si="416"/>
        <v>349.02859839999996</v>
      </c>
      <c r="O4212" s="22">
        <v>0</v>
      </c>
      <c r="P4212">
        <f t="shared" si="417"/>
        <v>-0.34176655167778192</v>
      </c>
      <c r="Q4212">
        <f t="shared" si="413"/>
        <v>0.45939723473739119</v>
      </c>
      <c r="R4212">
        <f t="shared" si="418"/>
        <v>-1.3815541801724358E-2</v>
      </c>
    </row>
    <row r="4213" spans="1:18" x14ac:dyDescent="0.35">
      <c r="A4213">
        <v>41929.283620000002</v>
      </c>
      <c r="B4213">
        <v>35746.182569999997</v>
      </c>
      <c r="C4213">
        <v>0</v>
      </c>
      <c r="D4213">
        <v>597.2507177</v>
      </c>
      <c r="E4213">
        <v>0</v>
      </c>
      <c r="F4213">
        <v>0</v>
      </c>
      <c r="G4213">
        <v>2</v>
      </c>
      <c r="H4213">
        <v>1</v>
      </c>
      <c r="I4213">
        <v>41.633094249999999</v>
      </c>
      <c r="J4213">
        <v>1</v>
      </c>
      <c r="K4213" s="5">
        <v>88.782301219999994</v>
      </c>
      <c r="L4213">
        <f t="shared" si="414"/>
        <v>1.17297234572928</v>
      </c>
      <c r="M4213">
        <f t="shared" si="415"/>
        <v>0</v>
      </c>
      <c r="N4213">
        <f t="shared" si="416"/>
        <v>302.7492823</v>
      </c>
      <c r="O4213" s="22">
        <v>0</v>
      </c>
      <c r="P4213">
        <f t="shared" si="417"/>
        <v>-0.34176655167778192</v>
      </c>
      <c r="Q4213">
        <f t="shared" si="413"/>
        <v>0.20360252914997359</v>
      </c>
      <c r="R4213">
        <f t="shared" si="418"/>
        <v>-1.3815541801724358E-2</v>
      </c>
    </row>
    <row r="4214" spans="1:18" x14ac:dyDescent="0.35">
      <c r="A4214">
        <v>61967.6567</v>
      </c>
      <c r="B4214">
        <v>62119.915489999999</v>
      </c>
      <c r="C4214">
        <v>1</v>
      </c>
      <c r="D4214">
        <v>620.64857970000003</v>
      </c>
      <c r="E4214">
        <v>1</v>
      </c>
      <c r="F4214">
        <v>0</v>
      </c>
      <c r="G4214">
        <v>1</v>
      </c>
      <c r="H4214">
        <v>0</v>
      </c>
      <c r="I4214">
        <v>113.0362496</v>
      </c>
      <c r="J4214">
        <v>3</v>
      </c>
      <c r="K4214" s="5">
        <v>116.0478791</v>
      </c>
      <c r="L4214">
        <f t="shared" si="414"/>
        <v>0.99754895368419316</v>
      </c>
      <c r="M4214">
        <f t="shared" si="415"/>
        <v>1</v>
      </c>
      <c r="N4214">
        <f t="shared" si="416"/>
        <v>279.35142029999997</v>
      </c>
      <c r="O4214" s="22">
        <v>1</v>
      </c>
      <c r="P4214">
        <f t="shared" si="417"/>
        <v>-8.797100885642414E-3</v>
      </c>
      <c r="Q4214">
        <f t="shared" si="413"/>
        <v>-0.32619350995114088</v>
      </c>
      <c r="R4214">
        <f t="shared" si="418"/>
        <v>-4.6681885592470503E-2</v>
      </c>
    </row>
    <row r="4215" spans="1:18" x14ac:dyDescent="0.35">
      <c r="A4215">
        <v>22109.94843</v>
      </c>
      <c r="B4215">
        <v>26254.97939</v>
      </c>
      <c r="C4215">
        <v>1</v>
      </c>
      <c r="D4215">
        <v>657.48344550000002</v>
      </c>
      <c r="E4215">
        <v>1</v>
      </c>
      <c r="F4215">
        <v>0</v>
      </c>
      <c r="G4215">
        <v>1</v>
      </c>
      <c r="H4215">
        <v>0</v>
      </c>
      <c r="I4215">
        <v>184.69422489999999</v>
      </c>
      <c r="J4215">
        <v>2</v>
      </c>
      <c r="K4215" s="5">
        <v>79.636679470000004</v>
      </c>
      <c r="L4215">
        <f t="shared" si="414"/>
        <v>0.84212400632929996</v>
      </c>
      <c r="M4215">
        <f t="shared" si="415"/>
        <v>1</v>
      </c>
      <c r="N4215">
        <f t="shared" si="416"/>
        <v>242.51655449999998</v>
      </c>
      <c r="O4215" s="22">
        <v>0</v>
      </c>
      <c r="P4215">
        <f t="shared" si="417"/>
        <v>-8.797100885642414E-3</v>
      </c>
      <c r="Q4215">
        <f t="shared" si="413"/>
        <v>0.45939723473739119</v>
      </c>
      <c r="R4215">
        <f t="shared" si="418"/>
        <v>8.1564403801012528E-2</v>
      </c>
    </row>
    <row r="4216" spans="1:18" x14ac:dyDescent="0.35">
      <c r="A4216">
        <v>50682.372139999999</v>
      </c>
      <c r="B4216">
        <v>58095.609640000002</v>
      </c>
      <c r="C4216">
        <v>0</v>
      </c>
      <c r="D4216">
        <v>701.20811630000003</v>
      </c>
      <c r="E4216">
        <v>0</v>
      </c>
      <c r="F4216">
        <v>0</v>
      </c>
      <c r="G4216">
        <v>4</v>
      </c>
      <c r="H4216">
        <v>1</v>
      </c>
      <c r="I4216">
        <v>109.4654318</v>
      </c>
      <c r="J4216">
        <v>0</v>
      </c>
      <c r="K4216" s="5">
        <v>116.48113290000001</v>
      </c>
      <c r="L4216">
        <f t="shared" si="414"/>
        <v>0.87239590829776159</v>
      </c>
      <c r="M4216">
        <f t="shared" si="415"/>
        <v>0</v>
      </c>
      <c r="N4216">
        <f t="shared" si="416"/>
        <v>198.79188369999997</v>
      </c>
      <c r="O4216" s="22">
        <v>0</v>
      </c>
      <c r="P4216">
        <f t="shared" si="417"/>
        <v>0.53061747949891069</v>
      </c>
      <c r="Q4216">
        <f t="shared" si="413"/>
        <v>-0.32619350995114088</v>
      </c>
      <c r="R4216">
        <f t="shared" si="418"/>
        <v>-4.6681885592470503E-2</v>
      </c>
    </row>
    <row r="4217" spans="1:18" x14ac:dyDescent="0.35">
      <c r="A4217">
        <v>58375.046349999997</v>
      </c>
      <c r="B4217">
        <v>61562.32245</v>
      </c>
      <c r="C4217">
        <v>1</v>
      </c>
      <c r="D4217">
        <v>684.70679719999998</v>
      </c>
      <c r="E4217">
        <v>1</v>
      </c>
      <c r="F4217">
        <v>0</v>
      </c>
      <c r="G4217">
        <v>1</v>
      </c>
      <c r="H4217">
        <v>0</v>
      </c>
      <c r="I4217">
        <v>27.506925620000001</v>
      </c>
      <c r="J4217">
        <v>0</v>
      </c>
      <c r="K4217" s="5">
        <v>106.5363017</v>
      </c>
      <c r="L4217">
        <f t="shared" si="414"/>
        <v>0.94822683789116857</v>
      </c>
      <c r="M4217">
        <f t="shared" si="415"/>
        <v>1</v>
      </c>
      <c r="N4217">
        <f t="shared" si="416"/>
        <v>215.29320280000002</v>
      </c>
      <c r="O4217" s="22">
        <v>0</v>
      </c>
      <c r="P4217">
        <f t="shared" si="417"/>
        <v>-8.797100885642414E-3</v>
      </c>
      <c r="Q4217">
        <f t="shared" si="413"/>
        <v>-0.11806901442064656</v>
      </c>
      <c r="R4217">
        <f t="shared" si="418"/>
        <v>-1.3815541801724358E-2</v>
      </c>
    </row>
    <row r="4218" spans="1:18" x14ac:dyDescent="0.35">
      <c r="A4218">
        <v>77849.711550000007</v>
      </c>
      <c r="B4218">
        <v>79690.928509999998</v>
      </c>
      <c r="C4218">
        <v>0</v>
      </c>
      <c r="D4218">
        <v>591.03376009999999</v>
      </c>
      <c r="E4218">
        <v>0</v>
      </c>
      <c r="F4218">
        <v>0</v>
      </c>
      <c r="G4218">
        <v>2</v>
      </c>
      <c r="H4218">
        <v>0</v>
      </c>
      <c r="I4218">
        <v>241.4070213</v>
      </c>
      <c r="J4218">
        <v>1</v>
      </c>
      <c r="K4218" s="5">
        <v>82.958107909999995</v>
      </c>
      <c r="L4218">
        <f t="shared" si="414"/>
        <v>0.97689552632369003</v>
      </c>
      <c r="M4218">
        <f t="shared" si="415"/>
        <v>0</v>
      </c>
      <c r="N4218">
        <f t="shared" si="416"/>
        <v>308.96623990000001</v>
      </c>
      <c r="O4218" s="22">
        <v>0</v>
      </c>
      <c r="P4218">
        <f t="shared" si="417"/>
        <v>-0.34176655167778192</v>
      </c>
      <c r="Q4218">
        <f t="shared" si="413"/>
        <v>0.20360252914997359</v>
      </c>
      <c r="R4218">
        <f t="shared" si="418"/>
        <v>-1.5559842121176297E-2</v>
      </c>
    </row>
    <row r="4219" spans="1:18" x14ac:dyDescent="0.35">
      <c r="A4219">
        <v>42773.510430000002</v>
      </c>
      <c r="B4219">
        <v>40907.885000000002</v>
      </c>
      <c r="C4219">
        <v>0</v>
      </c>
      <c r="D4219">
        <v>631.41438689999995</v>
      </c>
      <c r="E4219">
        <v>3</v>
      </c>
      <c r="F4219">
        <v>0</v>
      </c>
      <c r="G4219">
        <v>2</v>
      </c>
      <c r="H4219">
        <v>1</v>
      </c>
      <c r="I4219">
        <v>52.466862990000003</v>
      </c>
      <c r="J4219">
        <v>3</v>
      </c>
      <c r="K4219" s="5">
        <v>70.424894629999997</v>
      </c>
      <c r="L4219">
        <f t="shared" si="414"/>
        <v>1.0456055215272069</v>
      </c>
      <c r="M4219">
        <f t="shared" si="415"/>
        <v>3</v>
      </c>
      <c r="N4219">
        <f t="shared" si="416"/>
        <v>268.58561310000005</v>
      </c>
      <c r="O4219" s="22">
        <v>1</v>
      </c>
      <c r="P4219">
        <f t="shared" si="417"/>
        <v>-8.797100885642414E-3</v>
      </c>
      <c r="Q4219">
        <f t="shared" si="413"/>
        <v>0.45939723473739119</v>
      </c>
      <c r="R4219">
        <f t="shared" si="418"/>
        <v>-1.3815541801724358E-2</v>
      </c>
    </row>
    <row r="4220" spans="1:18" x14ac:dyDescent="0.35">
      <c r="A4220">
        <v>54866.879070000003</v>
      </c>
      <c r="B4220">
        <v>70428.551640000005</v>
      </c>
      <c r="C4220">
        <v>1</v>
      </c>
      <c r="D4220">
        <v>653.81877940000004</v>
      </c>
      <c r="E4220">
        <v>1</v>
      </c>
      <c r="F4220">
        <v>0</v>
      </c>
      <c r="G4220">
        <v>1</v>
      </c>
      <c r="H4220">
        <v>0</v>
      </c>
      <c r="I4220">
        <v>22.421423430000001</v>
      </c>
      <c r="J4220">
        <v>2</v>
      </c>
      <c r="K4220" s="5">
        <v>91.140547049999995</v>
      </c>
      <c r="L4220">
        <f t="shared" si="414"/>
        <v>0.77904312657820263</v>
      </c>
      <c r="M4220">
        <f t="shared" si="415"/>
        <v>1</v>
      </c>
      <c r="N4220">
        <f t="shared" si="416"/>
        <v>246.18122059999996</v>
      </c>
      <c r="O4220" s="22">
        <v>1</v>
      </c>
      <c r="P4220">
        <f t="shared" si="417"/>
        <v>-8.797100885642414E-3</v>
      </c>
      <c r="Q4220">
        <f t="shared" si="413"/>
        <v>-8.7036653585432347E-2</v>
      </c>
      <c r="R4220">
        <f t="shared" si="418"/>
        <v>-1.3815541801724358E-2</v>
      </c>
    </row>
    <row r="4221" spans="1:18" x14ac:dyDescent="0.35">
      <c r="A4221">
        <v>22942.058110000002</v>
      </c>
      <c r="B4221">
        <v>23770.622759999998</v>
      </c>
      <c r="C4221">
        <v>1</v>
      </c>
      <c r="D4221">
        <v>636.88964380000004</v>
      </c>
      <c r="E4221">
        <v>1</v>
      </c>
      <c r="F4221">
        <v>1</v>
      </c>
      <c r="G4221">
        <v>7</v>
      </c>
      <c r="H4221">
        <v>0</v>
      </c>
      <c r="I4221">
        <v>109.5265186</v>
      </c>
      <c r="J4221">
        <v>1</v>
      </c>
      <c r="K4221" s="5">
        <v>99.956195879999996</v>
      </c>
      <c r="L4221">
        <f t="shared" si="414"/>
        <v>0.96514333434316824</v>
      </c>
      <c r="M4221">
        <f t="shared" si="415"/>
        <v>2</v>
      </c>
      <c r="N4221">
        <f t="shared" si="416"/>
        <v>263.11035619999996</v>
      </c>
      <c r="O4221" s="22">
        <v>1</v>
      </c>
      <c r="P4221">
        <f t="shared" si="417"/>
        <v>-8.797100885642414E-3</v>
      </c>
      <c r="Q4221">
        <f t="shared" si="413"/>
        <v>-8.7036653585432347E-2</v>
      </c>
      <c r="R4221">
        <f t="shared" si="418"/>
        <v>-4.6681885592470503E-2</v>
      </c>
    </row>
    <row r="4222" spans="1:18" x14ac:dyDescent="0.35">
      <c r="A4222">
        <v>14120.656940000001</v>
      </c>
      <c r="B4222">
        <v>12036.163280000001</v>
      </c>
      <c r="C4222">
        <v>1</v>
      </c>
      <c r="D4222">
        <v>636.53523870000004</v>
      </c>
      <c r="E4222">
        <v>0</v>
      </c>
      <c r="F4222">
        <v>0</v>
      </c>
      <c r="G4222">
        <v>3</v>
      </c>
      <c r="H4222">
        <v>1</v>
      </c>
      <c r="I4222">
        <v>142.42822459999999</v>
      </c>
      <c r="J4222">
        <v>1</v>
      </c>
      <c r="K4222" s="5">
        <v>75.394146109999994</v>
      </c>
      <c r="L4222">
        <f t="shared" si="414"/>
        <v>1.1731858908447776</v>
      </c>
      <c r="M4222">
        <f t="shared" si="415"/>
        <v>0</v>
      </c>
      <c r="N4222">
        <f t="shared" si="416"/>
        <v>263.46476129999996</v>
      </c>
      <c r="O4222" s="22">
        <v>0</v>
      </c>
      <c r="P4222">
        <f t="shared" si="417"/>
        <v>-8.797100885642414E-3</v>
      </c>
      <c r="Q4222">
        <f t="shared" si="413"/>
        <v>0.45939723473739119</v>
      </c>
      <c r="R4222">
        <f t="shared" si="418"/>
        <v>-3.3158274482581987E-3</v>
      </c>
    </row>
    <row r="4223" spans="1:18" x14ac:dyDescent="0.35">
      <c r="A4223">
        <v>62671.615640000004</v>
      </c>
      <c r="B4223">
        <v>52522.22795</v>
      </c>
      <c r="C4223">
        <v>1</v>
      </c>
      <c r="D4223">
        <v>563.86283379999998</v>
      </c>
      <c r="E4223">
        <v>3</v>
      </c>
      <c r="F4223">
        <v>0</v>
      </c>
      <c r="G4223">
        <v>2</v>
      </c>
      <c r="H4223">
        <v>1</v>
      </c>
      <c r="I4223">
        <v>268.3435685</v>
      </c>
      <c r="J4223">
        <v>1</v>
      </c>
      <c r="K4223" s="5">
        <v>73.173236689999996</v>
      </c>
      <c r="L4223">
        <f t="shared" si="414"/>
        <v>1.193239854555713</v>
      </c>
      <c r="M4223">
        <f t="shared" si="415"/>
        <v>3</v>
      </c>
      <c r="N4223">
        <f t="shared" si="416"/>
        <v>336.13716620000002</v>
      </c>
      <c r="O4223" s="22">
        <v>1</v>
      </c>
      <c r="P4223">
        <f t="shared" si="417"/>
        <v>-0.34176655167778192</v>
      </c>
      <c r="Q4223">
        <f t="shared" si="413"/>
        <v>0.45939723473739119</v>
      </c>
      <c r="R4223">
        <f t="shared" si="418"/>
        <v>-1.5559842121176297E-2</v>
      </c>
    </row>
    <row r="4224" spans="1:18" x14ac:dyDescent="0.35">
      <c r="A4224">
        <v>49916.595600000001</v>
      </c>
      <c r="B4224">
        <v>53251.614119999998</v>
      </c>
      <c r="C4224">
        <v>1</v>
      </c>
      <c r="D4224">
        <v>592.36329239999998</v>
      </c>
      <c r="E4224">
        <v>0</v>
      </c>
      <c r="F4224">
        <v>1</v>
      </c>
      <c r="G4224">
        <v>3</v>
      </c>
      <c r="H4224">
        <v>0</v>
      </c>
      <c r="I4224">
        <v>78.917651329999998</v>
      </c>
      <c r="J4224">
        <v>3</v>
      </c>
      <c r="K4224" s="5">
        <v>72.228588000000002</v>
      </c>
      <c r="L4224">
        <f t="shared" si="414"/>
        <v>0.93737244259892871</v>
      </c>
      <c r="M4224">
        <f t="shared" si="415"/>
        <v>1</v>
      </c>
      <c r="N4224">
        <f t="shared" si="416"/>
        <v>307.63670760000002</v>
      </c>
      <c r="O4224" s="22">
        <v>0</v>
      </c>
      <c r="P4224">
        <f t="shared" si="417"/>
        <v>-0.34176655167778192</v>
      </c>
      <c r="Q4224">
        <f t="shared" si="413"/>
        <v>0.45939723473739119</v>
      </c>
      <c r="R4224">
        <f t="shared" si="418"/>
        <v>-4.6681885592470503E-2</v>
      </c>
    </row>
    <row r="4225" spans="1:18" x14ac:dyDescent="0.35">
      <c r="A4225">
        <v>67677.690350000004</v>
      </c>
      <c r="B4225">
        <v>68604.638940000004</v>
      </c>
      <c r="C4225">
        <v>0</v>
      </c>
      <c r="D4225">
        <v>629.85300749999999</v>
      </c>
      <c r="E4225">
        <v>1</v>
      </c>
      <c r="F4225">
        <v>0</v>
      </c>
      <c r="G4225">
        <v>2</v>
      </c>
      <c r="H4225">
        <v>0</v>
      </c>
      <c r="I4225">
        <v>178.55115710000001</v>
      </c>
      <c r="J4225">
        <v>1</v>
      </c>
      <c r="K4225" s="5">
        <v>107.88416549999999</v>
      </c>
      <c r="L4225">
        <f t="shared" si="414"/>
        <v>0.98648854356903348</v>
      </c>
      <c r="M4225">
        <f t="shared" si="415"/>
        <v>1</v>
      </c>
      <c r="N4225">
        <f t="shared" si="416"/>
        <v>270.14699250000001</v>
      </c>
      <c r="O4225" s="22">
        <v>1</v>
      </c>
      <c r="P4225">
        <f t="shared" si="417"/>
        <v>-8.797100885642414E-3</v>
      </c>
      <c r="Q4225">
        <f t="shared" si="413"/>
        <v>-0.11806901442064656</v>
      </c>
      <c r="R4225">
        <f t="shared" si="418"/>
        <v>-3.3158274482581987E-3</v>
      </c>
    </row>
    <row r="4226" spans="1:18" x14ac:dyDescent="0.35">
      <c r="A4226">
        <v>29398.95667</v>
      </c>
      <c r="B4226">
        <v>20715.054090000001</v>
      </c>
      <c r="C4226">
        <v>1</v>
      </c>
      <c r="D4226">
        <v>495.33871629999999</v>
      </c>
      <c r="E4226">
        <v>2</v>
      </c>
      <c r="F4226">
        <v>0</v>
      </c>
      <c r="G4226">
        <v>1</v>
      </c>
      <c r="H4226">
        <v>0</v>
      </c>
      <c r="I4226">
        <v>87.092114069999994</v>
      </c>
      <c r="J4226">
        <v>0</v>
      </c>
      <c r="K4226" s="5">
        <v>108.4783123</v>
      </c>
      <c r="L4226">
        <f t="shared" si="414"/>
        <v>1.4192073330955999</v>
      </c>
      <c r="M4226">
        <f t="shared" si="415"/>
        <v>2</v>
      </c>
      <c r="N4226">
        <f t="shared" si="416"/>
        <v>404.66128370000001</v>
      </c>
      <c r="O4226" s="22">
        <v>0</v>
      </c>
      <c r="P4226">
        <f t="shared" si="417"/>
        <v>-4.9440508031550284E-2</v>
      </c>
      <c r="Q4226">
        <f t="shared" ref="Q4226:Q4289" si="419">IF(K4226&lt;$V$13,$AD$13,IF(K4226&lt;$V$14,$AD$14,IF(K4226&lt;$V$15,$AD$15,IF(K4226&lt;$V$16,$AD$16,$AD$17))))</f>
        <v>-0.11806901442064656</v>
      </c>
      <c r="R4226">
        <f t="shared" si="418"/>
        <v>-4.6681885592470503E-2</v>
      </c>
    </row>
    <row r="4227" spans="1:18" x14ac:dyDescent="0.35">
      <c r="A4227">
        <v>57798.532090000001</v>
      </c>
      <c r="B4227">
        <v>69244.908500000005</v>
      </c>
      <c r="C4227">
        <v>0</v>
      </c>
      <c r="D4227">
        <v>682.03221599999995</v>
      </c>
      <c r="E4227">
        <v>1</v>
      </c>
      <c r="F4227">
        <v>0</v>
      </c>
      <c r="G4227">
        <v>3</v>
      </c>
      <c r="H4227">
        <v>1</v>
      </c>
      <c r="I4227">
        <v>41.449216149999998</v>
      </c>
      <c r="J4227">
        <v>2</v>
      </c>
      <c r="K4227" s="5">
        <v>103.2721939</v>
      </c>
      <c r="L4227">
        <f t="shared" ref="L4227:L4290" si="420">A4227/B4227</f>
        <v>0.83469721228673432</v>
      </c>
      <c r="M4227">
        <f t="shared" ref="M4227:M4290" si="421">E4227+F4227</f>
        <v>1</v>
      </c>
      <c r="N4227">
        <f t="shared" ref="N4227:N4290" si="422">900-D4227</f>
        <v>217.96778400000005</v>
      </c>
      <c r="O4227" s="22">
        <v>0</v>
      </c>
      <c r="P4227">
        <f t="shared" ref="P4227:P4290" si="423">IF(D4227&lt;$V$4,$AD$4,IF(D4227&lt;$V$5,$AD$5,IF(D4227&lt;$V$6,$AD$6,IF(D4227&lt;$V$7,$AD$7,$AD$8))))</f>
        <v>-8.797100885642414E-3</v>
      </c>
      <c r="Q4227">
        <f t="shared" si="419"/>
        <v>-0.11806901442064656</v>
      </c>
      <c r="R4227">
        <f t="shared" ref="R4227:R4290" si="424">IF(I4227&lt;$V$21,$AD$21,IF(I4227&lt;$V$22,$AD$22,IF(I4227&lt;$V$23,$AD$23,IF(I4227&lt;$V$24,$AD$24,$AD$25))))</f>
        <v>-1.3815541801724358E-2</v>
      </c>
    </row>
    <row r="4228" spans="1:18" x14ac:dyDescent="0.35">
      <c r="A4228">
        <v>78032.267609999995</v>
      </c>
      <c r="B4228">
        <v>87589.145709999997</v>
      </c>
      <c r="C4228">
        <v>1</v>
      </c>
      <c r="D4228">
        <v>581.36604499999999</v>
      </c>
      <c r="E4228">
        <v>0</v>
      </c>
      <c r="F4228">
        <v>0</v>
      </c>
      <c r="G4228">
        <v>5</v>
      </c>
      <c r="H4228">
        <v>0</v>
      </c>
      <c r="I4228">
        <v>193.42461059999999</v>
      </c>
      <c r="J4228">
        <v>1</v>
      </c>
      <c r="K4228" s="5">
        <v>105.8626014</v>
      </c>
      <c r="L4228">
        <f t="shared" si="420"/>
        <v>0.89088969846056054</v>
      </c>
      <c r="M4228">
        <f t="shared" si="421"/>
        <v>0</v>
      </c>
      <c r="N4228">
        <f t="shared" si="422"/>
        <v>318.63395500000001</v>
      </c>
      <c r="O4228" s="22">
        <v>0</v>
      </c>
      <c r="P4228">
        <f t="shared" si="423"/>
        <v>-0.34176655167778192</v>
      </c>
      <c r="Q4228">
        <f t="shared" si="419"/>
        <v>-0.11806901442064656</v>
      </c>
      <c r="R4228">
        <f t="shared" si="424"/>
        <v>8.1564403801012528E-2</v>
      </c>
    </row>
    <row r="4229" spans="1:18" x14ac:dyDescent="0.35">
      <c r="A4229">
        <v>56295.584130000003</v>
      </c>
      <c r="B4229">
        <v>61761.748760000002</v>
      </c>
      <c r="C4229">
        <v>1</v>
      </c>
      <c r="D4229">
        <v>684.34190669999998</v>
      </c>
      <c r="E4229">
        <v>1</v>
      </c>
      <c r="F4229">
        <v>0</v>
      </c>
      <c r="G4229">
        <v>2</v>
      </c>
      <c r="H4229">
        <v>0</v>
      </c>
      <c r="I4229">
        <v>226.2719175</v>
      </c>
      <c r="J4229">
        <v>1</v>
      </c>
      <c r="K4229" s="5">
        <v>87.362271699999994</v>
      </c>
      <c r="L4229">
        <f t="shared" si="420"/>
        <v>0.911495954377183</v>
      </c>
      <c r="M4229">
        <f t="shared" si="421"/>
        <v>1</v>
      </c>
      <c r="N4229">
        <f t="shared" si="422"/>
        <v>215.65809330000002</v>
      </c>
      <c r="O4229" s="22">
        <v>0</v>
      </c>
      <c r="P4229">
        <f t="shared" si="423"/>
        <v>-8.797100885642414E-3</v>
      </c>
      <c r="Q4229">
        <f t="shared" si="419"/>
        <v>0.20360252914997359</v>
      </c>
      <c r="R4229">
        <f t="shared" si="424"/>
        <v>8.1564403801012528E-2</v>
      </c>
    </row>
    <row r="4230" spans="1:18" x14ac:dyDescent="0.35">
      <c r="A4230">
        <v>54148.722580000001</v>
      </c>
      <c r="B4230">
        <v>40138.736660000002</v>
      </c>
      <c r="C4230">
        <v>1</v>
      </c>
      <c r="D4230">
        <v>679.94580020000001</v>
      </c>
      <c r="E4230">
        <v>0</v>
      </c>
      <c r="F4230">
        <v>0</v>
      </c>
      <c r="G4230">
        <v>0</v>
      </c>
      <c r="H4230">
        <v>0</v>
      </c>
      <c r="I4230">
        <v>165.87919099999999</v>
      </c>
      <c r="J4230">
        <v>1</v>
      </c>
      <c r="K4230" s="5">
        <v>75.968556109999994</v>
      </c>
      <c r="L4230">
        <f t="shared" si="420"/>
        <v>1.3490390352509913</v>
      </c>
      <c r="M4230">
        <f t="shared" si="421"/>
        <v>0</v>
      </c>
      <c r="N4230">
        <f t="shared" si="422"/>
        <v>220.05419979999999</v>
      </c>
      <c r="O4230" s="22">
        <v>0</v>
      </c>
      <c r="P4230">
        <f t="shared" si="423"/>
        <v>-8.797100885642414E-3</v>
      </c>
      <c r="Q4230">
        <f t="shared" si="419"/>
        <v>0.45939723473739119</v>
      </c>
      <c r="R4230">
        <f t="shared" si="424"/>
        <v>-3.3158274482581987E-3</v>
      </c>
    </row>
    <row r="4231" spans="1:18" x14ac:dyDescent="0.35">
      <c r="A4231">
        <v>50128.341209999999</v>
      </c>
      <c r="B4231">
        <v>45979.394370000002</v>
      </c>
      <c r="C4231">
        <v>0</v>
      </c>
      <c r="D4231">
        <v>622.81534780000004</v>
      </c>
      <c r="E4231">
        <v>0</v>
      </c>
      <c r="F4231">
        <v>1</v>
      </c>
      <c r="G4231">
        <v>2</v>
      </c>
      <c r="H4231">
        <v>1</v>
      </c>
      <c r="I4231">
        <v>104.9664476</v>
      </c>
      <c r="J4231">
        <v>1</v>
      </c>
      <c r="K4231" s="5">
        <v>76.783828400000004</v>
      </c>
      <c r="L4231">
        <f t="shared" si="420"/>
        <v>1.090234917115547</v>
      </c>
      <c r="M4231">
        <f t="shared" si="421"/>
        <v>1</v>
      </c>
      <c r="N4231">
        <f t="shared" si="422"/>
        <v>277.18465219999996</v>
      </c>
      <c r="O4231" s="22">
        <v>0</v>
      </c>
      <c r="P4231">
        <f t="shared" si="423"/>
        <v>-8.797100885642414E-3</v>
      </c>
      <c r="Q4231">
        <f t="shared" si="419"/>
        <v>0.45939723473739119</v>
      </c>
      <c r="R4231">
        <f t="shared" si="424"/>
        <v>-4.6681885592470503E-2</v>
      </c>
    </row>
    <row r="4232" spans="1:18" x14ac:dyDescent="0.35">
      <c r="A4232">
        <v>26436.778139999999</v>
      </c>
      <c r="B4232">
        <v>33342.840680000001</v>
      </c>
      <c r="C4232">
        <v>1</v>
      </c>
      <c r="D4232">
        <v>700.02741630000003</v>
      </c>
      <c r="E4232">
        <v>1</v>
      </c>
      <c r="F4232">
        <v>0</v>
      </c>
      <c r="G4232">
        <v>0</v>
      </c>
      <c r="H4232">
        <v>0</v>
      </c>
      <c r="I4232">
        <v>296.42597760000001</v>
      </c>
      <c r="J4232">
        <v>3</v>
      </c>
      <c r="K4232" s="5">
        <v>85.730891349999993</v>
      </c>
      <c r="L4232">
        <f t="shared" si="420"/>
        <v>0.79287719944802248</v>
      </c>
      <c r="M4232">
        <f t="shared" si="421"/>
        <v>1</v>
      </c>
      <c r="N4232">
        <f t="shared" si="422"/>
        <v>199.97258369999997</v>
      </c>
      <c r="O4232" s="22">
        <v>0</v>
      </c>
      <c r="P4232">
        <f t="shared" si="423"/>
        <v>0.53061747949891069</v>
      </c>
      <c r="Q4232">
        <f t="shared" si="419"/>
        <v>0.20360252914997359</v>
      </c>
      <c r="R4232">
        <f t="shared" si="424"/>
        <v>-1.5559842121176297E-2</v>
      </c>
    </row>
    <row r="4233" spans="1:18" x14ac:dyDescent="0.35">
      <c r="A4233">
        <v>70333.594039999996</v>
      </c>
      <c r="B4233">
        <v>85634.916740000001</v>
      </c>
      <c r="C4233">
        <v>1</v>
      </c>
      <c r="D4233">
        <v>687.15986720000001</v>
      </c>
      <c r="E4233">
        <v>0</v>
      </c>
      <c r="F4233">
        <v>1</v>
      </c>
      <c r="G4233">
        <v>2</v>
      </c>
      <c r="H4233">
        <v>0</v>
      </c>
      <c r="I4233">
        <v>15.833640770000001</v>
      </c>
      <c r="J4233">
        <v>0</v>
      </c>
      <c r="K4233" s="5">
        <v>88.721304549999999</v>
      </c>
      <c r="L4233">
        <f t="shared" si="420"/>
        <v>0.82131911511682743</v>
      </c>
      <c r="M4233">
        <f t="shared" si="421"/>
        <v>1</v>
      </c>
      <c r="N4233">
        <f t="shared" si="422"/>
        <v>212.84013279999999</v>
      </c>
      <c r="O4233" s="22">
        <v>0</v>
      </c>
      <c r="P4233">
        <f t="shared" si="423"/>
        <v>-8.797100885642414E-3</v>
      </c>
      <c r="Q4233">
        <f t="shared" si="419"/>
        <v>0.20360252914997359</v>
      </c>
      <c r="R4233">
        <f t="shared" si="424"/>
        <v>-1.3815541801724358E-2</v>
      </c>
    </row>
    <row r="4234" spans="1:18" x14ac:dyDescent="0.35">
      <c r="A4234">
        <v>40837.135399999999</v>
      </c>
      <c r="B4234">
        <v>35582.448149999997</v>
      </c>
      <c r="C4234">
        <v>0</v>
      </c>
      <c r="D4234">
        <v>634.55192650000004</v>
      </c>
      <c r="E4234">
        <v>2</v>
      </c>
      <c r="F4234">
        <v>0</v>
      </c>
      <c r="G4234">
        <v>0</v>
      </c>
      <c r="H4234">
        <v>1</v>
      </c>
      <c r="I4234">
        <v>168.45911749999999</v>
      </c>
      <c r="J4234">
        <v>3</v>
      </c>
      <c r="K4234" s="5">
        <v>115.3957473</v>
      </c>
      <c r="L4234">
        <f t="shared" si="420"/>
        <v>1.1476763832507686</v>
      </c>
      <c r="M4234">
        <f t="shared" si="421"/>
        <v>2</v>
      </c>
      <c r="N4234">
        <f t="shared" si="422"/>
        <v>265.44807349999996</v>
      </c>
      <c r="O4234" s="22">
        <v>1</v>
      </c>
      <c r="P4234">
        <f t="shared" si="423"/>
        <v>-8.797100885642414E-3</v>
      </c>
      <c r="Q4234">
        <f t="shared" si="419"/>
        <v>-0.32619350995114088</v>
      </c>
      <c r="R4234">
        <f t="shared" si="424"/>
        <v>-3.3158274482581987E-3</v>
      </c>
    </row>
    <row r="4235" spans="1:18" x14ac:dyDescent="0.35">
      <c r="A4235">
        <v>57567.248850000004</v>
      </c>
      <c r="B4235">
        <v>45721.942909999998</v>
      </c>
      <c r="C4235">
        <v>1</v>
      </c>
      <c r="D4235">
        <v>628.91201920000003</v>
      </c>
      <c r="E4235">
        <v>0</v>
      </c>
      <c r="F4235">
        <v>0</v>
      </c>
      <c r="G4235">
        <v>0</v>
      </c>
      <c r="H4235">
        <v>1</v>
      </c>
      <c r="I4235">
        <v>202.62905409999999</v>
      </c>
      <c r="J4235">
        <v>2</v>
      </c>
      <c r="K4235" s="5">
        <v>88.841213049999993</v>
      </c>
      <c r="L4235">
        <f t="shared" si="420"/>
        <v>1.2590726724653094</v>
      </c>
      <c r="M4235">
        <f t="shared" si="421"/>
        <v>0</v>
      </c>
      <c r="N4235">
        <f t="shared" si="422"/>
        <v>271.08798079999997</v>
      </c>
      <c r="O4235" s="22">
        <v>1</v>
      </c>
      <c r="P4235">
        <f t="shared" si="423"/>
        <v>-8.797100885642414E-3</v>
      </c>
      <c r="Q4235">
        <f t="shared" si="419"/>
        <v>0.20360252914997359</v>
      </c>
      <c r="R4235">
        <f t="shared" si="424"/>
        <v>8.1564403801012528E-2</v>
      </c>
    </row>
    <row r="4236" spans="1:18" x14ac:dyDescent="0.35">
      <c r="A4236">
        <v>26554.485400000001</v>
      </c>
      <c r="B4236">
        <v>25743.31954</v>
      </c>
      <c r="C4236">
        <v>1</v>
      </c>
      <c r="D4236">
        <v>704.86163929999998</v>
      </c>
      <c r="E4236">
        <v>1</v>
      </c>
      <c r="F4236">
        <v>0</v>
      </c>
      <c r="G4236">
        <v>1</v>
      </c>
      <c r="H4236">
        <v>0</v>
      </c>
      <c r="I4236">
        <v>130.49177299999999</v>
      </c>
      <c r="J4236">
        <v>1</v>
      </c>
      <c r="K4236" s="5">
        <v>91.80559264</v>
      </c>
      <c r="L4236">
        <f t="shared" si="420"/>
        <v>1.0315097615418094</v>
      </c>
      <c r="M4236">
        <f t="shared" si="421"/>
        <v>1</v>
      </c>
      <c r="N4236">
        <f t="shared" si="422"/>
        <v>195.13836070000002</v>
      </c>
      <c r="O4236" s="22">
        <v>0</v>
      </c>
      <c r="P4236">
        <f t="shared" si="423"/>
        <v>0.53061747949891069</v>
      </c>
      <c r="Q4236">
        <f t="shared" si="419"/>
        <v>-8.7036653585432347E-2</v>
      </c>
      <c r="R4236">
        <f t="shared" si="424"/>
        <v>-3.3158274482581987E-3</v>
      </c>
    </row>
    <row r="4237" spans="1:18" x14ac:dyDescent="0.35">
      <c r="A4237">
        <v>32308.105029999999</v>
      </c>
      <c r="B4237">
        <v>29513.396669999998</v>
      </c>
      <c r="C4237">
        <v>1</v>
      </c>
      <c r="D4237">
        <v>661.60069199999998</v>
      </c>
      <c r="E4237">
        <v>1</v>
      </c>
      <c r="F4237">
        <v>0</v>
      </c>
      <c r="G4237">
        <v>3</v>
      </c>
      <c r="H4237">
        <v>0</v>
      </c>
      <c r="I4237">
        <v>45.233914800000001</v>
      </c>
      <c r="J4237">
        <v>1</v>
      </c>
      <c r="K4237" s="5">
        <v>91.494370829999994</v>
      </c>
      <c r="L4237">
        <f t="shared" si="420"/>
        <v>1.0946928742648177</v>
      </c>
      <c r="M4237">
        <f t="shared" si="421"/>
        <v>1</v>
      </c>
      <c r="N4237">
        <f t="shared" si="422"/>
        <v>238.39930800000002</v>
      </c>
      <c r="O4237" s="22">
        <v>1</v>
      </c>
      <c r="P4237">
        <f t="shared" si="423"/>
        <v>-8.797100885642414E-3</v>
      </c>
      <c r="Q4237">
        <f t="shared" si="419"/>
        <v>-8.7036653585432347E-2</v>
      </c>
      <c r="R4237">
        <f t="shared" si="424"/>
        <v>-1.3815541801724358E-2</v>
      </c>
    </row>
    <row r="4238" spans="1:18" x14ac:dyDescent="0.35">
      <c r="A4238">
        <v>71526.310989999998</v>
      </c>
      <c r="B4238">
        <v>79346.699280000001</v>
      </c>
      <c r="C4238">
        <v>1</v>
      </c>
      <c r="D4238">
        <v>702.23485840000001</v>
      </c>
      <c r="E4238">
        <v>0</v>
      </c>
      <c r="F4238">
        <v>0</v>
      </c>
      <c r="G4238">
        <v>2</v>
      </c>
      <c r="H4238">
        <v>0</v>
      </c>
      <c r="I4238">
        <v>58.44781219</v>
      </c>
      <c r="J4238">
        <v>1</v>
      </c>
      <c r="K4238" s="5">
        <v>106.4260044</v>
      </c>
      <c r="L4238">
        <f t="shared" si="420"/>
        <v>0.90144028219241634</v>
      </c>
      <c r="M4238">
        <f t="shared" si="421"/>
        <v>0</v>
      </c>
      <c r="N4238">
        <f t="shared" si="422"/>
        <v>197.76514159999999</v>
      </c>
      <c r="O4238" s="22">
        <v>0</v>
      </c>
      <c r="P4238">
        <f t="shared" si="423"/>
        <v>0.53061747949891069</v>
      </c>
      <c r="Q4238">
        <f t="shared" si="419"/>
        <v>-0.11806901442064656</v>
      </c>
      <c r="R4238">
        <f t="shared" si="424"/>
        <v>-1.3815541801724358E-2</v>
      </c>
    </row>
    <row r="4239" spans="1:18" x14ac:dyDescent="0.35">
      <c r="A4239">
        <v>44790.465669999998</v>
      </c>
      <c r="B4239">
        <v>57325.565069999997</v>
      </c>
      <c r="C4239">
        <v>1</v>
      </c>
      <c r="D4239">
        <v>530.55129629999999</v>
      </c>
      <c r="E4239">
        <v>0</v>
      </c>
      <c r="F4239">
        <v>0</v>
      </c>
      <c r="G4239">
        <v>5</v>
      </c>
      <c r="H4239">
        <v>0</v>
      </c>
      <c r="I4239">
        <v>284.04962089999998</v>
      </c>
      <c r="J4239">
        <v>0</v>
      </c>
      <c r="K4239" s="5">
        <v>71.464627559999997</v>
      </c>
      <c r="L4239">
        <f t="shared" si="420"/>
        <v>0.7813349177684783</v>
      </c>
      <c r="M4239">
        <f t="shared" si="421"/>
        <v>0</v>
      </c>
      <c r="N4239">
        <f t="shared" si="422"/>
        <v>369.44870370000001</v>
      </c>
      <c r="O4239" s="22">
        <v>1</v>
      </c>
      <c r="P4239">
        <f t="shared" si="423"/>
        <v>-0.34176655167778192</v>
      </c>
      <c r="Q4239">
        <f t="shared" si="419"/>
        <v>0.45939723473739119</v>
      </c>
      <c r="R4239">
        <f t="shared" si="424"/>
        <v>-1.5559842121176297E-2</v>
      </c>
    </row>
    <row r="4240" spans="1:18" x14ac:dyDescent="0.35">
      <c r="A4240">
        <v>71799.132140000002</v>
      </c>
      <c r="B4240">
        <v>65897.305940000006</v>
      </c>
      <c r="C4240">
        <v>1</v>
      </c>
      <c r="D4240">
        <v>654.92425490000005</v>
      </c>
      <c r="E4240">
        <v>0</v>
      </c>
      <c r="F4240">
        <v>0</v>
      </c>
      <c r="G4240">
        <v>1</v>
      </c>
      <c r="H4240">
        <v>0</v>
      </c>
      <c r="I4240">
        <v>272.04041469999999</v>
      </c>
      <c r="J4240">
        <v>0</v>
      </c>
      <c r="K4240" s="5">
        <v>92.35904687</v>
      </c>
      <c r="L4240">
        <f t="shared" si="420"/>
        <v>1.0895609633172811</v>
      </c>
      <c r="M4240">
        <f t="shared" si="421"/>
        <v>0</v>
      </c>
      <c r="N4240">
        <f t="shared" si="422"/>
        <v>245.07574509999995</v>
      </c>
      <c r="O4240" s="22">
        <v>0</v>
      </c>
      <c r="P4240">
        <f t="shared" si="423"/>
        <v>-8.797100885642414E-3</v>
      </c>
      <c r="Q4240">
        <f t="shared" si="419"/>
        <v>-8.7036653585432347E-2</v>
      </c>
      <c r="R4240">
        <f t="shared" si="424"/>
        <v>-1.5559842121176297E-2</v>
      </c>
    </row>
    <row r="4241" spans="1:18" x14ac:dyDescent="0.35">
      <c r="A4241">
        <v>48826.540110000002</v>
      </c>
      <c r="B4241">
        <v>36001.492720000002</v>
      </c>
      <c r="C4241">
        <v>1</v>
      </c>
      <c r="D4241">
        <v>571.12954569999999</v>
      </c>
      <c r="E4241">
        <v>0</v>
      </c>
      <c r="F4241">
        <v>0</v>
      </c>
      <c r="G4241">
        <v>1</v>
      </c>
      <c r="H4241">
        <v>0</v>
      </c>
      <c r="I4241">
        <v>57.467263250000002</v>
      </c>
      <c r="J4241">
        <v>0</v>
      </c>
      <c r="K4241" s="5">
        <v>113.4428971</v>
      </c>
      <c r="L4241">
        <f t="shared" si="420"/>
        <v>1.3562365452384497</v>
      </c>
      <c r="M4241">
        <f t="shared" si="421"/>
        <v>0</v>
      </c>
      <c r="N4241">
        <f t="shared" si="422"/>
        <v>328.87045430000001</v>
      </c>
      <c r="O4241" s="22">
        <v>0</v>
      </c>
      <c r="P4241">
        <f t="shared" si="423"/>
        <v>-0.34176655167778192</v>
      </c>
      <c r="Q4241">
        <f t="shared" si="419"/>
        <v>-0.32619350995114088</v>
      </c>
      <c r="R4241">
        <f t="shared" si="424"/>
        <v>-1.3815541801724358E-2</v>
      </c>
    </row>
    <row r="4242" spans="1:18" x14ac:dyDescent="0.35">
      <c r="A4242">
        <v>22371.53341</v>
      </c>
      <c r="B4242">
        <v>27708.674449999999</v>
      </c>
      <c r="C4242">
        <v>0</v>
      </c>
      <c r="D4242">
        <v>648.71057459999997</v>
      </c>
      <c r="E4242">
        <v>0</v>
      </c>
      <c r="F4242">
        <v>2</v>
      </c>
      <c r="G4242">
        <v>3</v>
      </c>
      <c r="H4242">
        <v>0</v>
      </c>
      <c r="I4242">
        <v>23.186612159999999</v>
      </c>
      <c r="J4242">
        <v>0</v>
      </c>
      <c r="K4242" s="5">
        <v>113.6318414</v>
      </c>
      <c r="L4242">
        <f t="shared" si="420"/>
        <v>0.80738374729434237</v>
      </c>
      <c r="M4242">
        <f t="shared" si="421"/>
        <v>2</v>
      </c>
      <c r="N4242">
        <f t="shared" si="422"/>
        <v>251.28942540000003</v>
      </c>
      <c r="O4242" s="22">
        <v>1</v>
      </c>
      <c r="P4242">
        <f t="shared" si="423"/>
        <v>-8.797100885642414E-3</v>
      </c>
      <c r="Q4242">
        <f t="shared" si="419"/>
        <v>-0.32619350995114088</v>
      </c>
      <c r="R4242">
        <f t="shared" si="424"/>
        <v>-1.3815541801724358E-2</v>
      </c>
    </row>
    <row r="4243" spans="1:18" x14ac:dyDescent="0.35">
      <c r="A4243">
        <v>63381.014000000003</v>
      </c>
      <c r="B4243">
        <v>45809.88523</v>
      </c>
      <c r="C4243">
        <v>0</v>
      </c>
      <c r="D4243">
        <v>685.69101039999998</v>
      </c>
      <c r="E4243">
        <v>1</v>
      </c>
      <c r="F4243">
        <v>0</v>
      </c>
      <c r="G4243">
        <v>2</v>
      </c>
      <c r="H4243">
        <v>0</v>
      </c>
      <c r="I4243">
        <v>56.75727423</v>
      </c>
      <c r="J4243">
        <v>1</v>
      </c>
      <c r="K4243" s="5">
        <v>106.97719720000001</v>
      </c>
      <c r="L4243">
        <f t="shared" si="420"/>
        <v>1.3835663128553968</v>
      </c>
      <c r="M4243">
        <f t="shared" si="421"/>
        <v>1</v>
      </c>
      <c r="N4243">
        <f t="shared" si="422"/>
        <v>214.30898960000002</v>
      </c>
      <c r="O4243" s="22">
        <v>0</v>
      </c>
      <c r="P4243">
        <f t="shared" si="423"/>
        <v>-8.797100885642414E-3</v>
      </c>
      <c r="Q4243">
        <f t="shared" si="419"/>
        <v>-0.11806901442064656</v>
      </c>
      <c r="R4243">
        <f t="shared" si="424"/>
        <v>-1.3815541801724358E-2</v>
      </c>
    </row>
    <row r="4244" spans="1:18" x14ac:dyDescent="0.35">
      <c r="A4244">
        <v>41151.615230000003</v>
      </c>
      <c r="B4244">
        <v>52330.84403</v>
      </c>
      <c r="C4244">
        <v>0</v>
      </c>
      <c r="D4244">
        <v>736.95700729999999</v>
      </c>
      <c r="E4244">
        <v>0</v>
      </c>
      <c r="F4244">
        <v>0</v>
      </c>
      <c r="G4244">
        <v>2</v>
      </c>
      <c r="H4244">
        <v>0</v>
      </c>
      <c r="I4244">
        <v>264.18659250000002</v>
      </c>
      <c r="J4244">
        <v>0</v>
      </c>
      <c r="K4244" s="5">
        <v>90.064866039999998</v>
      </c>
      <c r="L4244">
        <f t="shared" si="420"/>
        <v>0.78637400165777538</v>
      </c>
      <c r="M4244">
        <f t="shared" si="421"/>
        <v>0</v>
      </c>
      <c r="N4244">
        <f t="shared" si="422"/>
        <v>163.04299270000001</v>
      </c>
      <c r="O4244" s="22">
        <v>0</v>
      </c>
      <c r="P4244">
        <f t="shared" si="423"/>
        <v>0.53061747949891069</v>
      </c>
      <c r="Q4244">
        <f t="shared" si="419"/>
        <v>-8.7036653585432347E-2</v>
      </c>
      <c r="R4244">
        <f t="shared" si="424"/>
        <v>-1.5559842121176297E-2</v>
      </c>
    </row>
    <row r="4245" spans="1:18" x14ac:dyDescent="0.35">
      <c r="A4245">
        <v>60480.332199999997</v>
      </c>
      <c r="B4245">
        <v>66452.623290000003</v>
      </c>
      <c r="C4245">
        <v>0</v>
      </c>
      <c r="D4245">
        <v>603.09166359999995</v>
      </c>
      <c r="E4245">
        <v>0</v>
      </c>
      <c r="F4245">
        <v>0</v>
      </c>
      <c r="G4245">
        <v>1</v>
      </c>
      <c r="H4245">
        <v>0</v>
      </c>
      <c r="I4245">
        <v>35.472173920000003</v>
      </c>
      <c r="J4245">
        <v>2</v>
      </c>
      <c r="K4245" s="5">
        <v>82.553043180000003</v>
      </c>
      <c r="L4245">
        <f t="shared" si="420"/>
        <v>0.91012708311097279</v>
      </c>
      <c r="M4245">
        <f t="shared" si="421"/>
        <v>0</v>
      </c>
      <c r="N4245">
        <f t="shared" si="422"/>
        <v>296.90833640000005</v>
      </c>
      <c r="O4245" s="22">
        <v>0</v>
      </c>
      <c r="P4245">
        <f t="shared" si="423"/>
        <v>-8.797100885642414E-3</v>
      </c>
      <c r="Q4245">
        <f t="shared" si="419"/>
        <v>0.20360252914997359</v>
      </c>
      <c r="R4245">
        <f t="shared" si="424"/>
        <v>-1.3815541801724358E-2</v>
      </c>
    </row>
    <row r="4246" spans="1:18" x14ac:dyDescent="0.35">
      <c r="A4246">
        <v>50378.163009999997</v>
      </c>
      <c r="B4246">
        <v>63729.057580000001</v>
      </c>
      <c r="C4246">
        <v>1</v>
      </c>
      <c r="D4246">
        <v>623.71475969999995</v>
      </c>
      <c r="E4246">
        <v>0</v>
      </c>
      <c r="F4246">
        <v>0</v>
      </c>
      <c r="G4246">
        <v>2</v>
      </c>
      <c r="H4246">
        <v>0</v>
      </c>
      <c r="I4246">
        <v>53.681093060000002</v>
      </c>
      <c r="J4246">
        <v>2</v>
      </c>
      <c r="K4246" s="5">
        <v>74.553868949999995</v>
      </c>
      <c r="L4246">
        <f t="shared" si="420"/>
        <v>0.79050538205055931</v>
      </c>
      <c r="M4246">
        <f t="shared" si="421"/>
        <v>0</v>
      </c>
      <c r="N4246">
        <f t="shared" si="422"/>
        <v>276.28524030000005</v>
      </c>
      <c r="O4246" s="22">
        <v>0</v>
      </c>
      <c r="P4246">
        <f t="shared" si="423"/>
        <v>-8.797100885642414E-3</v>
      </c>
      <c r="Q4246">
        <f t="shared" si="419"/>
        <v>0.45939723473739119</v>
      </c>
      <c r="R4246">
        <f t="shared" si="424"/>
        <v>-1.3815541801724358E-2</v>
      </c>
    </row>
    <row r="4247" spans="1:18" x14ac:dyDescent="0.35">
      <c r="A4247">
        <v>26853.226579999999</v>
      </c>
      <c r="B4247">
        <v>22014.162690000001</v>
      </c>
      <c r="C4247">
        <v>0</v>
      </c>
      <c r="D4247">
        <v>645.22335459999999</v>
      </c>
      <c r="E4247">
        <v>1</v>
      </c>
      <c r="F4247">
        <v>0</v>
      </c>
      <c r="G4247">
        <v>2</v>
      </c>
      <c r="H4247">
        <v>1</v>
      </c>
      <c r="I4247">
        <v>213.78546109999999</v>
      </c>
      <c r="J4247">
        <v>0</v>
      </c>
      <c r="K4247" s="5">
        <v>94.079563500000006</v>
      </c>
      <c r="L4247">
        <f t="shared" si="420"/>
        <v>1.2198159411349385</v>
      </c>
      <c r="M4247">
        <f t="shared" si="421"/>
        <v>1</v>
      </c>
      <c r="N4247">
        <f t="shared" si="422"/>
        <v>254.77664540000001</v>
      </c>
      <c r="O4247" s="22">
        <v>0</v>
      </c>
      <c r="P4247">
        <f t="shared" si="423"/>
        <v>-8.797100885642414E-3</v>
      </c>
      <c r="Q4247">
        <f t="shared" si="419"/>
        <v>-8.7036653585432347E-2</v>
      </c>
      <c r="R4247">
        <f t="shared" si="424"/>
        <v>8.1564403801012528E-2</v>
      </c>
    </row>
    <row r="4248" spans="1:18" x14ac:dyDescent="0.35">
      <c r="A4248">
        <v>52464.421479999997</v>
      </c>
      <c r="B4248">
        <v>38006.269760000003</v>
      </c>
      <c r="C4248">
        <v>1</v>
      </c>
      <c r="D4248">
        <v>601.27344489999996</v>
      </c>
      <c r="E4248">
        <v>1</v>
      </c>
      <c r="F4248">
        <v>0</v>
      </c>
      <c r="G4248">
        <v>2</v>
      </c>
      <c r="H4248">
        <v>0</v>
      </c>
      <c r="I4248">
        <v>246.60530689999999</v>
      </c>
      <c r="J4248">
        <v>1</v>
      </c>
      <c r="K4248" s="5">
        <v>112.82543459999999</v>
      </c>
      <c r="L4248">
        <f t="shared" si="420"/>
        <v>1.3804149107844461</v>
      </c>
      <c r="M4248">
        <f t="shared" si="421"/>
        <v>1</v>
      </c>
      <c r="N4248">
        <f t="shared" si="422"/>
        <v>298.72655510000004</v>
      </c>
      <c r="O4248" s="22">
        <v>0</v>
      </c>
      <c r="P4248">
        <f t="shared" si="423"/>
        <v>-8.797100885642414E-3</v>
      </c>
      <c r="Q4248">
        <f t="shared" si="419"/>
        <v>-0.32619350995114088</v>
      </c>
      <c r="R4248">
        <f t="shared" si="424"/>
        <v>-1.5559842121176297E-2</v>
      </c>
    </row>
    <row r="4249" spans="1:18" x14ac:dyDescent="0.35">
      <c r="A4249">
        <v>82943.347129999995</v>
      </c>
      <c r="B4249">
        <v>82356.604810000004</v>
      </c>
      <c r="C4249">
        <v>0</v>
      </c>
      <c r="D4249">
        <v>698.92798640000001</v>
      </c>
      <c r="E4249">
        <v>1</v>
      </c>
      <c r="F4249">
        <v>0</v>
      </c>
      <c r="G4249">
        <v>1</v>
      </c>
      <c r="H4249">
        <v>0</v>
      </c>
      <c r="I4249">
        <v>166.231596</v>
      </c>
      <c r="J4249">
        <v>0</v>
      </c>
      <c r="K4249" s="5">
        <v>87.42475623</v>
      </c>
      <c r="L4249">
        <f t="shared" si="420"/>
        <v>1.0071244112278988</v>
      </c>
      <c r="M4249">
        <f t="shared" si="421"/>
        <v>1</v>
      </c>
      <c r="N4249">
        <f t="shared" si="422"/>
        <v>201.07201359999999</v>
      </c>
      <c r="O4249" s="22">
        <v>0</v>
      </c>
      <c r="P4249">
        <f t="shared" si="423"/>
        <v>-8.797100885642414E-3</v>
      </c>
      <c r="Q4249">
        <f t="shared" si="419"/>
        <v>0.20360252914997359</v>
      </c>
      <c r="R4249">
        <f t="shared" si="424"/>
        <v>-3.3158274482581987E-3</v>
      </c>
    </row>
    <row r="4250" spans="1:18" x14ac:dyDescent="0.35">
      <c r="A4250">
        <v>57394.796880000002</v>
      </c>
      <c r="B4250">
        <v>55694.421419999999</v>
      </c>
      <c r="C4250">
        <v>1</v>
      </c>
      <c r="D4250">
        <v>646.49527269999999</v>
      </c>
      <c r="E4250">
        <v>0</v>
      </c>
      <c r="F4250">
        <v>0</v>
      </c>
      <c r="G4250">
        <v>1</v>
      </c>
      <c r="H4250">
        <v>0</v>
      </c>
      <c r="I4250">
        <v>63.495687510000003</v>
      </c>
      <c r="J4250">
        <v>3</v>
      </c>
      <c r="K4250" s="5">
        <v>95.676425899999998</v>
      </c>
      <c r="L4250">
        <f t="shared" si="420"/>
        <v>1.0305304448209851</v>
      </c>
      <c r="M4250">
        <f t="shared" si="421"/>
        <v>0</v>
      </c>
      <c r="N4250">
        <f t="shared" si="422"/>
        <v>253.50472730000001</v>
      </c>
      <c r="O4250" s="22">
        <v>0</v>
      </c>
      <c r="P4250">
        <f t="shared" si="423"/>
        <v>-8.797100885642414E-3</v>
      </c>
      <c r="Q4250">
        <f t="shared" si="419"/>
        <v>-8.7036653585432347E-2</v>
      </c>
      <c r="R4250">
        <f t="shared" si="424"/>
        <v>-4.6681885592470503E-2</v>
      </c>
    </row>
    <row r="4251" spans="1:18" x14ac:dyDescent="0.35">
      <c r="A4251">
        <v>49137.233699999997</v>
      </c>
      <c r="B4251">
        <v>44169.231570000004</v>
      </c>
      <c r="C4251">
        <v>1</v>
      </c>
      <c r="D4251">
        <v>656.09785120000004</v>
      </c>
      <c r="E4251">
        <v>1</v>
      </c>
      <c r="F4251">
        <v>0</v>
      </c>
      <c r="G4251">
        <v>2</v>
      </c>
      <c r="H4251">
        <v>0</v>
      </c>
      <c r="I4251">
        <v>243.40123579999999</v>
      </c>
      <c r="J4251">
        <v>1</v>
      </c>
      <c r="K4251" s="5">
        <v>86.409562399999999</v>
      </c>
      <c r="L4251">
        <f t="shared" si="420"/>
        <v>1.1124765352126771</v>
      </c>
      <c r="M4251">
        <f t="shared" si="421"/>
        <v>1</v>
      </c>
      <c r="N4251">
        <f t="shared" si="422"/>
        <v>243.90214879999996</v>
      </c>
      <c r="O4251" s="22">
        <v>0</v>
      </c>
      <c r="P4251">
        <f t="shared" si="423"/>
        <v>-8.797100885642414E-3</v>
      </c>
      <c r="Q4251">
        <f t="shared" si="419"/>
        <v>0.20360252914997359</v>
      </c>
      <c r="R4251">
        <f t="shared" si="424"/>
        <v>-1.5559842121176297E-2</v>
      </c>
    </row>
    <row r="4252" spans="1:18" x14ac:dyDescent="0.35">
      <c r="A4252">
        <v>66130.151029999994</v>
      </c>
      <c r="B4252">
        <v>84289.086089999997</v>
      </c>
      <c r="C4252">
        <v>0</v>
      </c>
      <c r="D4252">
        <v>681.00865629999998</v>
      </c>
      <c r="E4252">
        <v>0</v>
      </c>
      <c r="F4252">
        <v>0</v>
      </c>
      <c r="G4252">
        <v>3</v>
      </c>
      <c r="H4252">
        <v>0</v>
      </c>
      <c r="I4252">
        <v>115.5154738</v>
      </c>
      <c r="J4252">
        <v>0</v>
      </c>
      <c r="K4252" s="5">
        <v>90.141172280000006</v>
      </c>
      <c r="L4252">
        <f t="shared" si="420"/>
        <v>0.78456362617799968</v>
      </c>
      <c r="M4252">
        <f t="shared" si="421"/>
        <v>0</v>
      </c>
      <c r="N4252">
        <f t="shared" si="422"/>
        <v>218.99134370000002</v>
      </c>
      <c r="O4252" s="22">
        <v>0</v>
      </c>
      <c r="P4252">
        <f t="shared" si="423"/>
        <v>-8.797100885642414E-3</v>
      </c>
      <c r="Q4252">
        <f t="shared" si="419"/>
        <v>-8.7036653585432347E-2</v>
      </c>
      <c r="R4252">
        <f t="shared" si="424"/>
        <v>-4.6681885592470503E-2</v>
      </c>
    </row>
    <row r="4253" spans="1:18" x14ac:dyDescent="0.35">
      <c r="A4253">
        <v>53160.026980000002</v>
      </c>
      <c r="B4253">
        <v>63449.162920000002</v>
      </c>
      <c r="C4253">
        <v>0</v>
      </c>
      <c r="D4253">
        <v>646.41442419999998</v>
      </c>
      <c r="E4253">
        <v>1</v>
      </c>
      <c r="F4253">
        <v>0</v>
      </c>
      <c r="G4253">
        <v>1</v>
      </c>
      <c r="H4253">
        <v>1</v>
      </c>
      <c r="I4253">
        <v>204.18532740000001</v>
      </c>
      <c r="J4253">
        <v>1</v>
      </c>
      <c r="K4253" s="5">
        <v>77.004921049999993</v>
      </c>
      <c r="L4253">
        <f t="shared" si="420"/>
        <v>0.83783653768650856</v>
      </c>
      <c r="M4253">
        <f t="shared" si="421"/>
        <v>1</v>
      </c>
      <c r="N4253">
        <f t="shared" si="422"/>
        <v>253.58557580000002</v>
      </c>
      <c r="O4253" s="22">
        <v>0</v>
      </c>
      <c r="P4253">
        <f t="shared" si="423"/>
        <v>-8.797100885642414E-3</v>
      </c>
      <c r="Q4253">
        <f t="shared" si="419"/>
        <v>0.45939723473739119</v>
      </c>
      <c r="R4253">
        <f t="shared" si="424"/>
        <v>8.1564403801012528E-2</v>
      </c>
    </row>
    <row r="4254" spans="1:18" x14ac:dyDescent="0.35">
      <c r="A4254">
        <v>53143.013449999999</v>
      </c>
      <c r="B4254">
        <v>58295.186780000004</v>
      </c>
      <c r="C4254">
        <v>0</v>
      </c>
      <c r="D4254">
        <v>609.12304359999996</v>
      </c>
      <c r="E4254">
        <v>1</v>
      </c>
      <c r="F4254">
        <v>0</v>
      </c>
      <c r="G4254">
        <v>1</v>
      </c>
      <c r="H4254">
        <v>0</v>
      </c>
      <c r="I4254">
        <v>78.779670690000003</v>
      </c>
      <c r="J4254">
        <v>1</v>
      </c>
      <c r="K4254" s="5">
        <v>104.6788553</v>
      </c>
      <c r="L4254">
        <f t="shared" si="420"/>
        <v>0.91161923282888224</v>
      </c>
      <c r="M4254">
        <f t="shared" si="421"/>
        <v>1</v>
      </c>
      <c r="N4254">
        <f t="shared" si="422"/>
        <v>290.87695640000004</v>
      </c>
      <c r="O4254" s="22">
        <v>1</v>
      </c>
      <c r="P4254">
        <f t="shared" si="423"/>
        <v>-8.797100885642414E-3</v>
      </c>
      <c r="Q4254">
        <f t="shared" si="419"/>
        <v>-0.11806901442064656</v>
      </c>
      <c r="R4254">
        <f t="shared" si="424"/>
        <v>-4.6681885592470503E-2</v>
      </c>
    </row>
    <row r="4255" spans="1:18" x14ac:dyDescent="0.35">
      <c r="A4255">
        <v>33625.62242</v>
      </c>
      <c r="B4255">
        <v>26823.662550000001</v>
      </c>
      <c r="C4255">
        <v>1</v>
      </c>
      <c r="D4255">
        <v>646.84898810000004</v>
      </c>
      <c r="E4255">
        <v>0</v>
      </c>
      <c r="F4255">
        <v>2</v>
      </c>
      <c r="G4255">
        <v>3</v>
      </c>
      <c r="H4255">
        <v>0</v>
      </c>
      <c r="I4255">
        <v>168.8784655</v>
      </c>
      <c r="J4255">
        <v>2</v>
      </c>
      <c r="K4255" s="5">
        <v>72.463903479999999</v>
      </c>
      <c r="L4255">
        <f t="shared" si="420"/>
        <v>1.2535805786149066</v>
      </c>
      <c r="M4255">
        <f t="shared" si="421"/>
        <v>2</v>
      </c>
      <c r="N4255">
        <f t="shared" si="422"/>
        <v>253.15101189999996</v>
      </c>
      <c r="O4255" s="22">
        <v>1</v>
      </c>
      <c r="P4255">
        <f t="shared" si="423"/>
        <v>-8.797100885642414E-3</v>
      </c>
      <c r="Q4255">
        <f t="shared" si="419"/>
        <v>0.45939723473739119</v>
      </c>
      <c r="R4255">
        <f t="shared" si="424"/>
        <v>-3.3158274482581987E-3</v>
      </c>
    </row>
    <row r="4256" spans="1:18" x14ac:dyDescent="0.35">
      <c r="A4256">
        <v>53507.720390000002</v>
      </c>
      <c r="B4256">
        <v>61030.587229999997</v>
      </c>
      <c r="C4256">
        <v>1</v>
      </c>
      <c r="D4256">
        <v>607.19093199999998</v>
      </c>
      <c r="E4256">
        <v>0</v>
      </c>
      <c r="F4256">
        <v>1</v>
      </c>
      <c r="G4256">
        <v>1</v>
      </c>
      <c r="H4256">
        <v>0</v>
      </c>
      <c r="I4256">
        <v>104.96787449999999</v>
      </c>
      <c r="J4256">
        <v>2</v>
      </c>
      <c r="K4256" s="5">
        <v>118.708117</v>
      </c>
      <c r="L4256">
        <f t="shared" si="420"/>
        <v>0.87673612230455356</v>
      </c>
      <c r="M4256">
        <f t="shared" si="421"/>
        <v>1</v>
      </c>
      <c r="N4256">
        <f t="shared" si="422"/>
        <v>292.80906800000002</v>
      </c>
      <c r="O4256" s="22">
        <v>1</v>
      </c>
      <c r="P4256">
        <f t="shared" si="423"/>
        <v>-8.797100885642414E-3</v>
      </c>
      <c r="Q4256">
        <f t="shared" si="419"/>
        <v>-0.32619350995114088</v>
      </c>
      <c r="R4256">
        <f t="shared" si="424"/>
        <v>-4.6681885592470503E-2</v>
      </c>
    </row>
    <row r="4257" spans="1:18" x14ac:dyDescent="0.35">
      <c r="A4257">
        <v>65531.651250000003</v>
      </c>
      <c r="B4257">
        <v>74457.551850000003</v>
      </c>
      <c r="C4257">
        <v>1</v>
      </c>
      <c r="D4257">
        <v>655.39904449999995</v>
      </c>
      <c r="E4257">
        <v>0</v>
      </c>
      <c r="F4257">
        <v>0</v>
      </c>
      <c r="G4257">
        <v>0</v>
      </c>
      <c r="H4257">
        <v>1</v>
      </c>
      <c r="I4257">
        <v>74.673514650000001</v>
      </c>
      <c r="J4257">
        <v>0</v>
      </c>
      <c r="K4257" s="5">
        <v>89.203480060000004</v>
      </c>
      <c r="L4257">
        <f t="shared" si="420"/>
        <v>0.88012094974621435</v>
      </c>
      <c r="M4257">
        <f t="shared" si="421"/>
        <v>0</v>
      </c>
      <c r="N4257">
        <f t="shared" si="422"/>
        <v>244.60095550000005</v>
      </c>
      <c r="O4257" s="22">
        <v>0</v>
      </c>
      <c r="P4257">
        <f t="shared" si="423"/>
        <v>-8.797100885642414E-3</v>
      </c>
      <c r="Q4257">
        <f t="shared" si="419"/>
        <v>0.20360252914997359</v>
      </c>
      <c r="R4257">
        <f t="shared" si="424"/>
        <v>-4.6681885592470503E-2</v>
      </c>
    </row>
    <row r="4258" spans="1:18" x14ac:dyDescent="0.35">
      <c r="A4258">
        <v>37459.067719999999</v>
      </c>
      <c r="B4258">
        <v>35774.941899999998</v>
      </c>
      <c r="C4258">
        <v>1</v>
      </c>
      <c r="D4258">
        <v>699.84688600000004</v>
      </c>
      <c r="E4258">
        <v>0</v>
      </c>
      <c r="F4258">
        <v>0</v>
      </c>
      <c r="G4258">
        <v>1</v>
      </c>
      <c r="H4258">
        <v>0</v>
      </c>
      <c r="I4258">
        <v>220.3844153</v>
      </c>
      <c r="J4258">
        <v>1</v>
      </c>
      <c r="K4258" s="5">
        <v>83.573654110000007</v>
      </c>
      <c r="L4258">
        <f t="shared" si="420"/>
        <v>1.0470755710717172</v>
      </c>
      <c r="M4258">
        <f t="shared" si="421"/>
        <v>0</v>
      </c>
      <c r="N4258">
        <f t="shared" si="422"/>
        <v>200.15311399999996</v>
      </c>
      <c r="O4258" s="22">
        <v>0</v>
      </c>
      <c r="P4258">
        <f t="shared" si="423"/>
        <v>-8.797100885642414E-3</v>
      </c>
      <c r="Q4258">
        <f t="shared" si="419"/>
        <v>0.20360252914997359</v>
      </c>
      <c r="R4258">
        <f t="shared" si="424"/>
        <v>8.1564403801012528E-2</v>
      </c>
    </row>
    <row r="4259" spans="1:18" x14ac:dyDescent="0.35">
      <c r="A4259">
        <v>71367.437319999997</v>
      </c>
      <c r="B4259">
        <v>89556.966390000001</v>
      </c>
      <c r="C4259">
        <v>1</v>
      </c>
      <c r="D4259">
        <v>591.25108539999997</v>
      </c>
      <c r="E4259">
        <v>0</v>
      </c>
      <c r="F4259">
        <v>0</v>
      </c>
      <c r="G4259">
        <v>0</v>
      </c>
      <c r="H4259">
        <v>0</v>
      </c>
      <c r="I4259">
        <v>260.99028759999999</v>
      </c>
      <c r="J4259">
        <v>2</v>
      </c>
      <c r="K4259" s="5">
        <v>99.488305969999999</v>
      </c>
      <c r="L4259">
        <f t="shared" si="420"/>
        <v>0.7968943142760242</v>
      </c>
      <c r="M4259">
        <f t="shared" si="421"/>
        <v>0</v>
      </c>
      <c r="N4259">
        <f t="shared" si="422"/>
        <v>308.74891460000003</v>
      </c>
      <c r="O4259" s="22">
        <v>0</v>
      </c>
      <c r="P4259">
        <f t="shared" si="423"/>
        <v>-0.34176655167778192</v>
      </c>
      <c r="Q4259">
        <f t="shared" si="419"/>
        <v>-8.7036653585432347E-2</v>
      </c>
      <c r="R4259">
        <f t="shared" si="424"/>
        <v>-1.5559842121176297E-2</v>
      </c>
    </row>
    <row r="4260" spans="1:18" x14ac:dyDescent="0.35">
      <c r="A4260">
        <v>48624.409639999998</v>
      </c>
      <c r="B4260">
        <v>38908.607309999999</v>
      </c>
      <c r="C4260">
        <v>1</v>
      </c>
      <c r="D4260">
        <v>573.38144990000001</v>
      </c>
      <c r="E4260">
        <v>2</v>
      </c>
      <c r="F4260">
        <v>0</v>
      </c>
      <c r="G4260">
        <v>0</v>
      </c>
      <c r="H4260">
        <v>2</v>
      </c>
      <c r="I4260">
        <v>263.09428370000001</v>
      </c>
      <c r="J4260">
        <v>2</v>
      </c>
      <c r="K4260" s="5">
        <v>115.13309820000001</v>
      </c>
      <c r="L4260">
        <f t="shared" si="420"/>
        <v>1.2497083036817644</v>
      </c>
      <c r="M4260">
        <f t="shared" si="421"/>
        <v>2</v>
      </c>
      <c r="N4260">
        <f t="shared" si="422"/>
        <v>326.61855009999999</v>
      </c>
      <c r="O4260" s="22">
        <v>0</v>
      </c>
      <c r="P4260">
        <f t="shared" si="423"/>
        <v>-0.34176655167778192</v>
      </c>
      <c r="Q4260">
        <f t="shared" si="419"/>
        <v>-0.32619350995114088</v>
      </c>
      <c r="R4260">
        <f t="shared" si="424"/>
        <v>-1.5559842121176297E-2</v>
      </c>
    </row>
    <row r="4261" spans="1:18" x14ac:dyDescent="0.35">
      <c r="A4261">
        <v>36683.457329999997</v>
      </c>
      <c r="B4261">
        <v>31562.539769999999</v>
      </c>
      <c r="C4261">
        <v>1</v>
      </c>
      <c r="D4261">
        <v>652.46249680000005</v>
      </c>
      <c r="E4261">
        <v>0</v>
      </c>
      <c r="F4261">
        <v>0</v>
      </c>
      <c r="G4261">
        <v>1</v>
      </c>
      <c r="H4261">
        <v>1</v>
      </c>
      <c r="I4261">
        <v>135.5755872</v>
      </c>
      <c r="J4261">
        <v>2</v>
      </c>
      <c r="K4261" s="5">
        <v>114.1923283</v>
      </c>
      <c r="L4261">
        <f t="shared" si="420"/>
        <v>1.1622466885528457</v>
      </c>
      <c r="M4261">
        <f t="shared" si="421"/>
        <v>0</v>
      </c>
      <c r="N4261">
        <f t="shared" si="422"/>
        <v>247.53750319999995</v>
      </c>
      <c r="O4261" s="22">
        <v>0</v>
      </c>
      <c r="P4261">
        <f t="shared" si="423"/>
        <v>-8.797100885642414E-3</v>
      </c>
      <c r="Q4261">
        <f t="shared" si="419"/>
        <v>-0.32619350995114088</v>
      </c>
      <c r="R4261">
        <f t="shared" si="424"/>
        <v>-3.3158274482581987E-3</v>
      </c>
    </row>
    <row r="4262" spans="1:18" x14ac:dyDescent="0.35">
      <c r="A4262">
        <v>64964.48115</v>
      </c>
      <c r="B4262">
        <v>47939.538650000002</v>
      </c>
      <c r="C4262">
        <v>1</v>
      </c>
      <c r="D4262">
        <v>611.61001920000001</v>
      </c>
      <c r="E4262">
        <v>0</v>
      </c>
      <c r="F4262">
        <v>0</v>
      </c>
      <c r="G4262">
        <v>1</v>
      </c>
      <c r="H4262">
        <v>1</v>
      </c>
      <c r="I4262">
        <v>273.13204000000002</v>
      </c>
      <c r="J4262">
        <v>2</v>
      </c>
      <c r="K4262" s="5">
        <v>116.2589181</v>
      </c>
      <c r="L4262">
        <f t="shared" si="420"/>
        <v>1.3551336324760397</v>
      </c>
      <c r="M4262">
        <f t="shared" si="421"/>
        <v>0</v>
      </c>
      <c r="N4262">
        <f t="shared" si="422"/>
        <v>288.38998079999999</v>
      </c>
      <c r="O4262" s="22">
        <v>0</v>
      </c>
      <c r="P4262">
        <f t="shared" si="423"/>
        <v>-8.797100885642414E-3</v>
      </c>
      <c r="Q4262">
        <f t="shared" si="419"/>
        <v>-0.32619350995114088</v>
      </c>
      <c r="R4262">
        <f t="shared" si="424"/>
        <v>-1.5559842121176297E-2</v>
      </c>
    </row>
    <row r="4263" spans="1:18" x14ac:dyDescent="0.35">
      <c r="A4263">
        <v>45698.086459999999</v>
      </c>
      <c r="B4263">
        <v>53799.012519999997</v>
      </c>
      <c r="C4263">
        <v>0</v>
      </c>
      <c r="D4263">
        <v>651.58726369999999</v>
      </c>
      <c r="E4263">
        <v>0</v>
      </c>
      <c r="F4263">
        <v>0</v>
      </c>
      <c r="G4263">
        <v>1</v>
      </c>
      <c r="H4263">
        <v>1</v>
      </c>
      <c r="I4263">
        <v>158.86010490000001</v>
      </c>
      <c r="J4263">
        <v>0</v>
      </c>
      <c r="K4263" s="5">
        <v>74.709818540000001</v>
      </c>
      <c r="L4263">
        <f t="shared" si="420"/>
        <v>0.84942240237237721</v>
      </c>
      <c r="M4263">
        <f t="shared" si="421"/>
        <v>0</v>
      </c>
      <c r="N4263">
        <f t="shared" si="422"/>
        <v>248.41273630000001</v>
      </c>
      <c r="O4263" s="22">
        <v>0</v>
      </c>
      <c r="P4263">
        <f t="shared" si="423"/>
        <v>-8.797100885642414E-3</v>
      </c>
      <c r="Q4263">
        <f t="shared" si="419"/>
        <v>0.45939723473739119</v>
      </c>
      <c r="R4263">
        <f t="shared" si="424"/>
        <v>-3.3158274482581987E-3</v>
      </c>
    </row>
    <row r="4264" spans="1:18" x14ac:dyDescent="0.35">
      <c r="A4264">
        <v>61392.723310000001</v>
      </c>
      <c r="B4264">
        <v>65877.807490000007</v>
      </c>
      <c r="C4264">
        <v>0</v>
      </c>
      <c r="D4264">
        <v>666.02017599999999</v>
      </c>
      <c r="E4264">
        <v>0</v>
      </c>
      <c r="F4264">
        <v>0</v>
      </c>
      <c r="G4264">
        <v>3</v>
      </c>
      <c r="H4264">
        <v>0</v>
      </c>
      <c r="I4264">
        <v>109.93147500000001</v>
      </c>
      <c r="J4264">
        <v>2</v>
      </c>
      <c r="K4264" s="5">
        <v>81.331132670000002</v>
      </c>
      <c r="L4264">
        <f t="shared" si="420"/>
        <v>0.93191813220740805</v>
      </c>
      <c r="M4264">
        <f t="shared" si="421"/>
        <v>0</v>
      </c>
      <c r="N4264">
        <f t="shared" si="422"/>
        <v>233.97982400000001</v>
      </c>
      <c r="O4264" s="22">
        <v>0</v>
      </c>
      <c r="P4264">
        <f t="shared" si="423"/>
        <v>-8.797100885642414E-3</v>
      </c>
      <c r="Q4264">
        <f t="shared" si="419"/>
        <v>0.20360252914997359</v>
      </c>
      <c r="R4264">
        <f t="shared" si="424"/>
        <v>-4.6681885592470503E-2</v>
      </c>
    </row>
    <row r="4265" spans="1:18" x14ac:dyDescent="0.35">
      <c r="A4265">
        <v>45623.620519999997</v>
      </c>
      <c r="B4265">
        <v>40557.764560000003</v>
      </c>
      <c r="C4265">
        <v>1</v>
      </c>
      <c r="D4265">
        <v>542.81568860000004</v>
      </c>
      <c r="E4265">
        <v>1</v>
      </c>
      <c r="F4265">
        <v>0</v>
      </c>
      <c r="G4265">
        <v>0</v>
      </c>
      <c r="H4265">
        <v>1</v>
      </c>
      <c r="I4265">
        <v>229.1447215</v>
      </c>
      <c r="J4265">
        <v>2</v>
      </c>
      <c r="K4265" s="5">
        <v>73.668961319999994</v>
      </c>
      <c r="L4265">
        <f t="shared" si="420"/>
        <v>1.1249047134367012</v>
      </c>
      <c r="M4265">
        <f t="shared" si="421"/>
        <v>1</v>
      </c>
      <c r="N4265">
        <f t="shared" si="422"/>
        <v>357.18431139999996</v>
      </c>
      <c r="O4265" s="22">
        <v>1</v>
      </c>
      <c r="P4265">
        <f t="shared" si="423"/>
        <v>-0.34176655167778192</v>
      </c>
      <c r="Q4265">
        <f t="shared" si="419"/>
        <v>0.45939723473739119</v>
      </c>
      <c r="R4265">
        <f t="shared" si="424"/>
        <v>8.1564403801012528E-2</v>
      </c>
    </row>
    <row r="4266" spans="1:18" x14ac:dyDescent="0.35">
      <c r="A4266">
        <v>49102.60785</v>
      </c>
      <c r="B4266">
        <v>39198.032339999998</v>
      </c>
      <c r="C4266">
        <v>1</v>
      </c>
      <c r="D4266">
        <v>684.4924714</v>
      </c>
      <c r="E4266">
        <v>0</v>
      </c>
      <c r="F4266">
        <v>0</v>
      </c>
      <c r="G4266">
        <v>4</v>
      </c>
      <c r="H4266">
        <v>0</v>
      </c>
      <c r="I4266">
        <v>87.136046840000006</v>
      </c>
      <c r="J4266">
        <v>0</v>
      </c>
      <c r="K4266" s="5">
        <v>74.650166609999999</v>
      </c>
      <c r="L4266">
        <f t="shared" si="420"/>
        <v>1.2526804259991589</v>
      </c>
      <c r="M4266">
        <f t="shared" si="421"/>
        <v>0</v>
      </c>
      <c r="N4266">
        <f t="shared" si="422"/>
        <v>215.5075286</v>
      </c>
      <c r="O4266" s="22">
        <v>0</v>
      </c>
      <c r="P4266">
        <f t="shared" si="423"/>
        <v>-8.797100885642414E-3</v>
      </c>
      <c r="Q4266">
        <f t="shared" si="419"/>
        <v>0.45939723473739119</v>
      </c>
      <c r="R4266">
        <f t="shared" si="424"/>
        <v>-4.6681885592470503E-2</v>
      </c>
    </row>
    <row r="4267" spans="1:18" x14ac:dyDescent="0.35">
      <c r="A4267">
        <v>57403.40307</v>
      </c>
      <c r="B4267">
        <v>41565.153319999998</v>
      </c>
      <c r="C4267">
        <v>1</v>
      </c>
      <c r="D4267">
        <v>591.51657490000002</v>
      </c>
      <c r="E4267">
        <v>0</v>
      </c>
      <c r="F4267">
        <v>2</v>
      </c>
      <c r="G4267">
        <v>1</v>
      </c>
      <c r="H4267">
        <v>0</v>
      </c>
      <c r="I4267">
        <v>125.4635598</v>
      </c>
      <c r="J4267">
        <v>1</v>
      </c>
      <c r="K4267" s="5">
        <v>79.405067930000001</v>
      </c>
      <c r="L4267">
        <f t="shared" si="420"/>
        <v>1.381046344953071</v>
      </c>
      <c r="M4267">
        <f t="shared" si="421"/>
        <v>2</v>
      </c>
      <c r="N4267">
        <f t="shared" si="422"/>
        <v>308.48342509999998</v>
      </c>
      <c r="O4267" s="22">
        <v>1</v>
      </c>
      <c r="P4267">
        <f t="shared" si="423"/>
        <v>-0.34176655167778192</v>
      </c>
      <c r="Q4267">
        <f t="shared" si="419"/>
        <v>0.45939723473739119</v>
      </c>
      <c r="R4267">
        <f t="shared" si="424"/>
        <v>-3.3158274482581987E-3</v>
      </c>
    </row>
    <row r="4268" spans="1:18" x14ac:dyDescent="0.35">
      <c r="A4268">
        <v>54363.455860000002</v>
      </c>
      <c r="B4268">
        <v>43493.338320000003</v>
      </c>
      <c r="C4268">
        <v>1</v>
      </c>
      <c r="D4268">
        <v>648.88260249999996</v>
      </c>
      <c r="E4268">
        <v>1</v>
      </c>
      <c r="F4268">
        <v>0</v>
      </c>
      <c r="G4268">
        <v>1</v>
      </c>
      <c r="H4268">
        <v>0</v>
      </c>
      <c r="I4268">
        <v>240.47236169999999</v>
      </c>
      <c r="J4268">
        <v>1</v>
      </c>
      <c r="K4268" s="5">
        <v>76.013899409999993</v>
      </c>
      <c r="L4268">
        <f t="shared" si="420"/>
        <v>1.2499260337301237</v>
      </c>
      <c r="M4268">
        <f t="shared" si="421"/>
        <v>1</v>
      </c>
      <c r="N4268">
        <f t="shared" si="422"/>
        <v>251.11739750000004</v>
      </c>
      <c r="O4268" s="22">
        <v>0</v>
      </c>
      <c r="P4268">
        <f t="shared" si="423"/>
        <v>-8.797100885642414E-3</v>
      </c>
      <c r="Q4268">
        <f t="shared" si="419"/>
        <v>0.45939723473739119</v>
      </c>
      <c r="R4268">
        <f t="shared" si="424"/>
        <v>-1.5559842121176297E-2</v>
      </c>
    </row>
    <row r="4269" spans="1:18" x14ac:dyDescent="0.35">
      <c r="A4269">
        <v>20067.023290000001</v>
      </c>
      <c r="B4269">
        <v>19504.560440000001</v>
      </c>
      <c r="C4269">
        <v>0</v>
      </c>
      <c r="D4269">
        <v>617.03088319999995</v>
      </c>
      <c r="E4269">
        <v>2</v>
      </c>
      <c r="F4269">
        <v>0</v>
      </c>
      <c r="G4269">
        <v>3</v>
      </c>
      <c r="H4269">
        <v>0</v>
      </c>
      <c r="I4269">
        <v>150.41325130000001</v>
      </c>
      <c r="J4269">
        <v>3</v>
      </c>
      <c r="K4269" s="5">
        <v>86.595897859999994</v>
      </c>
      <c r="L4269">
        <f t="shared" si="420"/>
        <v>1.028837504527736</v>
      </c>
      <c r="M4269">
        <f t="shared" si="421"/>
        <v>2</v>
      </c>
      <c r="N4269">
        <f t="shared" si="422"/>
        <v>282.96911680000005</v>
      </c>
      <c r="O4269" s="22">
        <v>0</v>
      </c>
      <c r="P4269">
        <f t="shared" si="423"/>
        <v>-8.797100885642414E-3</v>
      </c>
      <c r="Q4269">
        <f t="shared" si="419"/>
        <v>0.20360252914997359</v>
      </c>
      <c r="R4269">
        <f t="shared" si="424"/>
        <v>-3.3158274482581987E-3</v>
      </c>
    </row>
    <row r="4270" spans="1:18" x14ac:dyDescent="0.35">
      <c r="A4270">
        <v>33181.3439</v>
      </c>
      <c r="B4270">
        <v>28147.939139999999</v>
      </c>
      <c r="C4270">
        <v>0</v>
      </c>
      <c r="D4270">
        <v>622.40214930000002</v>
      </c>
      <c r="E4270">
        <v>0</v>
      </c>
      <c r="F4270">
        <v>0</v>
      </c>
      <c r="G4270">
        <v>0</v>
      </c>
      <c r="H4270">
        <v>0</v>
      </c>
      <c r="I4270">
        <v>43.770995319999997</v>
      </c>
      <c r="J4270">
        <v>1</v>
      </c>
      <c r="K4270" s="5">
        <v>90.429022579999994</v>
      </c>
      <c r="L4270">
        <f t="shared" si="420"/>
        <v>1.1788196547877003</v>
      </c>
      <c r="M4270">
        <f t="shared" si="421"/>
        <v>0</v>
      </c>
      <c r="N4270">
        <f t="shared" si="422"/>
        <v>277.59785069999998</v>
      </c>
      <c r="O4270" s="22">
        <v>0</v>
      </c>
      <c r="P4270">
        <f t="shared" si="423"/>
        <v>-8.797100885642414E-3</v>
      </c>
      <c r="Q4270">
        <f t="shared" si="419"/>
        <v>-8.7036653585432347E-2</v>
      </c>
      <c r="R4270">
        <f t="shared" si="424"/>
        <v>-1.3815541801724358E-2</v>
      </c>
    </row>
    <row r="4271" spans="1:18" x14ac:dyDescent="0.35">
      <c r="A4271">
        <v>63941.149770000004</v>
      </c>
      <c r="B4271">
        <v>54694.57576</v>
      </c>
      <c r="C4271">
        <v>0</v>
      </c>
      <c r="D4271">
        <v>734.69789700000001</v>
      </c>
      <c r="E4271">
        <v>2</v>
      </c>
      <c r="F4271">
        <v>0</v>
      </c>
      <c r="G4271">
        <v>0</v>
      </c>
      <c r="H4271">
        <v>0</v>
      </c>
      <c r="I4271">
        <v>286.47575660000001</v>
      </c>
      <c r="J4271">
        <v>2</v>
      </c>
      <c r="K4271" s="5">
        <v>86.956182949999999</v>
      </c>
      <c r="L4271">
        <f t="shared" si="420"/>
        <v>1.1690583368005998</v>
      </c>
      <c r="M4271">
        <f t="shared" si="421"/>
        <v>2</v>
      </c>
      <c r="N4271">
        <f t="shared" si="422"/>
        <v>165.30210299999999</v>
      </c>
      <c r="O4271" s="22">
        <v>0</v>
      </c>
      <c r="P4271">
        <f t="shared" si="423"/>
        <v>0.53061747949891069</v>
      </c>
      <c r="Q4271">
        <f t="shared" si="419"/>
        <v>0.20360252914997359</v>
      </c>
      <c r="R4271">
        <f t="shared" si="424"/>
        <v>-1.5559842121176297E-2</v>
      </c>
    </row>
    <row r="4272" spans="1:18" x14ac:dyDescent="0.35">
      <c r="A4272">
        <v>48017.95117</v>
      </c>
      <c r="B4272">
        <v>58838.59575</v>
      </c>
      <c r="C4272">
        <v>1</v>
      </c>
      <c r="D4272">
        <v>665.96337600000004</v>
      </c>
      <c r="E4272">
        <v>0</v>
      </c>
      <c r="F4272">
        <v>0</v>
      </c>
      <c r="G4272">
        <v>3</v>
      </c>
      <c r="H4272">
        <v>0</v>
      </c>
      <c r="I4272">
        <v>9.6241448290000005</v>
      </c>
      <c r="J4272">
        <v>1</v>
      </c>
      <c r="K4272" s="5">
        <v>90.417160809999999</v>
      </c>
      <c r="L4272">
        <f t="shared" si="420"/>
        <v>0.81609614502059225</v>
      </c>
      <c r="M4272">
        <f t="shared" si="421"/>
        <v>0</v>
      </c>
      <c r="N4272">
        <f t="shared" si="422"/>
        <v>234.03662399999996</v>
      </c>
      <c r="O4272" s="22">
        <v>1</v>
      </c>
      <c r="P4272">
        <f t="shared" si="423"/>
        <v>-8.797100885642414E-3</v>
      </c>
      <c r="Q4272">
        <f t="shared" si="419"/>
        <v>-8.7036653585432347E-2</v>
      </c>
      <c r="R4272">
        <f t="shared" si="424"/>
        <v>-1.3815541801724358E-2</v>
      </c>
    </row>
    <row r="4273" spans="1:18" x14ac:dyDescent="0.35">
      <c r="A4273">
        <v>42144.030460000002</v>
      </c>
      <c r="B4273">
        <v>42526.807999999997</v>
      </c>
      <c r="C4273">
        <v>0</v>
      </c>
      <c r="D4273">
        <v>695.23442009999997</v>
      </c>
      <c r="E4273">
        <v>1</v>
      </c>
      <c r="F4273">
        <v>0</v>
      </c>
      <c r="G4273">
        <v>0</v>
      </c>
      <c r="H4273">
        <v>0</v>
      </c>
      <c r="I4273">
        <v>78.125296359999993</v>
      </c>
      <c r="J4273">
        <v>0</v>
      </c>
      <c r="K4273" s="5">
        <v>113.393157</v>
      </c>
      <c r="L4273">
        <f t="shared" si="420"/>
        <v>0.99099914717323723</v>
      </c>
      <c r="M4273">
        <f t="shared" si="421"/>
        <v>1</v>
      </c>
      <c r="N4273">
        <f t="shared" si="422"/>
        <v>204.76557990000003</v>
      </c>
      <c r="O4273" s="22">
        <v>0</v>
      </c>
      <c r="P4273">
        <f t="shared" si="423"/>
        <v>-8.797100885642414E-3</v>
      </c>
      <c r="Q4273">
        <f t="shared" si="419"/>
        <v>-0.32619350995114088</v>
      </c>
      <c r="R4273">
        <f t="shared" si="424"/>
        <v>-4.6681885592470503E-2</v>
      </c>
    </row>
    <row r="4274" spans="1:18" x14ac:dyDescent="0.35">
      <c r="A4274">
        <v>29621.389770000002</v>
      </c>
      <c r="B4274">
        <v>33695.847000000002</v>
      </c>
      <c r="C4274">
        <v>1</v>
      </c>
      <c r="D4274">
        <v>657.54706769999996</v>
      </c>
      <c r="E4274">
        <v>0</v>
      </c>
      <c r="F4274">
        <v>0</v>
      </c>
      <c r="G4274">
        <v>4</v>
      </c>
      <c r="H4274">
        <v>0</v>
      </c>
      <c r="I4274">
        <v>243.11882650000001</v>
      </c>
      <c r="J4274">
        <v>2</v>
      </c>
      <c r="K4274" s="5">
        <v>111.3892714</v>
      </c>
      <c r="L4274">
        <f t="shared" si="420"/>
        <v>0.87908132328592303</v>
      </c>
      <c r="M4274">
        <f t="shared" si="421"/>
        <v>0</v>
      </c>
      <c r="N4274">
        <f t="shared" si="422"/>
        <v>242.45293230000004</v>
      </c>
      <c r="O4274" s="22">
        <v>0</v>
      </c>
      <c r="P4274">
        <f t="shared" si="423"/>
        <v>-8.797100885642414E-3</v>
      </c>
      <c r="Q4274">
        <f t="shared" si="419"/>
        <v>-0.32619350995114088</v>
      </c>
      <c r="R4274">
        <f t="shared" si="424"/>
        <v>-1.5559842121176297E-2</v>
      </c>
    </row>
    <row r="4275" spans="1:18" x14ac:dyDescent="0.35">
      <c r="A4275">
        <v>33803.955179999997</v>
      </c>
      <c r="B4275">
        <v>24387.07142</v>
      </c>
      <c r="C4275">
        <v>1</v>
      </c>
      <c r="D4275">
        <v>681.00067869999998</v>
      </c>
      <c r="E4275">
        <v>0</v>
      </c>
      <c r="F4275">
        <v>0</v>
      </c>
      <c r="G4275">
        <v>2</v>
      </c>
      <c r="H4275">
        <v>0</v>
      </c>
      <c r="I4275">
        <v>254.6288184</v>
      </c>
      <c r="J4275">
        <v>1</v>
      </c>
      <c r="K4275" s="5">
        <v>118.1321183</v>
      </c>
      <c r="L4275">
        <f t="shared" si="420"/>
        <v>1.3861424603971573</v>
      </c>
      <c r="M4275">
        <f t="shared" si="421"/>
        <v>0</v>
      </c>
      <c r="N4275">
        <f t="shared" si="422"/>
        <v>218.99932130000002</v>
      </c>
      <c r="O4275" s="22">
        <v>0</v>
      </c>
      <c r="P4275">
        <f t="shared" si="423"/>
        <v>-8.797100885642414E-3</v>
      </c>
      <c r="Q4275">
        <f t="shared" si="419"/>
        <v>-0.32619350995114088</v>
      </c>
      <c r="R4275">
        <f t="shared" si="424"/>
        <v>-1.5559842121176297E-2</v>
      </c>
    </row>
    <row r="4276" spans="1:18" x14ac:dyDescent="0.35">
      <c r="A4276">
        <v>19673.020400000001</v>
      </c>
      <c r="B4276">
        <v>18081.433969999998</v>
      </c>
      <c r="C4276">
        <v>1</v>
      </c>
      <c r="D4276">
        <v>670.86891809999997</v>
      </c>
      <c r="E4276">
        <v>0</v>
      </c>
      <c r="F4276">
        <v>0</v>
      </c>
      <c r="G4276">
        <v>3</v>
      </c>
      <c r="H4276">
        <v>0</v>
      </c>
      <c r="I4276">
        <v>204.9234864</v>
      </c>
      <c r="J4276">
        <v>1</v>
      </c>
      <c r="K4276" s="5">
        <v>109.3768207</v>
      </c>
      <c r="L4276">
        <f t="shared" si="420"/>
        <v>1.0880232415548845</v>
      </c>
      <c r="M4276">
        <f t="shared" si="421"/>
        <v>0</v>
      </c>
      <c r="N4276">
        <f t="shared" si="422"/>
        <v>229.13108190000003</v>
      </c>
      <c r="O4276" s="22">
        <v>0</v>
      </c>
      <c r="P4276">
        <f t="shared" si="423"/>
        <v>-8.797100885642414E-3</v>
      </c>
      <c r="Q4276">
        <f t="shared" si="419"/>
        <v>-0.11806901442064656</v>
      </c>
      <c r="R4276">
        <f t="shared" si="424"/>
        <v>8.1564403801012528E-2</v>
      </c>
    </row>
    <row r="4277" spans="1:18" x14ac:dyDescent="0.35">
      <c r="A4277">
        <v>48480.789219999999</v>
      </c>
      <c r="B4277">
        <v>47874.857329999999</v>
      </c>
      <c r="C4277">
        <v>0</v>
      </c>
      <c r="D4277">
        <v>662.72280720000003</v>
      </c>
      <c r="E4277">
        <v>0</v>
      </c>
      <c r="F4277">
        <v>1</v>
      </c>
      <c r="G4277">
        <v>4</v>
      </c>
      <c r="H4277">
        <v>0</v>
      </c>
      <c r="I4277">
        <v>186.23450589999999</v>
      </c>
      <c r="J4277">
        <v>1</v>
      </c>
      <c r="K4277" s="5">
        <v>112.09570600000001</v>
      </c>
      <c r="L4277">
        <f t="shared" si="420"/>
        <v>1.0126565785005546</v>
      </c>
      <c r="M4277">
        <f t="shared" si="421"/>
        <v>1</v>
      </c>
      <c r="N4277">
        <f t="shared" si="422"/>
        <v>237.27719279999997</v>
      </c>
      <c r="O4277" s="22">
        <v>0</v>
      </c>
      <c r="P4277">
        <f t="shared" si="423"/>
        <v>-8.797100885642414E-3</v>
      </c>
      <c r="Q4277">
        <f t="shared" si="419"/>
        <v>-0.32619350995114088</v>
      </c>
      <c r="R4277">
        <f t="shared" si="424"/>
        <v>8.1564403801012528E-2</v>
      </c>
    </row>
    <row r="4278" spans="1:18" x14ac:dyDescent="0.35">
      <c r="A4278">
        <v>41023.436289999998</v>
      </c>
      <c r="B4278">
        <v>33304.881390000002</v>
      </c>
      <c r="C4278">
        <v>1</v>
      </c>
      <c r="D4278">
        <v>705.35779549999995</v>
      </c>
      <c r="E4278">
        <v>0</v>
      </c>
      <c r="F4278">
        <v>0</v>
      </c>
      <c r="G4278">
        <v>0</v>
      </c>
      <c r="H4278">
        <v>0</v>
      </c>
      <c r="I4278">
        <v>250.8451981</v>
      </c>
      <c r="J4278">
        <v>2</v>
      </c>
      <c r="K4278" s="5">
        <v>104.6938373</v>
      </c>
      <c r="L4278">
        <f t="shared" si="420"/>
        <v>1.2317544629454089</v>
      </c>
      <c r="M4278">
        <f t="shared" si="421"/>
        <v>0</v>
      </c>
      <c r="N4278">
        <f t="shared" si="422"/>
        <v>194.64220450000005</v>
      </c>
      <c r="O4278" s="22">
        <v>0</v>
      </c>
      <c r="P4278">
        <f t="shared" si="423"/>
        <v>0.53061747949891069</v>
      </c>
      <c r="Q4278">
        <f t="shared" si="419"/>
        <v>-0.11806901442064656</v>
      </c>
      <c r="R4278">
        <f t="shared" si="424"/>
        <v>-1.5559842121176297E-2</v>
      </c>
    </row>
    <row r="4279" spans="1:18" x14ac:dyDescent="0.35">
      <c r="A4279">
        <v>35501.181640000003</v>
      </c>
      <c r="B4279">
        <v>27410.992190000001</v>
      </c>
      <c r="C4279">
        <v>1</v>
      </c>
      <c r="D4279">
        <v>657.82527270000003</v>
      </c>
      <c r="E4279">
        <v>0</v>
      </c>
      <c r="F4279">
        <v>0</v>
      </c>
      <c r="G4279">
        <v>2</v>
      </c>
      <c r="H4279">
        <v>0</v>
      </c>
      <c r="I4279">
        <v>225.12117000000001</v>
      </c>
      <c r="J4279">
        <v>1</v>
      </c>
      <c r="K4279" s="5">
        <v>78.71622859</v>
      </c>
      <c r="L4279">
        <f t="shared" si="420"/>
        <v>1.2951439843520673</v>
      </c>
      <c r="M4279">
        <f t="shared" si="421"/>
        <v>0</v>
      </c>
      <c r="N4279">
        <f t="shared" si="422"/>
        <v>242.17472729999997</v>
      </c>
      <c r="O4279" s="22">
        <v>0</v>
      </c>
      <c r="P4279">
        <f t="shared" si="423"/>
        <v>-8.797100885642414E-3</v>
      </c>
      <c r="Q4279">
        <f t="shared" si="419"/>
        <v>0.45939723473739119</v>
      </c>
      <c r="R4279">
        <f t="shared" si="424"/>
        <v>8.1564403801012528E-2</v>
      </c>
    </row>
    <row r="4280" spans="1:18" x14ac:dyDescent="0.35">
      <c r="A4280">
        <v>48978.14862</v>
      </c>
      <c r="B4280">
        <v>59860.224719999998</v>
      </c>
      <c r="C4280">
        <v>0</v>
      </c>
      <c r="D4280">
        <v>764.25742860000003</v>
      </c>
      <c r="E4280">
        <v>0</v>
      </c>
      <c r="F4280">
        <v>0</v>
      </c>
      <c r="G4280">
        <v>0</v>
      </c>
      <c r="H4280">
        <v>0</v>
      </c>
      <c r="I4280">
        <v>294.19505429999998</v>
      </c>
      <c r="J4280">
        <v>1</v>
      </c>
      <c r="K4280" s="5">
        <v>116.8280074</v>
      </c>
      <c r="L4280">
        <f t="shared" si="420"/>
        <v>0.81820856585651658</v>
      </c>
      <c r="M4280">
        <f t="shared" si="421"/>
        <v>0</v>
      </c>
      <c r="N4280">
        <f t="shared" si="422"/>
        <v>135.74257139999997</v>
      </c>
      <c r="O4280" s="22">
        <v>0</v>
      </c>
      <c r="P4280">
        <f t="shared" si="423"/>
        <v>0.53061747949891069</v>
      </c>
      <c r="Q4280">
        <f t="shared" si="419"/>
        <v>-0.32619350995114088</v>
      </c>
      <c r="R4280">
        <f t="shared" si="424"/>
        <v>-1.5559842121176297E-2</v>
      </c>
    </row>
    <row r="4281" spans="1:18" x14ac:dyDescent="0.35">
      <c r="A4281">
        <v>55459.559459999997</v>
      </c>
      <c r="B4281">
        <v>70081.970130000002</v>
      </c>
      <c r="C4281">
        <v>1</v>
      </c>
      <c r="D4281">
        <v>698.02657859999999</v>
      </c>
      <c r="E4281">
        <v>1</v>
      </c>
      <c r="F4281">
        <v>0</v>
      </c>
      <c r="G4281">
        <v>1</v>
      </c>
      <c r="H4281">
        <v>0</v>
      </c>
      <c r="I4281">
        <v>141.42971929999999</v>
      </c>
      <c r="J4281">
        <v>2</v>
      </c>
      <c r="K4281" s="5">
        <v>80.459866739999995</v>
      </c>
      <c r="L4281">
        <f t="shared" si="420"/>
        <v>0.79135274532271482</v>
      </c>
      <c r="M4281">
        <f t="shared" si="421"/>
        <v>1</v>
      </c>
      <c r="N4281">
        <f t="shared" si="422"/>
        <v>201.97342140000001</v>
      </c>
      <c r="O4281" s="22">
        <v>1</v>
      </c>
      <c r="P4281">
        <f t="shared" si="423"/>
        <v>-8.797100885642414E-3</v>
      </c>
      <c r="Q4281">
        <f t="shared" si="419"/>
        <v>0.20360252914997359</v>
      </c>
      <c r="R4281">
        <f t="shared" si="424"/>
        <v>-3.3158274482581987E-3</v>
      </c>
    </row>
    <row r="4282" spans="1:18" x14ac:dyDescent="0.35">
      <c r="A4282">
        <v>81397.968980000005</v>
      </c>
      <c r="B4282">
        <v>60827.401389999999</v>
      </c>
      <c r="C4282">
        <v>1</v>
      </c>
      <c r="D4282">
        <v>593.02296509999996</v>
      </c>
      <c r="E4282">
        <v>0</v>
      </c>
      <c r="F4282">
        <v>0</v>
      </c>
      <c r="G4282">
        <v>2</v>
      </c>
      <c r="H4282">
        <v>1</v>
      </c>
      <c r="I4282">
        <v>85.547150180000003</v>
      </c>
      <c r="J4282">
        <v>2</v>
      </c>
      <c r="K4282" s="5">
        <v>103.8775792</v>
      </c>
      <c r="L4282">
        <f t="shared" si="420"/>
        <v>1.3381792928833189</v>
      </c>
      <c r="M4282">
        <f t="shared" si="421"/>
        <v>0</v>
      </c>
      <c r="N4282">
        <f t="shared" si="422"/>
        <v>306.97703490000004</v>
      </c>
      <c r="O4282" s="22">
        <v>0</v>
      </c>
      <c r="P4282">
        <f t="shared" si="423"/>
        <v>-0.34176655167778192</v>
      </c>
      <c r="Q4282">
        <f t="shared" si="419"/>
        <v>-0.11806901442064656</v>
      </c>
      <c r="R4282">
        <f t="shared" si="424"/>
        <v>-4.6681885592470503E-2</v>
      </c>
    </row>
    <row r="4283" spans="1:18" x14ac:dyDescent="0.35">
      <c r="A4283">
        <v>27321.74871</v>
      </c>
      <c r="B4283">
        <v>24846.705030000001</v>
      </c>
      <c r="C4283">
        <v>1</v>
      </c>
      <c r="D4283">
        <v>641.1725146</v>
      </c>
      <c r="E4283">
        <v>0</v>
      </c>
      <c r="F4283">
        <v>0</v>
      </c>
      <c r="G4283">
        <v>2</v>
      </c>
      <c r="H4283">
        <v>0</v>
      </c>
      <c r="I4283">
        <v>7.2916149829999997</v>
      </c>
      <c r="J4283">
        <v>1</v>
      </c>
      <c r="K4283" s="5">
        <v>81.486510559999999</v>
      </c>
      <c r="L4283">
        <f t="shared" si="420"/>
        <v>1.0996125513226651</v>
      </c>
      <c r="M4283">
        <f t="shared" si="421"/>
        <v>0</v>
      </c>
      <c r="N4283">
        <f t="shared" si="422"/>
        <v>258.8274854</v>
      </c>
      <c r="O4283" s="22">
        <v>0</v>
      </c>
      <c r="P4283">
        <f t="shared" si="423"/>
        <v>-8.797100885642414E-3</v>
      </c>
      <c r="Q4283">
        <f t="shared" si="419"/>
        <v>0.20360252914997359</v>
      </c>
      <c r="R4283">
        <f t="shared" si="424"/>
        <v>-1.3815541801724358E-2</v>
      </c>
    </row>
    <row r="4284" spans="1:18" x14ac:dyDescent="0.35">
      <c r="A4284">
        <v>67390.715649999998</v>
      </c>
      <c r="B4284">
        <v>85921.233519999994</v>
      </c>
      <c r="C4284">
        <v>1</v>
      </c>
      <c r="D4284">
        <v>669.85388</v>
      </c>
      <c r="E4284">
        <v>0</v>
      </c>
      <c r="F4284">
        <v>1</v>
      </c>
      <c r="G4284">
        <v>2</v>
      </c>
      <c r="H4284">
        <v>0</v>
      </c>
      <c r="I4284">
        <v>102.9787115</v>
      </c>
      <c r="J4284">
        <v>0</v>
      </c>
      <c r="K4284" s="5">
        <v>74.483827629999993</v>
      </c>
      <c r="L4284">
        <f t="shared" si="420"/>
        <v>0.78433133335211458</v>
      </c>
      <c r="M4284">
        <f t="shared" si="421"/>
        <v>1</v>
      </c>
      <c r="N4284">
        <f t="shared" si="422"/>
        <v>230.14612</v>
      </c>
      <c r="O4284" s="22">
        <v>0</v>
      </c>
      <c r="P4284">
        <f t="shared" si="423"/>
        <v>-8.797100885642414E-3</v>
      </c>
      <c r="Q4284">
        <f t="shared" si="419"/>
        <v>0.45939723473739119</v>
      </c>
      <c r="R4284">
        <f t="shared" si="424"/>
        <v>-4.6681885592470503E-2</v>
      </c>
    </row>
    <row r="4285" spans="1:18" x14ac:dyDescent="0.35">
      <c r="A4285">
        <v>64596.523419999998</v>
      </c>
      <c r="B4285">
        <v>48440.741699999999</v>
      </c>
      <c r="C4285">
        <v>0</v>
      </c>
      <c r="D4285">
        <v>652.22484180000004</v>
      </c>
      <c r="E4285">
        <v>1</v>
      </c>
      <c r="F4285">
        <v>0</v>
      </c>
      <c r="G4285">
        <v>3</v>
      </c>
      <c r="H4285">
        <v>0</v>
      </c>
      <c r="I4285">
        <v>248.90237809999999</v>
      </c>
      <c r="J4285">
        <v>0</v>
      </c>
      <c r="K4285" s="5">
        <v>79.805759460000004</v>
      </c>
      <c r="L4285">
        <f t="shared" si="420"/>
        <v>1.3335163986558034</v>
      </c>
      <c r="M4285">
        <f t="shared" si="421"/>
        <v>1</v>
      </c>
      <c r="N4285">
        <f t="shared" si="422"/>
        <v>247.77515819999996</v>
      </c>
      <c r="O4285" s="22">
        <v>0</v>
      </c>
      <c r="P4285">
        <f t="shared" si="423"/>
        <v>-8.797100885642414E-3</v>
      </c>
      <c r="Q4285">
        <f t="shared" si="419"/>
        <v>0.45939723473739119</v>
      </c>
      <c r="R4285">
        <f t="shared" si="424"/>
        <v>-1.5559842121176297E-2</v>
      </c>
    </row>
    <row r="4286" spans="1:18" x14ac:dyDescent="0.35">
      <c r="A4286">
        <v>38313.608910000003</v>
      </c>
      <c r="B4286">
        <v>41615.660539999997</v>
      </c>
      <c r="C4286">
        <v>1</v>
      </c>
      <c r="D4286">
        <v>684.34367090000001</v>
      </c>
      <c r="E4286">
        <v>0</v>
      </c>
      <c r="F4286">
        <v>0</v>
      </c>
      <c r="G4286">
        <v>2</v>
      </c>
      <c r="H4286">
        <v>0</v>
      </c>
      <c r="I4286">
        <v>15.87160368</v>
      </c>
      <c r="J4286">
        <v>2</v>
      </c>
      <c r="K4286" s="5">
        <v>81.604685369999999</v>
      </c>
      <c r="L4286">
        <f t="shared" si="420"/>
        <v>0.92065362925511807</v>
      </c>
      <c r="M4286">
        <f t="shared" si="421"/>
        <v>0</v>
      </c>
      <c r="N4286">
        <f t="shared" si="422"/>
        <v>215.65632909999999</v>
      </c>
      <c r="O4286" s="22">
        <v>0</v>
      </c>
      <c r="P4286">
        <f t="shared" si="423"/>
        <v>-8.797100885642414E-3</v>
      </c>
      <c r="Q4286">
        <f t="shared" si="419"/>
        <v>0.20360252914997359</v>
      </c>
      <c r="R4286">
        <f t="shared" si="424"/>
        <v>-1.3815541801724358E-2</v>
      </c>
    </row>
    <row r="4287" spans="1:18" x14ac:dyDescent="0.35">
      <c r="A4287">
        <v>53048.539320000003</v>
      </c>
      <c r="B4287">
        <v>68078.931700000001</v>
      </c>
      <c r="C4287">
        <v>1</v>
      </c>
      <c r="D4287">
        <v>689.85083520000001</v>
      </c>
      <c r="E4287">
        <v>2</v>
      </c>
      <c r="F4287">
        <v>1</v>
      </c>
      <c r="G4287">
        <v>2</v>
      </c>
      <c r="H4287">
        <v>0</v>
      </c>
      <c r="I4287">
        <v>209.07248899999999</v>
      </c>
      <c r="J4287">
        <v>0</v>
      </c>
      <c r="K4287" s="5">
        <v>89.024800580000004</v>
      </c>
      <c r="L4287">
        <f t="shared" si="420"/>
        <v>0.77922108933445566</v>
      </c>
      <c r="M4287">
        <f t="shared" si="421"/>
        <v>3</v>
      </c>
      <c r="N4287">
        <f t="shared" si="422"/>
        <v>210.14916479999999</v>
      </c>
      <c r="O4287" s="22">
        <v>0</v>
      </c>
      <c r="P4287">
        <f t="shared" si="423"/>
        <v>-8.797100885642414E-3</v>
      </c>
      <c r="Q4287">
        <f t="shared" si="419"/>
        <v>0.20360252914997359</v>
      </c>
      <c r="R4287">
        <f t="shared" si="424"/>
        <v>8.1564403801012528E-2</v>
      </c>
    </row>
    <row r="4288" spans="1:18" x14ac:dyDescent="0.35">
      <c r="A4288">
        <v>43135.501259999997</v>
      </c>
      <c r="B4288">
        <v>55512.55186</v>
      </c>
      <c r="C4288">
        <v>1</v>
      </c>
      <c r="D4288">
        <v>582.02065070000003</v>
      </c>
      <c r="E4288">
        <v>3</v>
      </c>
      <c r="F4288">
        <v>0</v>
      </c>
      <c r="G4288">
        <v>1</v>
      </c>
      <c r="H4288">
        <v>0</v>
      </c>
      <c r="I4288">
        <v>19.163574130000001</v>
      </c>
      <c r="J4288">
        <v>2</v>
      </c>
      <c r="K4288" s="5">
        <v>73.460583869999994</v>
      </c>
      <c r="L4288">
        <f t="shared" si="420"/>
        <v>0.77704050371861244</v>
      </c>
      <c r="M4288">
        <f t="shared" si="421"/>
        <v>3</v>
      </c>
      <c r="N4288">
        <f t="shared" si="422"/>
        <v>317.97934929999997</v>
      </c>
      <c r="O4288" s="22">
        <v>1</v>
      </c>
      <c r="P4288">
        <f t="shared" si="423"/>
        <v>-0.34176655167778192</v>
      </c>
      <c r="Q4288">
        <f t="shared" si="419"/>
        <v>0.45939723473739119</v>
      </c>
      <c r="R4288">
        <f t="shared" si="424"/>
        <v>-1.3815541801724358E-2</v>
      </c>
    </row>
    <row r="4289" spans="1:18" x14ac:dyDescent="0.35">
      <c r="A4289">
        <v>52785.328710000002</v>
      </c>
      <c r="B4289">
        <v>51873.937140000002</v>
      </c>
      <c r="C4289">
        <v>0</v>
      </c>
      <c r="D4289">
        <v>714.05387719999999</v>
      </c>
      <c r="E4289">
        <v>1</v>
      </c>
      <c r="F4289">
        <v>0</v>
      </c>
      <c r="G4289">
        <v>0</v>
      </c>
      <c r="H4289">
        <v>0</v>
      </c>
      <c r="I4289">
        <v>145.9231029</v>
      </c>
      <c r="J4289">
        <v>0</v>
      </c>
      <c r="K4289" s="5">
        <v>99.284837420000002</v>
      </c>
      <c r="L4289">
        <f t="shared" si="420"/>
        <v>1.0175693540966495</v>
      </c>
      <c r="M4289">
        <f t="shared" si="421"/>
        <v>1</v>
      </c>
      <c r="N4289">
        <f t="shared" si="422"/>
        <v>185.94612280000001</v>
      </c>
      <c r="O4289" s="22">
        <v>0</v>
      </c>
      <c r="P4289">
        <f t="shared" si="423"/>
        <v>0.53061747949891069</v>
      </c>
      <c r="Q4289">
        <f t="shared" si="419"/>
        <v>-8.7036653585432347E-2</v>
      </c>
      <c r="R4289">
        <f t="shared" si="424"/>
        <v>-3.3158274482581987E-3</v>
      </c>
    </row>
    <row r="4290" spans="1:18" x14ac:dyDescent="0.35">
      <c r="A4290">
        <v>72636.965200000006</v>
      </c>
      <c r="B4290">
        <v>57938.836410000004</v>
      </c>
      <c r="C4290">
        <v>1</v>
      </c>
      <c r="D4290">
        <v>625.1591267</v>
      </c>
      <c r="E4290">
        <v>1</v>
      </c>
      <c r="F4290">
        <v>0</v>
      </c>
      <c r="G4290">
        <v>2</v>
      </c>
      <c r="H4290">
        <v>1</v>
      </c>
      <c r="I4290">
        <v>130.1766145</v>
      </c>
      <c r="J4290">
        <v>1</v>
      </c>
      <c r="K4290" s="5">
        <v>109.943437</v>
      </c>
      <c r="L4290">
        <f t="shared" si="420"/>
        <v>1.2536835342358232</v>
      </c>
      <c r="M4290">
        <f t="shared" si="421"/>
        <v>1</v>
      </c>
      <c r="N4290">
        <f t="shared" si="422"/>
        <v>274.8408733</v>
      </c>
      <c r="O4290" s="22">
        <v>0</v>
      </c>
      <c r="P4290">
        <f t="shared" si="423"/>
        <v>-8.797100885642414E-3</v>
      </c>
      <c r="Q4290">
        <f t="shared" ref="Q4290:Q4353" si="425">IF(K4290&lt;$V$13,$AD$13,IF(K4290&lt;$V$14,$AD$14,IF(K4290&lt;$V$15,$AD$15,IF(K4290&lt;$V$16,$AD$16,$AD$17))))</f>
        <v>-0.11806901442064656</v>
      </c>
      <c r="R4290">
        <f t="shared" si="424"/>
        <v>-3.3158274482581987E-3</v>
      </c>
    </row>
    <row r="4291" spans="1:18" x14ac:dyDescent="0.35">
      <c r="A4291">
        <v>59084.093489999999</v>
      </c>
      <c r="B4291">
        <v>48522.846579999998</v>
      </c>
      <c r="C4291">
        <v>0</v>
      </c>
      <c r="D4291">
        <v>620.20477470000003</v>
      </c>
      <c r="E4291">
        <v>0</v>
      </c>
      <c r="F4291">
        <v>0</v>
      </c>
      <c r="G4291">
        <v>0</v>
      </c>
      <c r="H4291">
        <v>0</v>
      </c>
      <c r="I4291">
        <v>281.33930370000002</v>
      </c>
      <c r="J4291">
        <v>1</v>
      </c>
      <c r="K4291" s="5">
        <v>108.2236547</v>
      </c>
      <c r="L4291">
        <f t="shared" ref="L4291:L4354" si="426">A4291/B4291</f>
        <v>1.2176551388547989</v>
      </c>
      <c r="M4291">
        <f t="shared" ref="M4291:M4354" si="427">E4291+F4291</f>
        <v>0</v>
      </c>
      <c r="N4291">
        <f t="shared" ref="N4291:N4354" si="428">900-D4291</f>
        <v>279.79522529999997</v>
      </c>
      <c r="O4291" s="22">
        <v>1</v>
      </c>
      <c r="P4291">
        <f t="shared" ref="P4291:P4354" si="429">IF(D4291&lt;$V$4,$AD$4,IF(D4291&lt;$V$5,$AD$5,IF(D4291&lt;$V$6,$AD$6,IF(D4291&lt;$V$7,$AD$7,$AD$8))))</f>
        <v>-8.797100885642414E-3</v>
      </c>
      <c r="Q4291">
        <f t="shared" si="425"/>
        <v>-0.11806901442064656</v>
      </c>
      <c r="R4291">
        <f t="shared" ref="R4291:R4354" si="430">IF(I4291&lt;$V$21,$AD$21,IF(I4291&lt;$V$22,$AD$22,IF(I4291&lt;$V$23,$AD$23,IF(I4291&lt;$V$24,$AD$24,$AD$25))))</f>
        <v>-1.5559842121176297E-2</v>
      </c>
    </row>
    <row r="4292" spans="1:18" x14ac:dyDescent="0.35">
      <c r="A4292">
        <v>57629.125599999999</v>
      </c>
      <c r="B4292">
        <v>71100.558239999998</v>
      </c>
      <c r="C4292">
        <v>1</v>
      </c>
      <c r="D4292">
        <v>620.04388040000003</v>
      </c>
      <c r="E4292">
        <v>0</v>
      </c>
      <c r="F4292">
        <v>0</v>
      </c>
      <c r="G4292">
        <v>3</v>
      </c>
      <c r="H4292">
        <v>0</v>
      </c>
      <c r="I4292">
        <v>100.00271100000001</v>
      </c>
      <c r="J4292">
        <v>3</v>
      </c>
      <c r="K4292" s="5">
        <v>111.86981040000001</v>
      </c>
      <c r="L4292">
        <f t="shared" si="426"/>
        <v>0.81052986117876646</v>
      </c>
      <c r="M4292">
        <f t="shared" si="427"/>
        <v>0</v>
      </c>
      <c r="N4292">
        <f t="shared" si="428"/>
        <v>279.95611959999997</v>
      </c>
      <c r="O4292" s="22">
        <v>0</v>
      </c>
      <c r="P4292">
        <f t="shared" si="429"/>
        <v>-8.797100885642414E-3</v>
      </c>
      <c r="Q4292">
        <f t="shared" si="425"/>
        <v>-0.32619350995114088</v>
      </c>
      <c r="R4292">
        <f t="shared" si="430"/>
        <v>-4.6681885592470503E-2</v>
      </c>
    </row>
    <row r="4293" spans="1:18" x14ac:dyDescent="0.35">
      <c r="A4293">
        <v>43545.360200000003</v>
      </c>
      <c r="B4293">
        <v>54301.491029999997</v>
      </c>
      <c r="C4293">
        <v>1</v>
      </c>
      <c r="D4293">
        <v>690.42882029999998</v>
      </c>
      <c r="E4293">
        <v>0</v>
      </c>
      <c r="F4293">
        <v>1</v>
      </c>
      <c r="G4293">
        <v>5</v>
      </c>
      <c r="H4293">
        <v>0</v>
      </c>
      <c r="I4293">
        <v>163.32262489999999</v>
      </c>
      <c r="J4293">
        <v>1</v>
      </c>
      <c r="K4293" s="5">
        <v>118.9729044</v>
      </c>
      <c r="L4293">
        <f t="shared" si="426"/>
        <v>0.80191831520689649</v>
      </c>
      <c r="M4293">
        <f t="shared" si="427"/>
        <v>1</v>
      </c>
      <c r="N4293">
        <f t="shared" si="428"/>
        <v>209.57117970000002</v>
      </c>
      <c r="O4293" s="22">
        <v>0</v>
      </c>
      <c r="P4293">
        <f t="shared" si="429"/>
        <v>-8.797100885642414E-3</v>
      </c>
      <c r="Q4293">
        <f t="shared" si="425"/>
        <v>-0.32619350995114088</v>
      </c>
      <c r="R4293">
        <f t="shared" si="430"/>
        <v>-3.3158274482581987E-3</v>
      </c>
    </row>
    <row r="4294" spans="1:18" x14ac:dyDescent="0.35">
      <c r="A4294">
        <v>27739.150030000001</v>
      </c>
      <c r="B4294">
        <v>29534.643800000002</v>
      </c>
      <c r="C4294">
        <v>0</v>
      </c>
      <c r="D4294">
        <v>636.64661509999996</v>
      </c>
      <c r="E4294">
        <v>0</v>
      </c>
      <c r="F4294">
        <v>0</v>
      </c>
      <c r="G4294">
        <v>1</v>
      </c>
      <c r="H4294">
        <v>0</v>
      </c>
      <c r="I4294">
        <v>188.37312259999999</v>
      </c>
      <c r="J4294">
        <v>0</v>
      </c>
      <c r="K4294" s="5">
        <v>119.7909497</v>
      </c>
      <c r="L4294">
        <f t="shared" si="426"/>
        <v>0.93920719741336445</v>
      </c>
      <c r="M4294">
        <f t="shared" si="427"/>
        <v>0</v>
      </c>
      <c r="N4294">
        <f t="shared" si="428"/>
        <v>263.35338490000004</v>
      </c>
      <c r="O4294" s="22">
        <v>0</v>
      </c>
      <c r="P4294">
        <f t="shared" si="429"/>
        <v>-8.797100885642414E-3</v>
      </c>
      <c r="Q4294">
        <f t="shared" si="425"/>
        <v>-0.32619350995114088</v>
      </c>
      <c r="R4294">
        <f t="shared" si="430"/>
        <v>8.1564403801012528E-2</v>
      </c>
    </row>
    <row r="4295" spans="1:18" x14ac:dyDescent="0.35">
      <c r="A4295">
        <v>46872.976840000003</v>
      </c>
      <c r="B4295">
        <v>54358.864970000002</v>
      </c>
      <c r="C4295">
        <v>1</v>
      </c>
      <c r="D4295">
        <v>616.82241780000004</v>
      </c>
      <c r="E4295">
        <v>0</v>
      </c>
      <c r="F4295">
        <v>0</v>
      </c>
      <c r="G4295">
        <v>3</v>
      </c>
      <c r="H4295">
        <v>0</v>
      </c>
      <c r="I4295">
        <v>91.225201709999993</v>
      </c>
      <c r="J4295">
        <v>2</v>
      </c>
      <c r="K4295" s="5">
        <v>90.523392580000007</v>
      </c>
      <c r="L4295">
        <f t="shared" si="426"/>
        <v>0.86228762991774444</v>
      </c>
      <c r="M4295">
        <f t="shared" si="427"/>
        <v>0</v>
      </c>
      <c r="N4295">
        <f t="shared" si="428"/>
        <v>283.17758219999996</v>
      </c>
      <c r="O4295" s="22">
        <v>0</v>
      </c>
      <c r="P4295">
        <f t="shared" si="429"/>
        <v>-8.797100885642414E-3</v>
      </c>
      <c r="Q4295">
        <f t="shared" si="425"/>
        <v>-8.7036653585432347E-2</v>
      </c>
      <c r="R4295">
        <f t="shared" si="430"/>
        <v>-4.6681885592470503E-2</v>
      </c>
    </row>
    <row r="4296" spans="1:18" x14ac:dyDescent="0.35">
      <c r="A4296">
        <v>68099.122319999995</v>
      </c>
      <c r="B4296">
        <v>77902.586909999998</v>
      </c>
      <c r="C4296">
        <v>1</v>
      </c>
      <c r="D4296">
        <v>628.80204209999999</v>
      </c>
      <c r="E4296">
        <v>2</v>
      </c>
      <c r="F4296">
        <v>0</v>
      </c>
      <c r="G4296">
        <v>1</v>
      </c>
      <c r="H4296">
        <v>1</v>
      </c>
      <c r="I4296">
        <v>78.883378460000003</v>
      </c>
      <c r="J4296">
        <v>5</v>
      </c>
      <c r="K4296" s="5">
        <v>95.1047528</v>
      </c>
      <c r="L4296">
        <f t="shared" si="426"/>
        <v>0.87415739349803834</v>
      </c>
      <c r="M4296">
        <f t="shared" si="427"/>
        <v>2</v>
      </c>
      <c r="N4296">
        <f t="shared" si="428"/>
        <v>271.19795790000001</v>
      </c>
      <c r="O4296" s="22">
        <v>0</v>
      </c>
      <c r="P4296">
        <f t="shared" si="429"/>
        <v>-8.797100885642414E-3</v>
      </c>
      <c r="Q4296">
        <f t="shared" si="425"/>
        <v>-8.7036653585432347E-2</v>
      </c>
      <c r="R4296">
        <f t="shared" si="430"/>
        <v>-4.6681885592470503E-2</v>
      </c>
    </row>
    <row r="4297" spans="1:18" x14ac:dyDescent="0.35">
      <c r="A4297">
        <v>27092.48215</v>
      </c>
      <c r="B4297">
        <v>29722.971399999999</v>
      </c>
      <c r="C4297">
        <v>1</v>
      </c>
      <c r="D4297">
        <v>560.26541710000004</v>
      </c>
      <c r="E4297">
        <v>1</v>
      </c>
      <c r="F4297">
        <v>0</v>
      </c>
      <c r="G4297">
        <v>4</v>
      </c>
      <c r="H4297">
        <v>0</v>
      </c>
      <c r="I4297">
        <v>90.185921390000004</v>
      </c>
      <c r="J4297">
        <v>2</v>
      </c>
      <c r="K4297" s="5">
        <v>94.909155560000002</v>
      </c>
      <c r="L4297">
        <f t="shared" si="426"/>
        <v>0.9114997886785976</v>
      </c>
      <c r="M4297">
        <f t="shared" si="427"/>
        <v>1</v>
      </c>
      <c r="N4297">
        <f t="shared" si="428"/>
        <v>339.73458289999996</v>
      </c>
      <c r="O4297" s="22">
        <v>0</v>
      </c>
      <c r="P4297">
        <f t="shared" si="429"/>
        <v>-0.34176655167778192</v>
      </c>
      <c r="Q4297">
        <f t="shared" si="425"/>
        <v>-8.7036653585432347E-2</v>
      </c>
      <c r="R4297">
        <f t="shared" si="430"/>
        <v>-4.6681885592470503E-2</v>
      </c>
    </row>
    <row r="4298" spans="1:18" x14ac:dyDescent="0.35">
      <c r="A4298">
        <v>34173.659480000002</v>
      </c>
      <c r="B4298">
        <v>40884.210200000001</v>
      </c>
      <c r="C4298">
        <v>1</v>
      </c>
      <c r="D4298">
        <v>607.89181180000003</v>
      </c>
      <c r="E4298">
        <v>0</v>
      </c>
      <c r="F4298">
        <v>0</v>
      </c>
      <c r="G4298">
        <v>1</v>
      </c>
      <c r="H4298">
        <v>0</v>
      </c>
      <c r="I4298">
        <v>43.776325730000003</v>
      </c>
      <c r="J4298">
        <v>1</v>
      </c>
      <c r="K4298" s="5">
        <v>102.10264410000001</v>
      </c>
      <c r="L4298">
        <f t="shared" si="426"/>
        <v>0.83586448931817692</v>
      </c>
      <c r="M4298">
        <f t="shared" si="427"/>
        <v>0</v>
      </c>
      <c r="N4298">
        <f t="shared" si="428"/>
        <v>292.10818819999997</v>
      </c>
      <c r="O4298" s="22">
        <v>0</v>
      </c>
      <c r="P4298">
        <f t="shared" si="429"/>
        <v>-8.797100885642414E-3</v>
      </c>
      <c r="Q4298">
        <f t="shared" si="425"/>
        <v>-0.11806901442064656</v>
      </c>
      <c r="R4298">
        <f t="shared" si="430"/>
        <v>-1.3815541801724358E-2</v>
      </c>
    </row>
    <row r="4299" spans="1:18" x14ac:dyDescent="0.35">
      <c r="A4299">
        <v>51894.016040000002</v>
      </c>
      <c r="B4299">
        <v>57666.912609999999</v>
      </c>
      <c r="C4299">
        <v>1</v>
      </c>
      <c r="D4299">
        <v>588.02082259999997</v>
      </c>
      <c r="E4299">
        <v>1</v>
      </c>
      <c r="F4299">
        <v>0</v>
      </c>
      <c r="G4299">
        <v>3</v>
      </c>
      <c r="H4299">
        <v>1</v>
      </c>
      <c r="I4299">
        <v>40.033041709999999</v>
      </c>
      <c r="J4299">
        <v>0</v>
      </c>
      <c r="K4299" s="5">
        <v>82.284531279999996</v>
      </c>
      <c r="L4299">
        <f t="shared" si="426"/>
        <v>0.89989239394447973</v>
      </c>
      <c r="M4299">
        <f t="shared" si="427"/>
        <v>1</v>
      </c>
      <c r="N4299">
        <f t="shared" si="428"/>
        <v>311.97917740000003</v>
      </c>
      <c r="O4299" s="22">
        <v>0</v>
      </c>
      <c r="P4299">
        <f t="shared" si="429"/>
        <v>-0.34176655167778192</v>
      </c>
      <c r="Q4299">
        <f t="shared" si="425"/>
        <v>0.20360252914997359</v>
      </c>
      <c r="R4299">
        <f t="shared" si="430"/>
        <v>-1.3815541801724358E-2</v>
      </c>
    </row>
    <row r="4300" spans="1:18" x14ac:dyDescent="0.35">
      <c r="A4300">
        <v>35230.178229999998</v>
      </c>
      <c r="B4300">
        <v>35948.922599999998</v>
      </c>
      <c r="C4300">
        <v>0</v>
      </c>
      <c r="D4300">
        <v>636.54153350000001</v>
      </c>
      <c r="E4300">
        <v>0</v>
      </c>
      <c r="F4300">
        <v>0</v>
      </c>
      <c r="G4300">
        <v>5</v>
      </c>
      <c r="H4300">
        <v>2</v>
      </c>
      <c r="I4300">
        <v>180.05949419999999</v>
      </c>
      <c r="J4300">
        <v>1</v>
      </c>
      <c r="K4300" s="5">
        <v>108.6291173</v>
      </c>
      <c r="L4300">
        <f t="shared" si="426"/>
        <v>0.98000651151642582</v>
      </c>
      <c r="M4300">
        <f t="shared" si="427"/>
        <v>0</v>
      </c>
      <c r="N4300">
        <f t="shared" si="428"/>
        <v>263.45846649999999</v>
      </c>
      <c r="O4300" s="22">
        <v>0</v>
      </c>
      <c r="P4300">
        <f t="shared" si="429"/>
        <v>-8.797100885642414E-3</v>
      </c>
      <c r="Q4300">
        <f t="shared" si="425"/>
        <v>-0.11806901442064656</v>
      </c>
      <c r="R4300">
        <f t="shared" si="430"/>
        <v>8.1564403801012528E-2</v>
      </c>
    </row>
    <row r="4301" spans="1:18" x14ac:dyDescent="0.35">
      <c r="A4301">
        <v>38112.148289999997</v>
      </c>
      <c r="B4301">
        <v>32097.05342</v>
      </c>
      <c r="C4301">
        <v>0</v>
      </c>
      <c r="D4301">
        <v>683.20966350000003</v>
      </c>
      <c r="E4301">
        <v>0</v>
      </c>
      <c r="F4301">
        <v>2</v>
      </c>
      <c r="G4301">
        <v>2</v>
      </c>
      <c r="H4301">
        <v>0</v>
      </c>
      <c r="I4301">
        <v>35.573344460000001</v>
      </c>
      <c r="J4301">
        <v>1</v>
      </c>
      <c r="K4301" s="5">
        <v>76.334077390000004</v>
      </c>
      <c r="L4301">
        <f t="shared" si="426"/>
        <v>1.1874033354803819</v>
      </c>
      <c r="M4301">
        <f t="shared" si="427"/>
        <v>2</v>
      </c>
      <c r="N4301">
        <f t="shared" si="428"/>
        <v>216.79033649999997</v>
      </c>
      <c r="O4301" s="22">
        <v>0</v>
      </c>
      <c r="P4301">
        <f t="shared" si="429"/>
        <v>-8.797100885642414E-3</v>
      </c>
      <c r="Q4301">
        <f t="shared" si="425"/>
        <v>0.45939723473739119</v>
      </c>
      <c r="R4301">
        <f t="shared" si="430"/>
        <v>-1.3815541801724358E-2</v>
      </c>
    </row>
    <row r="4302" spans="1:18" x14ac:dyDescent="0.35">
      <c r="A4302">
        <v>43646.021269999997</v>
      </c>
      <c r="B4302">
        <v>50032.869550000003</v>
      </c>
      <c r="C4302">
        <v>1</v>
      </c>
      <c r="D4302">
        <v>677.69379500000002</v>
      </c>
      <c r="E4302">
        <v>0</v>
      </c>
      <c r="F4302">
        <v>0</v>
      </c>
      <c r="G4302">
        <v>1</v>
      </c>
      <c r="H4302">
        <v>0</v>
      </c>
      <c r="I4302">
        <v>62.828143169999997</v>
      </c>
      <c r="J4302">
        <v>2</v>
      </c>
      <c r="K4302" s="5">
        <v>117.55993789999999</v>
      </c>
      <c r="L4302">
        <f t="shared" si="426"/>
        <v>0.872346952364638</v>
      </c>
      <c r="M4302">
        <f t="shared" si="427"/>
        <v>0</v>
      </c>
      <c r="N4302">
        <f t="shared" si="428"/>
        <v>222.30620499999998</v>
      </c>
      <c r="O4302" s="22">
        <v>0</v>
      </c>
      <c r="P4302">
        <f t="shared" si="429"/>
        <v>-8.797100885642414E-3</v>
      </c>
      <c r="Q4302">
        <f t="shared" si="425"/>
        <v>-0.32619350995114088</v>
      </c>
      <c r="R4302">
        <f t="shared" si="430"/>
        <v>-4.6681885592470503E-2</v>
      </c>
    </row>
    <row r="4303" spans="1:18" x14ac:dyDescent="0.35">
      <c r="A4303">
        <v>29515.738939999999</v>
      </c>
      <c r="B4303">
        <v>29045.338360000002</v>
      </c>
      <c r="C4303">
        <v>1</v>
      </c>
      <c r="D4303">
        <v>712.83752489999995</v>
      </c>
      <c r="E4303">
        <v>0</v>
      </c>
      <c r="F4303">
        <v>0</v>
      </c>
      <c r="G4303">
        <v>2</v>
      </c>
      <c r="H4303">
        <v>0</v>
      </c>
      <c r="I4303">
        <v>56.12549353</v>
      </c>
      <c r="J4303">
        <v>0</v>
      </c>
      <c r="K4303" s="5">
        <v>76.236988370000006</v>
      </c>
      <c r="L4303">
        <f t="shared" si="426"/>
        <v>1.0161953899166076</v>
      </c>
      <c r="M4303">
        <f t="shared" si="427"/>
        <v>0</v>
      </c>
      <c r="N4303">
        <f t="shared" si="428"/>
        <v>187.16247510000005</v>
      </c>
      <c r="O4303" s="22">
        <v>0</v>
      </c>
      <c r="P4303">
        <f t="shared" si="429"/>
        <v>0.53061747949891069</v>
      </c>
      <c r="Q4303">
        <f t="shared" si="425"/>
        <v>0.45939723473739119</v>
      </c>
      <c r="R4303">
        <f t="shared" si="430"/>
        <v>-1.3815541801724358E-2</v>
      </c>
    </row>
    <row r="4304" spans="1:18" x14ac:dyDescent="0.35">
      <c r="A4304">
        <v>35388.172310000002</v>
      </c>
      <c r="B4304">
        <v>31031.003959999998</v>
      </c>
      <c r="C4304">
        <v>0</v>
      </c>
      <c r="D4304">
        <v>701.69879089999995</v>
      </c>
      <c r="E4304">
        <v>0</v>
      </c>
      <c r="F4304">
        <v>0</v>
      </c>
      <c r="G4304">
        <v>3</v>
      </c>
      <c r="H4304">
        <v>0</v>
      </c>
      <c r="I4304">
        <v>46.709139280000002</v>
      </c>
      <c r="J4304">
        <v>1</v>
      </c>
      <c r="K4304" s="5">
        <v>107.1332592</v>
      </c>
      <c r="L4304">
        <f t="shared" si="426"/>
        <v>1.140413386418839</v>
      </c>
      <c r="M4304">
        <f t="shared" si="427"/>
        <v>0</v>
      </c>
      <c r="N4304">
        <f t="shared" si="428"/>
        <v>198.30120910000005</v>
      </c>
      <c r="O4304" s="22">
        <v>0</v>
      </c>
      <c r="P4304">
        <f t="shared" si="429"/>
        <v>0.53061747949891069</v>
      </c>
      <c r="Q4304">
        <f t="shared" si="425"/>
        <v>-0.11806901442064656</v>
      </c>
      <c r="R4304">
        <f t="shared" si="430"/>
        <v>-1.3815541801724358E-2</v>
      </c>
    </row>
    <row r="4305" spans="1:18" x14ac:dyDescent="0.35">
      <c r="A4305">
        <v>60551.418749999997</v>
      </c>
      <c r="B4305">
        <v>71521.383979999999</v>
      </c>
      <c r="C4305">
        <v>1</v>
      </c>
      <c r="D4305">
        <v>623.57016429999999</v>
      </c>
      <c r="E4305">
        <v>1</v>
      </c>
      <c r="F4305">
        <v>0</v>
      </c>
      <c r="G4305">
        <v>3</v>
      </c>
      <c r="H4305">
        <v>1</v>
      </c>
      <c r="I4305">
        <v>47.539071270000001</v>
      </c>
      <c r="J4305">
        <v>1</v>
      </c>
      <c r="K4305" s="5">
        <v>89.858361689999995</v>
      </c>
      <c r="L4305">
        <f t="shared" si="426"/>
        <v>0.84661978530690063</v>
      </c>
      <c r="M4305">
        <f t="shared" si="427"/>
        <v>1</v>
      </c>
      <c r="N4305">
        <f t="shared" si="428"/>
        <v>276.42983570000001</v>
      </c>
      <c r="O4305" s="22">
        <v>0</v>
      </c>
      <c r="P4305">
        <f t="shared" si="429"/>
        <v>-8.797100885642414E-3</v>
      </c>
      <c r="Q4305">
        <f t="shared" si="425"/>
        <v>0.20360252914997359</v>
      </c>
      <c r="R4305">
        <f t="shared" si="430"/>
        <v>-1.3815541801724358E-2</v>
      </c>
    </row>
    <row r="4306" spans="1:18" x14ac:dyDescent="0.35">
      <c r="A4306">
        <v>30389.453270000002</v>
      </c>
      <c r="B4306">
        <v>33976.26453</v>
      </c>
      <c r="C4306">
        <v>1</v>
      </c>
      <c r="D4306">
        <v>650.95357000000001</v>
      </c>
      <c r="E4306">
        <v>2</v>
      </c>
      <c r="F4306">
        <v>0</v>
      </c>
      <c r="G4306">
        <v>4</v>
      </c>
      <c r="H4306">
        <v>0</v>
      </c>
      <c r="I4306">
        <v>240.52529670000001</v>
      </c>
      <c r="J4306">
        <v>2</v>
      </c>
      <c r="K4306" s="5">
        <v>101.6924546</v>
      </c>
      <c r="L4306">
        <f t="shared" si="426"/>
        <v>0.89443185383628754</v>
      </c>
      <c r="M4306">
        <f t="shared" si="427"/>
        <v>2</v>
      </c>
      <c r="N4306">
        <f t="shared" si="428"/>
        <v>249.04642999999999</v>
      </c>
      <c r="O4306" s="22">
        <v>0</v>
      </c>
      <c r="P4306">
        <f t="shared" si="429"/>
        <v>-8.797100885642414E-3</v>
      </c>
      <c r="Q4306">
        <f t="shared" si="425"/>
        <v>-0.11806901442064656</v>
      </c>
      <c r="R4306">
        <f t="shared" si="430"/>
        <v>-1.5559842121176297E-2</v>
      </c>
    </row>
    <row r="4307" spans="1:18" x14ac:dyDescent="0.35">
      <c r="A4307">
        <v>26031.917979999998</v>
      </c>
      <c r="B4307">
        <v>32862.790569999997</v>
      </c>
      <c r="C4307">
        <v>0</v>
      </c>
      <c r="D4307">
        <v>648.37219530000004</v>
      </c>
      <c r="E4307">
        <v>1</v>
      </c>
      <c r="F4307">
        <v>0</v>
      </c>
      <c r="G4307">
        <v>0</v>
      </c>
      <c r="H4307">
        <v>0</v>
      </c>
      <c r="I4307">
        <v>77.117057250000002</v>
      </c>
      <c r="J4307">
        <v>1</v>
      </c>
      <c r="K4307" s="5">
        <v>85.715507560000006</v>
      </c>
      <c r="L4307">
        <f t="shared" si="426"/>
        <v>0.79213960617709045</v>
      </c>
      <c r="M4307">
        <f t="shared" si="427"/>
        <v>1</v>
      </c>
      <c r="N4307">
        <f t="shared" si="428"/>
        <v>251.62780469999996</v>
      </c>
      <c r="O4307" s="22">
        <v>0</v>
      </c>
      <c r="P4307">
        <f t="shared" si="429"/>
        <v>-8.797100885642414E-3</v>
      </c>
      <c r="Q4307">
        <f t="shared" si="425"/>
        <v>0.20360252914997359</v>
      </c>
      <c r="R4307">
        <f t="shared" si="430"/>
        <v>-4.6681885592470503E-2</v>
      </c>
    </row>
    <row r="4308" spans="1:18" x14ac:dyDescent="0.35">
      <c r="A4308">
        <v>40549.625310000003</v>
      </c>
      <c r="B4308">
        <v>32409.895619999999</v>
      </c>
      <c r="C4308">
        <v>0</v>
      </c>
      <c r="D4308">
        <v>542.44736590000002</v>
      </c>
      <c r="E4308">
        <v>1</v>
      </c>
      <c r="F4308">
        <v>1</v>
      </c>
      <c r="G4308">
        <v>3</v>
      </c>
      <c r="H4308">
        <v>0</v>
      </c>
      <c r="I4308">
        <v>70.432085229999998</v>
      </c>
      <c r="J4308">
        <v>3</v>
      </c>
      <c r="K4308" s="5">
        <v>75.984573810000001</v>
      </c>
      <c r="L4308">
        <f t="shared" si="426"/>
        <v>1.2511495188209434</v>
      </c>
      <c r="M4308">
        <f t="shared" si="427"/>
        <v>2</v>
      </c>
      <c r="N4308">
        <f t="shared" si="428"/>
        <v>357.55263409999998</v>
      </c>
      <c r="O4308" s="22">
        <v>0</v>
      </c>
      <c r="P4308">
        <f t="shared" si="429"/>
        <v>-0.34176655167778192</v>
      </c>
      <c r="Q4308">
        <f t="shared" si="425"/>
        <v>0.45939723473739119</v>
      </c>
      <c r="R4308">
        <f t="shared" si="430"/>
        <v>-4.6681885592470503E-2</v>
      </c>
    </row>
    <row r="4309" spans="1:18" x14ac:dyDescent="0.35">
      <c r="A4309">
        <v>60979.332540000003</v>
      </c>
      <c r="B4309">
        <v>66437.810339999996</v>
      </c>
      <c r="C4309">
        <v>0</v>
      </c>
      <c r="D4309">
        <v>589.13702320000004</v>
      </c>
      <c r="E4309">
        <v>2</v>
      </c>
      <c r="F4309">
        <v>0</v>
      </c>
      <c r="G4309">
        <v>1</v>
      </c>
      <c r="H4309">
        <v>0</v>
      </c>
      <c r="I4309">
        <v>43.895193890000002</v>
      </c>
      <c r="J4309">
        <v>4</v>
      </c>
      <c r="K4309" s="5">
        <v>116.9028351</v>
      </c>
      <c r="L4309">
        <f t="shared" si="426"/>
        <v>0.91784079318590028</v>
      </c>
      <c r="M4309">
        <f t="shared" si="427"/>
        <v>2</v>
      </c>
      <c r="N4309">
        <f t="shared" si="428"/>
        <v>310.86297679999996</v>
      </c>
      <c r="O4309" s="22">
        <v>1</v>
      </c>
      <c r="P4309">
        <f t="shared" si="429"/>
        <v>-0.34176655167778192</v>
      </c>
      <c r="Q4309">
        <f t="shared" si="425"/>
        <v>-0.32619350995114088</v>
      </c>
      <c r="R4309">
        <f t="shared" si="430"/>
        <v>-1.3815541801724358E-2</v>
      </c>
    </row>
    <row r="4310" spans="1:18" x14ac:dyDescent="0.35">
      <c r="A4310">
        <v>47046.172879999998</v>
      </c>
      <c r="B4310">
        <v>39826.640359999998</v>
      </c>
      <c r="C4310">
        <v>0</v>
      </c>
      <c r="D4310">
        <v>641.63566609999998</v>
      </c>
      <c r="E4310">
        <v>1</v>
      </c>
      <c r="F4310">
        <v>0</v>
      </c>
      <c r="G4310">
        <v>0</v>
      </c>
      <c r="H4310">
        <v>0</v>
      </c>
      <c r="I4310">
        <v>211.9656468</v>
      </c>
      <c r="J4310">
        <v>0</v>
      </c>
      <c r="K4310" s="5">
        <v>95.504436729999995</v>
      </c>
      <c r="L4310">
        <f t="shared" si="426"/>
        <v>1.1812739526794471</v>
      </c>
      <c r="M4310">
        <f t="shared" si="427"/>
        <v>1</v>
      </c>
      <c r="N4310">
        <f t="shared" si="428"/>
        <v>258.36433390000002</v>
      </c>
      <c r="O4310" s="22">
        <v>0</v>
      </c>
      <c r="P4310">
        <f t="shared" si="429"/>
        <v>-8.797100885642414E-3</v>
      </c>
      <c r="Q4310">
        <f t="shared" si="425"/>
        <v>-8.7036653585432347E-2</v>
      </c>
      <c r="R4310">
        <f t="shared" si="430"/>
        <v>8.1564403801012528E-2</v>
      </c>
    </row>
    <row r="4311" spans="1:18" x14ac:dyDescent="0.35">
      <c r="A4311">
        <v>43031.28383</v>
      </c>
      <c r="B4311">
        <v>53451.300219999997</v>
      </c>
      <c r="C4311">
        <v>0</v>
      </c>
      <c r="D4311">
        <v>641.35517819999995</v>
      </c>
      <c r="E4311">
        <v>0</v>
      </c>
      <c r="F4311">
        <v>0</v>
      </c>
      <c r="G4311">
        <v>0</v>
      </c>
      <c r="H4311">
        <v>0</v>
      </c>
      <c r="I4311">
        <v>47.636251590000001</v>
      </c>
      <c r="J4311">
        <v>3</v>
      </c>
      <c r="K4311" s="5">
        <v>85.026078130000002</v>
      </c>
      <c r="L4311">
        <f t="shared" si="426"/>
        <v>0.80505588550489338</v>
      </c>
      <c r="M4311">
        <f t="shared" si="427"/>
        <v>0</v>
      </c>
      <c r="N4311">
        <f t="shared" si="428"/>
        <v>258.64482180000005</v>
      </c>
      <c r="O4311" s="22">
        <v>0</v>
      </c>
      <c r="P4311">
        <f t="shared" si="429"/>
        <v>-8.797100885642414E-3</v>
      </c>
      <c r="Q4311">
        <f t="shared" si="425"/>
        <v>0.20360252914997359</v>
      </c>
      <c r="R4311">
        <f t="shared" si="430"/>
        <v>-1.3815541801724358E-2</v>
      </c>
    </row>
    <row r="4312" spans="1:18" x14ac:dyDescent="0.35">
      <c r="A4312">
        <v>50665.381959999999</v>
      </c>
      <c r="B4312">
        <v>38490.472869999998</v>
      </c>
      <c r="C4312">
        <v>1</v>
      </c>
      <c r="D4312">
        <v>675.61625270000002</v>
      </c>
      <c r="E4312">
        <v>0</v>
      </c>
      <c r="F4312">
        <v>0</v>
      </c>
      <c r="G4312">
        <v>3</v>
      </c>
      <c r="H4312">
        <v>0</v>
      </c>
      <c r="I4312">
        <v>22.399445570000001</v>
      </c>
      <c r="J4312">
        <v>1</v>
      </c>
      <c r="K4312" s="5">
        <v>101.2247941</v>
      </c>
      <c r="L4312">
        <f t="shared" si="426"/>
        <v>1.316309678270783</v>
      </c>
      <c r="M4312">
        <f t="shared" si="427"/>
        <v>0</v>
      </c>
      <c r="N4312">
        <f t="shared" si="428"/>
        <v>224.38374729999998</v>
      </c>
      <c r="O4312" s="22">
        <v>0</v>
      </c>
      <c r="P4312">
        <f t="shared" si="429"/>
        <v>-8.797100885642414E-3</v>
      </c>
      <c r="Q4312">
        <f t="shared" si="425"/>
        <v>-0.11806901442064656</v>
      </c>
      <c r="R4312">
        <f t="shared" si="430"/>
        <v>-1.3815541801724358E-2</v>
      </c>
    </row>
    <row r="4313" spans="1:18" x14ac:dyDescent="0.35">
      <c r="A4313">
        <v>23814.388510000001</v>
      </c>
      <c r="B4313">
        <v>26045.72726</v>
      </c>
      <c r="C4313">
        <v>0</v>
      </c>
      <c r="D4313">
        <v>673.18208149999998</v>
      </c>
      <c r="E4313">
        <v>0</v>
      </c>
      <c r="F4313">
        <v>1</v>
      </c>
      <c r="G4313">
        <v>3</v>
      </c>
      <c r="H4313">
        <v>0</v>
      </c>
      <c r="I4313">
        <v>299.16429369999997</v>
      </c>
      <c r="J4313">
        <v>0</v>
      </c>
      <c r="K4313" s="5">
        <v>82.895582500000003</v>
      </c>
      <c r="L4313">
        <f t="shared" si="426"/>
        <v>0.91432995025534181</v>
      </c>
      <c r="M4313">
        <f t="shared" si="427"/>
        <v>1</v>
      </c>
      <c r="N4313">
        <f t="shared" si="428"/>
        <v>226.81791850000002</v>
      </c>
      <c r="O4313" s="22">
        <v>0</v>
      </c>
      <c r="P4313">
        <f t="shared" si="429"/>
        <v>-8.797100885642414E-3</v>
      </c>
      <c r="Q4313">
        <f t="shared" si="425"/>
        <v>0.20360252914997359</v>
      </c>
      <c r="R4313">
        <f t="shared" si="430"/>
        <v>-1.5559842121176297E-2</v>
      </c>
    </row>
    <row r="4314" spans="1:18" x14ac:dyDescent="0.35">
      <c r="A4314">
        <v>57420.58481</v>
      </c>
      <c r="B4314">
        <v>67449.172219999993</v>
      </c>
      <c r="C4314">
        <v>1</v>
      </c>
      <c r="D4314">
        <v>561.46537490000003</v>
      </c>
      <c r="E4314">
        <v>0</v>
      </c>
      <c r="F4314">
        <v>0</v>
      </c>
      <c r="G4314">
        <v>4</v>
      </c>
      <c r="H4314">
        <v>0</v>
      </c>
      <c r="I4314">
        <v>173.16209889999999</v>
      </c>
      <c r="J4314">
        <v>0</v>
      </c>
      <c r="K4314" s="5">
        <v>72.022574500000005</v>
      </c>
      <c r="L4314">
        <f t="shared" si="426"/>
        <v>0.85131637528049131</v>
      </c>
      <c r="M4314">
        <f t="shared" si="427"/>
        <v>0</v>
      </c>
      <c r="N4314">
        <f t="shared" si="428"/>
        <v>338.53462509999997</v>
      </c>
      <c r="O4314" s="22">
        <v>1</v>
      </c>
      <c r="P4314">
        <f t="shared" si="429"/>
        <v>-0.34176655167778192</v>
      </c>
      <c r="Q4314">
        <f t="shared" si="425"/>
        <v>0.45939723473739119</v>
      </c>
      <c r="R4314">
        <f t="shared" si="430"/>
        <v>-3.3158274482581987E-3</v>
      </c>
    </row>
    <row r="4315" spans="1:18" x14ac:dyDescent="0.35">
      <c r="A4315">
        <v>55751.52547</v>
      </c>
      <c r="B4315">
        <v>50898.394439999996</v>
      </c>
      <c r="C4315">
        <v>1</v>
      </c>
      <c r="D4315">
        <v>675.92983670000001</v>
      </c>
      <c r="E4315">
        <v>1</v>
      </c>
      <c r="F4315">
        <v>0</v>
      </c>
      <c r="G4315">
        <v>1</v>
      </c>
      <c r="H4315">
        <v>0</v>
      </c>
      <c r="I4315">
        <v>211.38317939999999</v>
      </c>
      <c r="J4315">
        <v>1</v>
      </c>
      <c r="K4315" s="5">
        <v>109.6827955</v>
      </c>
      <c r="L4315">
        <f t="shared" si="426"/>
        <v>1.0953493933039669</v>
      </c>
      <c r="M4315">
        <f t="shared" si="427"/>
        <v>1</v>
      </c>
      <c r="N4315">
        <f t="shared" si="428"/>
        <v>224.07016329999999</v>
      </c>
      <c r="O4315" s="22">
        <v>0</v>
      </c>
      <c r="P4315">
        <f t="shared" si="429"/>
        <v>-8.797100885642414E-3</v>
      </c>
      <c r="Q4315">
        <f t="shared" si="425"/>
        <v>-0.11806901442064656</v>
      </c>
      <c r="R4315">
        <f t="shared" si="430"/>
        <v>8.1564403801012528E-2</v>
      </c>
    </row>
    <row r="4316" spans="1:18" x14ac:dyDescent="0.35">
      <c r="A4316">
        <v>43860.372889999999</v>
      </c>
      <c r="B4316">
        <v>55811.572189999999</v>
      </c>
      <c r="C4316">
        <v>1</v>
      </c>
      <c r="D4316">
        <v>658.92936029999998</v>
      </c>
      <c r="E4316">
        <v>3</v>
      </c>
      <c r="F4316">
        <v>0</v>
      </c>
      <c r="G4316">
        <v>6</v>
      </c>
      <c r="H4316">
        <v>0</v>
      </c>
      <c r="I4316">
        <v>264.41530929999999</v>
      </c>
      <c r="J4316">
        <v>2</v>
      </c>
      <c r="K4316" s="5">
        <v>119.7932591</v>
      </c>
      <c r="L4316">
        <f t="shared" si="426"/>
        <v>0.78586520982934527</v>
      </c>
      <c r="M4316">
        <f t="shared" si="427"/>
        <v>3</v>
      </c>
      <c r="N4316">
        <f t="shared" si="428"/>
        <v>241.07063970000002</v>
      </c>
      <c r="O4316" s="22">
        <v>0</v>
      </c>
      <c r="P4316">
        <f t="shared" si="429"/>
        <v>-8.797100885642414E-3</v>
      </c>
      <c r="Q4316">
        <f t="shared" si="425"/>
        <v>-0.32619350995114088</v>
      </c>
      <c r="R4316">
        <f t="shared" si="430"/>
        <v>-1.5559842121176297E-2</v>
      </c>
    </row>
    <row r="4317" spans="1:18" x14ac:dyDescent="0.35">
      <c r="A4317">
        <v>65088.867680000003</v>
      </c>
      <c r="B4317">
        <v>78786.065549999999</v>
      </c>
      <c r="C4317">
        <v>0</v>
      </c>
      <c r="D4317">
        <v>681.16865910000001</v>
      </c>
      <c r="E4317">
        <v>0</v>
      </c>
      <c r="F4317">
        <v>0</v>
      </c>
      <c r="G4317">
        <v>0</v>
      </c>
      <c r="H4317">
        <v>0</v>
      </c>
      <c r="I4317">
        <v>6.731221337</v>
      </c>
      <c r="J4317">
        <v>2</v>
      </c>
      <c r="K4317" s="5">
        <v>117.8221875</v>
      </c>
      <c r="L4317">
        <f t="shared" si="426"/>
        <v>0.82614694902733343</v>
      </c>
      <c r="M4317">
        <f t="shared" si="427"/>
        <v>0</v>
      </c>
      <c r="N4317">
        <f t="shared" si="428"/>
        <v>218.83134089999999</v>
      </c>
      <c r="O4317" s="22">
        <v>0</v>
      </c>
      <c r="P4317">
        <f t="shared" si="429"/>
        <v>-8.797100885642414E-3</v>
      </c>
      <c r="Q4317">
        <f t="shared" si="425"/>
        <v>-0.32619350995114088</v>
      </c>
      <c r="R4317">
        <f t="shared" si="430"/>
        <v>-1.3815541801724358E-2</v>
      </c>
    </row>
    <row r="4318" spans="1:18" x14ac:dyDescent="0.35">
      <c r="A4318">
        <v>33087.558519999999</v>
      </c>
      <c r="B4318">
        <v>29010.2111</v>
      </c>
      <c r="C4318">
        <v>1</v>
      </c>
      <c r="D4318">
        <v>703.34327940000003</v>
      </c>
      <c r="E4318">
        <v>0</v>
      </c>
      <c r="F4318">
        <v>1</v>
      </c>
      <c r="G4318">
        <v>0</v>
      </c>
      <c r="H4318">
        <v>0</v>
      </c>
      <c r="I4318">
        <v>242.36666990000001</v>
      </c>
      <c r="J4318">
        <v>0</v>
      </c>
      <c r="K4318" s="5">
        <v>113.9874684</v>
      </c>
      <c r="L4318">
        <f t="shared" si="426"/>
        <v>1.1405486987304274</v>
      </c>
      <c r="M4318">
        <f t="shared" si="427"/>
        <v>1</v>
      </c>
      <c r="N4318">
        <f t="shared" si="428"/>
        <v>196.65672059999997</v>
      </c>
      <c r="O4318" s="22">
        <v>1</v>
      </c>
      <c r="P4318">
        <f t="shared" si="429"/>
        <v>0.53061747949891069</v>
      </c>
      <c r="Q4318">
        <f t="shared" si="425"/>
        <v>-0.32619350995114088</v>
      </c>
      <c r="R4318">
        <f t="shared" si="430"/>
        <v>-1.5559842121176297E-2</v>
      </c>
    </row>
    <row r="4319" spans="1:18" x14ac:dyDescent="0.35">
      <c r="A4319">
        <v>66918.634900000005</v>
      </c>
      <c r="B4319">
        <v>47145.82821</v>
      </c>
      <c r="C4319">
        <v>0</v>
      </c>
      <c r="D4319">
        <v>642.85585140000001</v>
      </c>
      <c r="E4319">
        <v>1</v>
      </c>
      <c r="F4319">
        <v>1</v>
      </c>
      <c r="G4319">
        <v>2</v>
      </c>
      <c r="H4319">
        <v>0</v>
      </c>
      <c r="I4319">
        <v>208.91446450000001</v>
      </c>
      <c r="J4319">
        <v>1</v>
      </c>
      <c r="K4319" s="5">
        <v>107.3711443</v>
      </c>
      <c r="L4319">
        <f t="shared" si="426"/>
        <v>1.4193967407238386</v>
      </c>
      <c r="M4319">
        <f t="shared" si="427"/>
        <v>2</v>
      </c>
      <c r="N4319">
        <f t="shared" si="428"/>
        <v>257.14414859999999</v>
      </c>
      <c r="O4319" s="22">
        <v>1</v>
      </c>
      <c r="P4319">
        <f t="shared" si="429"/>
        <v>-8.797100885642414E-3</v>
      </c>
      <c r="Q4319">
        <f t="shared" si="425"/>
        <v>-0.11806901442064656</v>
      </c>
      <c r="R4319">
        <f t="shared" si="430"/>
        <v>8.1564403801012528E-2</v>
      </c>
    </row>
    <row r="4320" spans="1:18" x14ac:dyDescent="0.35">
      <c r="A4320">
        <v>52317.404979999999</v>
      </c>
      <c r="B4320">
        <v>45934.38366</v>
      </c>
      <c r="C4320">
        <v>0</v>
      </c>
      <c r="D4320">
        <v>712.27941180000005</v>
      </c>
      <c r="E4320">
        <v>1</v>
      </c>
      <c r="F4320">
        <v>0</v>
      </c>
      <c r="G4320">
        <v>2</v>
      </c>
      <c r="H4320">
        <v>0</v>
      </c>
      <c r="I4320">
        <v>103.83075890000001</v>
      </c>
      <c r="J4320">
        <v>2</v>
      </c>
      <c r="K4320" s="5">
        <v>78.097380630000004</v>
      </c>
      <c r="L4320">
        <f t="shared" si="426"/>
        <v>1.1389595508072177</v>
      </c>
      <c r="M4320">
        <f t="shared" si="427"/>
        <v>1</v>
      </c>
      <c r="N4320">
        <f t="shared" si="428"/>
        <v>187.72058819999995</v>
      </c>
      <c r="O4320" s="22">
        <v>0</v>
      </c>
      <c r="P4320">
        <f t="shared" si="429"/>
        <v>0.53061747949891069</v>
      </c>
      <c r="Q4320">
        <f t="shared" si="425"/>
        <v>0.45939723473739119</v>
      </c>
      <c r="R4320">
        <f t="shared" si="430"/>
        <v>-4.6681885592470503E-2</v>
      </c>
    </row>
    <row r="4321" spans="1:18" x14ac:dyDescent="0.35">
      <c r="A4321">
        <v>44951.711150000003</v>
      </c>
      <c r="B4321">
        <v>39053.430009999996</v>
      </c>
      <c r="C4321">
        <v>1</v>
      </c>
      <c r="D4321">
        <v>605.52997730000004</v>
      </c>
      <c r="E4321">
        <v>1</v>
      </c>
      <c r="F4321">
        <v>0</v>
      </c>
      <c r="G4321">
        <v>2</v>
      </c>
      <c r="H4321">
        <v>0</v>
      </c>
      <c r="I4321">
        <v>22.577288769999999</v>
      </c>
      <c r="J4321">
        <v>2</v>
      </c>
      <c r="K4321" s="5">
        <v>77.789298520000003</v>
      </c>
      <c r="L4321">
        <f t="shared" si="426"/>
        <v>1.1510310653504621</v>
      </c>
      <c r="M4321">
        <f t="shared" si="427"/>
        <v>1</v>
      </c>
      <c r="N4321">
        <f t="shared" si="428"/>
        <v>294.47002269999996</v>
      </c>
      <c r="O4321" s="22">
        <v>0</v>
      </c>
      <c r="P4321">
        <f t="shared" si="429"/>
        <v>-8.797100885642414E-3</v>
      </c>
      <c r="Q4321">
        <f t="shared" si="425"/>
        <v>0.45939723473739119</v>
      </c>
      <c r="R4321">
        <f t="shared" si="430"/>
        <v>-1.3815541801724358E-2</v>
      </c>
    </row>
    <row r="4322" spans="1:18" x14ac:dyDescent="0.35">
      <c r="A4322">
        <v>49701.895470000003</v>
      </c>
      <c r="B4322">
        <v>61331.083559999999</v>
      </c>
      <c r="C4322">
        <v>0</v>
      </c>
      <c r="D4322">
        <v>602.71309399999996</v>
      </c>
      <c r="E4322">
        <v>0</v>
      </c>
      <c r="F4322">
        <v>0</v>
      </c>
      <c r="G4322">
        <v>1</v>
      </c>
      <c r="H4322">
        <v>0</v>
      </c>
      <c r="I4322">
        <v>168.6249171</v>
      </c>
      <c r="J4322">
        <v>0</v>
      </c>
      <c r="K4322" s="5">
        <v>77.483852519999999</v>
      </c>
      <c r="L4322">
        <f t="shared" si="426"/>
        <v>0.81038671722433864</v>
      </c>
      <c r="M4322">
        <f t="shared" si="427"/>
        <v>0</v>
      </c>
      <c r="N4322">
        <f t="shared" si="428"/>
        <v>297.28690600000004</v>
      </c>
      <c r="O4322" s="22">
        <v>0</v>
      </c>
      <c r="P4322">
        <f t="shared" si="429"/>
        <v>-8.797100885642414E-3</v>
      </c>
      <c r="Q4322">
        <f t="shared" si="425"/>
        <v>0.45939723473739119</v>
      </c>
      <c r="R4322">
        <f t="shared" si="430"/>
        <v>-3.3158274482581987E-3</v>
      </c>
    </row>
    <row r="4323" spans="1:18" x14ac:dyDescent="0.35">
      <c r="A4323">
        <v>48391.028509999996</v>
      </c>
      <c r="B4323">
        <v>61953.713069999998</v>
      </c>
      <c r="C4323">
        <v>0</v>
      </c>
      <c r="D4323">
        <v>671.43860949999998</v>
      </c>
      <c r="E4323">
        <v>0</v>
      </c>
      <c r="F4323">
        <v>0</v>
      </c>
      <c r="G4323">
        <v>0</v>
      </c>
      <c r="H4323">
        <v>0</v>
      </c>
      <c r="I4323">
        <v>96.297072029999995</v>
      </c>
      <c r="J4323">
        <v>0</v>
      </c>
      <c r="K4323" s="5">
        <v>92.980622800000006</v>
      </c>
      <c r="L4323">
        <f t="shared" si="426"/>
        <v>0.78108358824795776</v>
      </c>
      <c r="M4323">
        <f t="shared" si="427"/>
        <v>0</v>
      </c>
      <c r="N4323">
        <f t="shared" si="428"/>
        <v>228.56139050000002</v>
      </c>
      <c r="O4323" s="22">
        <v>0</v>
      </c>
      <c r="P4323">
        <f t="shared" si="429"/>
        <v>-8.797100885642414E-3</v>
      </c>
      <c r="Q4323">
        <f t="shared" si="425"/>
        <v>-8.7036653585432347E-2</v>
      </c>
      <c r="R4323">
        <f t="shared" si="430"/>
        <v>-4.6681885592470503E-2</v>
      </c>
    </row>
    <row r="4324" spans="1:18" x14ac:dyDescent="0.35">
      <c r="A4324">
        <v>68304.243449999994</v>
      </c>
      <c r="B4324">
        <v>50699.780379999997</v>
      </c>
      <c r="C4324">
        <v>0</v>
      </c>
      <c r="D4324">
        <v>631.56162270000004</v>
      </c>
      <c r="E4324">
        <v>0</v>
      </c>
      <c r="F4324">
        <v>0</v>
      </c>
      <c r="G4324">
        <v>2</v>
      </c>
      <c r="H4324">
        <v>2</v>
      </c>
      <c r="I4324">
        <v>17.006825119999998</v>
      </c>
      <c r="J4324">
        <v>1</v>
      </c>
      <c r="K4324" s="5">
        <v>93.800173139999998</v>
      </c>
      <c r="L4324">
        <f t="shared" si="426"/>
        <v>1.3472295725553989</v>
      </c>
      <c r="M4324">
        <f t="shared" si="427"/>
        <v>0</v>
      </c>
      <c r="N4324">
        <f t="shared" si="428"/>
        <v>268.43837729999996</v>
      </c>
      <c r="O4324" s="22">
        <v>0</v>
      </c>
      <c r="P4324">
        <f t="shared" si="429"/>
        <v>-8.797100885642414E-3</v>
      </c>
      <c r="Q4324">
        <f t="shared" si="425"/>
        <v>-8.7036653585432347E-2</v>
      </c>
      <c r="R4324">
        <f t="shared" si="430"/>
        <v>-1.3815541801724358E-2</v>
      </c>
    </row>
    <row r="4325" spans="1:18" x14ac:dyDescent="0.35">
      <c r="A4325">
        <v>33849.813090000003</v>
      </c>
      <c r="B4325">
        <v>33266.814270000003</v>
      </c>
      <c r="C4325">
        <v>1</v>
      </c>
      <c r="D4325">
        <v>663.08162819999995</v>
      </c>
      <c r="E4325">
        <v>2</v>
      </c>
      <c r="F4325">
        <v>0</v>
      </c>
      <c r="G4325">
        <v>3</v>
      </c>
      <c r="H4325">
        <v>0</v>
      </c>
      <c r="I4325">
        <v>280.54365539999998</v>
      </c>
      <c r="J4325">
        <v>4</v>
      </c>
      <c r="K4325" s="5">
        <v>98.879528960000002</v>
      </c>
      <c r="L4325">
        <f t="shared" si="426"/>
        <v>1.0175249368715702</v>
      </c>
      <c r="M4325">
        <f t="shared" si="427"/>
        <v>2</v>
      </c>
      <c r="N4325">
        <f t="shared" si="428"/>
        <v>236.91837180000005</v>
      </c>
      <c r="O4325" s="22">
        <v>0</v>
      </c>
      <c r="P4325">
        <f t="shared" si="429"/>
        <v>-8.797100885642414E-3</v>
      </c>
      <c r="Q4325">
        <f t="shared" si="425"/>
        <v>-8.7036653585432347E-2</v>
      </c>
      <c r="R4325">
        <f t="shared" si="430"/>
        <v>-1.5559842121176297E-2</v>
      </c>
    </row>
    <row r="4326" spans="1:18" x14ac:dyDescent="0.35">
      <c r="A4326">
        <v>38562.211410000004</v>
      </c>
      <c r="B4326">
        <v>39680.484660000002</v>
      </c>
      <c r="C4326">
        <v>0</v>
      </c>
      <c r="D4326">
        <v>749.64910599999996</v>
      </c>
      <c r="E4326">
        <v>0</v>
      </c>
      <c r="F4326">
        <v>0</v>
      </c>
      <c r="G4326">
        <v>2</v>
      </c>
      <c r="H4326">
        <v>0</v>
      </c>
      <c r="I4326">
        <v>19.8769071</v>
      </c>
      <c r="J4326">
        <v>1</v>
      </c>
      <c r="K4326" s="5">
        <v>81.335995440000005</v>
      </c>
      <c r="L4326">
        <f t="shared" si="426"/>
        <v>0.97181805465377102</v>
      </c>
      <c r="M4326">
        <f t="shared" si="427"/>
        <v>0</v>
      </c>
      <c r="N4326">
        <f t="shared" si="428"/>
        <v>150.35089400000004</v>
      </c>
      <c r="O4326" s="22">
        <v>0</v>
      </c>
      <c r="P4326">
        <f t="shared" si="429"/>
        <v>0.53061747949891069</v>
      </c>
      <c r="Q4326">
        <f t="shared" si="425"/>
        <v>0.20360252914997359</v>
      </c>
      <c r="R4326">
        <f t="shared" si="430"/>
        <v>-1.3815541801724358E-2</v>
      </c>
    </row>
    <row r="4327" spans="1:18" x14ac:dyDescent="0.35">
      <c r="A4327">
        <v>65544.543380000003</v>
      </c>
      <c r="B4327">
        <v>49535.091820000001</v>
      </c>
      <c r="C4327">
        <v>0</v>
      </c>
      <c r="D4327">
        <v>669.6747537</v>
      </c>
      <c r="E4327">
        <v>1</v>
      </c>
      <c r="F4327">
        <v>0</v>
      </c>
      <c r="G4327">
        <v>2</v>
      </c>
      <c r="H4327">
        <v>0</v>
      </c>
      <c r="I4327">
        <v>152.58189580000001</v>
      </c>
      <c r="J4327">
        <v>2</v>
      </c>
      <c r="K4327" s="5">
        <v>71.985703169999994</v>
      </c>
      <c r="L4327">
        <f t="shared" si="426"/>
        <v>1.3231941432182046</v>
      </c>
      <c r="M4327">
        <f t="shared" si="427"/>
        <v>1</v>
      </c>
      <c r="N4327">
        <f t="shared" si="428"/>
        <v>230.3252463</v>
      </c>
      <c r="O4327" s="22">
        <v>0</v>
      </c>
      <c r="P4327">
        <f t="shared" si="429"/>
        <v>-8.797100885642414E-3</v>
      </c>
      <c r="Q4327">
        <f t="shared" si="425"/>
        <v>0.45939723473739119</v>
      </c>
      <c r="R4327">
        <f t="shared" si="430"/>
        <v>-3.3158274482581987E-3</v>
      </c>
    </row>
    <row r="4328" spans="1:18" x14ac:dyDescent="0.35">
      <c r="A4328">
        <v>41066.97597</v>
      </c>
      <c r="B4328">
        <v>38048.496789999997</v>
      </c>
      <c r="C4328">
        <v>1</v>
      </c>
      <c r="D4328">
        <v>660.60847690000003</v>
      </c>
      <c r="E4328">
        <v>0</v>
      </c>
      <c r="F4328">
        <v>0</v>
      </c>
      <c r="G4328">
        <v>1</v>
      </c>
      <c r="H4328">
        <v>1</v>
      </c>
      <c r="I4328">
        <v>216.6475485</v>
      </c>
      <c r="J4328">
        <v>1</v>
      </c>
      <c r="K4328" s="5">
        <v>75.038117479999997</v>
      </c>
      <c r="L4328">
        <f t="shared" si="426"/>
        <v>1.0793324161177722</v>
      </c>
      <c r="M4328">
        <f t="shared" si="427"/>
        <v>0</v>
      </c>
      <c r="N4328">
        <f t="shared" si="428"/>
        <v>239.39152309999997</v>
      </c>
      <c r="O4328" s="22">
        <v>0</v>
      </c>
      <c r="P4328">
        <f t="shared" si="429"/>
        <v>-8.797100885642414E-3</v>
      </c>
      <c r="Q4328">
        <f t="shared" si="425"/>
        <v>0.45939723473739119</v>
      </c>
      <c r="R4328">
        <f t="shared" si="430"/>
        <v>8.1564403801012528E-2</v>
      </c>
    </row>
    <row r="4329" spans="1:18" x14ac:dyDescent="0.35">
      <c r="A4329">
        <v>63507.996160000002</v>
      </c>
      <c r="B4329">
        <v>56537.958680000003</v>
      </c>
      <c r="C4329">
        <v>1</v>
      </c>
      <c r="D4329">
        <v>606.5389811</v>
      </c>
      <c r="E4329">
        <v>0</v>
      </c>
      <c r="F4329">
        <v>0</v>
      </c>
      <c r="G4329">
        <v>1</v>
      </c>
      <c r="H4329">
        <v>2</v>
      </c>
      <c r="I4329">
        <v>159.18027000000001</v>
      </c>
      <c r="J4329">
        <v>0</v>
      </c>
      <c r="K4329" s="5">
        <v>73.470038189999997</v>
      </c>
      <c r="L4329">
        <f t="shared" si="426"/>
        <v>1.1232806709462189</v>
      </c>
      <c r="M4329">
        <f t="shared" si="427"/>
        <v>0</v>
      </c>
      <c r="N4329">
        <f t="shared" si="428"/>
        <v>293.4610189</v>
      </c>
      <c r="O4329" s="22">
        <v>0</v>
      </c>
      <c r="P4329">
        <f t="shared" si="429"/>
        <v>-8.797100885642414E-3</v>
      </c>
      <c r="Q4329">
        <f t="shared" si="425"/>
        <v>0.45939723473739119</v>
      </c>
      <c r="R4329">
        <f t="shared" si="430"/>
        <v>-3.3158274482581987E-3</v>
      </c>
    </row>
    <row r="4330" spans="1:18" x14ac:dyDescent="0.35">
      <c r="A4330">
        <v>75491.539749999996</v>
      </c>
      <c r="B4330">
        <v>77124.709570000006</v>
      </c>
      <c r="C4330">
        <v>1</v>
      </c>
      <c r="D4330">
        <v>565.00100970000005</v>
      </c>
      <c r="E4330">
        <v>2</v>
      </c>
      <c r="F4330">
        <v>0</v>
      </c>
      <c r="G4330">
        <v>1</v>
      </c>
      <c r="H4330">
        <v>0</v>
      </c>
      <c r="I4330">
        <v>295.21777170000001</v>
      </c>
      <c r="J4330">
        <v>0</v>
      </c>
      <c r="K4330" s="5">
        <v>109.6406025</v>
      </c>
      <c r="L4330">
        <f t="shared" si="426"/>
        <v>0.97882429860539433</v>
      </c>
      <c r="M4330">
        <f t="shared" si="427"/>
        <v>2</v>
      </c>
      <c r="N4330">
        <f t="shared" si="428"/>
        <v>334.99899029999995</v>
      </c>
      <c r="O4330" s="22">
        <v>1</v>
      </c>
      <c r="P4330">
        <f t="shared" si="429"/>
        <v>-0.34176655167778192</v>
      </c>
      <c r="Q4330">
        <f t="shared" si="425"/>
        <v>-0.11806901442064656</v>
      </c>
      <c r="R4330">
        <f t="shared" si="430"/>
        <v>-1.5559842121176297E-2</v>
      </c>
    </row>
    <row r="4331" spans="1:18" x14ac:dyDescent="0.35">
      <c r="A4331">
        <v>43973.0746</v>
      </c>
      <c r="B4331">
        <v>48225.91027</v>
      </c>
      <c r="C4331">
        <v>0</v>
      </c>
      <c r="D4331">
        <v>646.37266920000002</v>
      </c>
      <c r="E4331">
        <v>2</v>
      </c>
      <c r="F4331">
        <v>0</v>
      </c>
      <c r="G4331">
        <v>1</v>
      </c>
      <c r="H4331">
        <v>1</v>
      </c>
      <c r="I4331">
        <v>183.7600338</v>
      </c>
      <c r="J4331">
        <v>0</v>
      </c>
      <c r="K4331" s="5">
        <v>76.734742319999995</v>
      </c>
      <c r="L4331">
        <f t="shared" si="426"/>
        <v>0.91181429969512529</v>
      </c>
      <c r="M4331">
        <f t="shared" si="427"/>
        <v>2</v>
      </c>
      <c r="N4331">
        <f t="shared" si="428"/>
        <v>253.62733079999998</v>
      </c>
      <c r="O4331" s="22">
        <v>0</v>
      </c>
      <c r="P4331">
        <f t="shared" si="429"/>
        <v>-8.797100885642414E-3</v>
      </c>
      <c r="Q4331">
        <f t="shared" si="425"/>
        <v>0.45939723473739119</v>
      </c>
      <c r="R4331">
        <f t="shared" si="430"/>
        <v>8.1564403801012528E-2</v>
      </c>
    </row>
    <row r="4332" spans="1:18" x14ac:dyDescent="0.35">
      <c r="A4332">
        <v>60220.4349</v>
      </c>
      <c r="B4332">
        <v>67572.812009999994</v>
      </c>
      <c r="C4332">
        <v>1</v>
      </c>
      <c r="D4332">
        <v>703.34351230000004</v>
      </c>
      <c r="E4332">
        <v>0</v>
      </c>
      <c r="F4332">
        <v>0</v>
      </c>
      <c r="G4332">
        <v>1</v>
      </c>
      <c r="H4332">
        <v>0</v>
      </c>
      <c r="I4332">
        <v>177.90614869999999</v>
      </c>
      <c r="J4332">
        <v>2</v>
      </c>
      <c r="K4332" s="5">
        <v>107.5228528</v>
      </c>
      <c r="L4332">
        <f t="shared" si="426"/>
        <v>0.89119326410580746</v>
      </c>
      <c r="M4332">
        <f t="shared" si="427"/>
        <v>0</v>
      </c>
      <c r="N4332">
        <f t="shared" si="428"/>
        <v>196.65648769999996</v>
      </c>
      <c r="O4332" s="22">
        <v>0</v>
      </c>
      <c r="P4332">
        <f t="shared" si="429"/>
        <v>0.53061747949891069</v>
      </c>
      <c r="Q4332">
        <f t="shared" si="425"/>
        <v>-0.11806901442064656</v>
      </c>
      <c r="R4332">
        <f t="shared" si="430"/>
        <v>-3.3158274482581987E-3</v>
      </c>
    </row>
    <row r="4333" spans="1:18" x14ac:dyDescent="0.35">
      <c r="A4333">
        <v>32694.61578</v>
      </c>
      <c r="B4333">
        <v>25568.92282</v>
      </c>
      <c r="C4333">
        <v>1</v>
      </c>
      <c r="D4333">
        <v>633.85309959999995</v>
      </c>
      <c r="E4333">
        <v>1</v>
      </c>
      <c r="F4333">
        <v>0</v>
      </c>
      <c r="G4333">
        <v>2</v>
      </c>
      <c r="H4333">
        <v>1</v>
      </c>
      <c r="I4333">
        <v>191.3857089</v>
      </c>
      <c r="J4333">
        <v>0</v>
      </c>
      <c r="K4333" s="5">
        <v>75.355078820000003</v>
      </c>
      <c r="L4333">
        <f t="shared" si="426"/>
        <v>1.2786856923994578</v>
      </c>
      <c r="M4333">
        <f t="shared" si="427"/>
        <v>1</v>
      </c>
      <c r="N4333">
        <f t="shared" si="428"/>
        <v>266.14690040000005</v>
      </c>
      <c r="O4333" s="22">
        <v>0</v>
      </c>
      <c r="P4333">
        <f t="shared" si="429"/>
        <v>-8.797100885642414E-3</v>
      </c>
      <c r="Q4333">
        <f t="shared" si="425"/>
        <v>0.45939723473739119</v>
      </c>
      <c r="R4333">
        <f t="shared" si="430"/>
        <v>8.1564403801012528E-2</v>
      </c>
    </row>
    <row r="4334" spans="1:18" x14ac:dyDescent="0.35">
      <c r="A4334">
        <v>61320.999470000002</v>
      </c>
      <c r="B4334">
        <v>72835.158989999996</v>
      </c>
      <c r="C4334">
        <v>0</v>
      </c>
      <c r="D4334">
        <v>670.073125</v>
      </c>
      <c r="E4334">
        <v>0</v>
      </c>
      <c r="F4334">
        <v>0</v>
      </c>
      <c r="G4334">
        <v>3</v>
      </c>
      <c r="H4334">
        <v>0</v>
      </c>
      <c r="I4334">
        <v>292.17889459999998</v>
      </c>
      <c r="J4334">
        <v>0</v>
      </c>
      <c r="K4334" s="5">
        <v>94.791774559999993</v>
      </c>
      <c r="L4334">
        <f t="shared" si="426"/>
        <v>0.84191481587098826</v>
      </c>
      <c r="M4334">
        <f t="shared" si="427"/>
        <v>0</v>
      </c>
      <c r="N4334">
        <f t="shared" si="428"/>
        <v>229.926875</v>
      </c>
      <c r="O4334" s="22">
        <v>0</v>
      </c>
      <c r="P4334">
        <f t="shared" si="429"/>
        <v>-8.797100885642414E-3</v>
      </c>
      <c r="Q4334">
        <f t="shared" si="425"/>
        <v>-8.7036653585432347E-2</v>
      </c>
      <c r="R4334">
        <f t="shared" si="430"/>
        <v>-1.5559842121176297E-2</v>
      </c>
    </row>
    <row r="4335" spans="1:18" x14ac:dyDescent="0.35">
      <c r="A4335">
        <v>52991.359790000002</v>
      </c>
      <c r="B4335">
        <v>58668.070749999999</v>
      </c>
      <c r="C4335">
        <v>1</v>
      </c>
      <c r="D4335">
        <v>721.32486359999996</v>
      </c>
      <c r="E4335">
        <v>0</v>
      </c>
      <c r="F4335">
        <v>0</v>
      </c>
      <c r="G4335">
        <v>6</v>
      </c>
      <c r="H4335">
        <v>0</v>
      </c>
      <c r="I4335">
        <v>101.80653169999999</v>
      </c>
      <c r="J4335">
        <v>2</v>
      </c>
      <c r="K4335" s="5">
        <v>84.392978409999998</v>
      </c>
      <c r="L4335">
        <f t="shared" si="426"/>
        <v>0.90324019713908865</v>
      </c>
      <c r="M4335">
        <f t="shared" si="427"/>
        <v>0</v>
      </c>
      <c r="N4335">
        <f t="shared" si="428"/>
        <v>178.67513640000004</v>
      </c>
      <c r="O4335" s="22">
        <v>0</v>
      </c>
      <c r="P4335">
        <f t="shared" si="429"/>
        <v>0.53061747949891069</v>
      </c>
      <c r="Q4335">
        <f t="shared" si="425"/>
        <v>0.20360252914997359</v>
      </c>
      <c r="R4335">
        <f t="shared" si="430"/>
        <v>-4.6681885592470503E-2</v>
      </c>
    </row>
    <row r="4336" spans="1:18" x14ac:dyDescent="0.35">
      <c r="A4336">
        <v>57095.574229999998</v>
      </c>
      <c r="B4336">
        <v>70424.247709999996</v>
      </c>
      <c r="C4336">
        <v>0</v>
      </c>
      <c r="D4336">
        <v>720.07581570000002</v>
      </c>
      <c r="E4336">
        <v>0</v>
      </c>
      <c r="F4336">
        <v>0</v>
      </c>
      <c r="G4336">
        <v>3</v>
      </c>
      <c r="H4336">
        <v>0</v>
      </c>
      <c r="I4336">
        <v>252.00933190000001</v>
      </c>
      <c r="J4336">
        <v>1</v>
      </c>
      <c r="K4336" s="5">
        <v>102.57148890000001</v>
      </c>
      <c r="L4336">
        <f t="shared" si="426"/>
        <v>0.81073743897292105</v>
      </c>
      <c r="M4336">
        <f t="shared" si="427"/>
        <v>0</v>
      </c>
      <c r="N4336">
        <f t="shared" si="428"/>
        <v>179.92418429999998</v>
      </c>
      <c r="O4336" s="22">
        <v>0</v>
      </c>
      <c r="P4336">
        <f t="shared" si="429"/>
        <v>0.53061747949891069</v>
      </c>
      <c r="Q4336">
        <f t="shared" si="425"/>
        <v>-0.11806901442064656</v>
      </c>
      <c r="R4336">
        <f t="shared" si="430"/>
        <v>-1.5559842121176297E-2</v>
      </c>
    </row>
    <row r="4337" spans="1:18" x14ac:dyDescent="0.35">
      <c r="A4337">
        <v>40316.418919999996</v>
      </c>
      <c r="B4337">
        <v>39090.865729999998</v>
      </c>
      <c r="C4337">
        <v>1</v>
      </c>
      <c r="D4337">
        <v>671.44079439999996</v>
      </c>
      <c r="E4337">
        <v>0</v>
      </c>
      <c r="F4337">
        <v>0</v>
      </c>
      <c r="G4337">
        <v>2</v>
      </c>
      <c r="H4337">
        <v>0</v>
      </c>
      <c r="I4337">
        <v>31.276942349999999</v>
      </c>
      <c r="J4337">
        <v>0</v>
      </c>
      <c r="K4337" s="5">
        <v>77.299089199999997</v>
      </c>
      <c r="L4337">
        <f t="shared" si="426"/>
        <v>1.0313513954504072</v>
      </c>
      <c r="M4337">
        <f t="shared" si="427"/>
        <v>0</v>
      </c>
      <c r="N4337">
        <f t="shared" si="428"/>
        <v>228.55920560000004</v>
      </c>
      <c r="O4337" s="22">
        <v>0</v>
      </c>
      <c r="P4337">
        <f t="shared" si="429"/>
        <v>-8.797100885642414E-3</v>
      </c>
      <c r="Q4337">
        <f t="shared" si="425"/>
        <v>0.45939723473739119</v>
      </c>
      <c r="R4337">
        <f t="shared" si="430"/>
        <v>-1.3815541801724358E-2</v>
      </c>
    </row>
    <row r="4338" spans="1:18" x14ac:dyDescent="0.35">
      <c r="A4338">
        <v>25083.748769999998</v>
      </c>
      <c r="B4338">
        <v>31011.887879999998</v>
      </c>
      <c r="C4338">
        <v>1</v>
      </c>
      <c r="D4338">
        <v>658.50532390000001</v>
      </c>
      <c r="E4338">
        <v>1</v>
      </c>
      <c r="F4338">
        <v>2</v>
      </c>
      <c r="G4338">
        <v>2</v>
      </c>
      <c r="H4338">
        <v>0</v>
      </c>
      <c r="I4338">
        <v>199.17086990000001</v>
      </c>
      <c r="J4338">
        <v>0</v>
      </c>
      <c r="K4338" s="5">
        <v>99.43070788</v>
      </c>
      <c r="L4338">
        <f t="shared" si="426"/>
        <v>0.80884301101116973</v>
      </c>
      <c r="M4338">
        <f t="shared" si="427"/>
        <v>3</v>
      </c>
      <c r="N4338">
        <f t="shared" si="428"/>
        <v>241.49467609999999</v>
      </c>
      <c r="O4338" s="22">
        <v>0</v>
      </c>
      <c r="P4338">
        <f t="shared" si="429"/>
        <v>-8.797100885642414E-3</v>
      </c>
      <c r="Q4338">
        <f t="shared" si="425"/>
        <v>-8.7036653585432347E-2</v>
      </c>
      <c r="R4338">
        <f t="shared" si="430"/>
        <v>8.1564403801012528E-2</v>
      </c>
    </row>
    <row r="4339" spans="1:18" x14ac:dyDescent="0.35">
      <c r="A4339">
        <v>57548.78097</v>
      </c>
      <c r="B4339">
        <v>70178.693880000006</v>
      </c>
      <c r="C4339">
        <v>1</v>
      </c>
      <c r="D4339">
        <v>574.06834749999996</v>
      </c>
      <c r="E4339">
        <v>1</v>
      </c>
      <c r="F4339">
        <v>0</v>
      </c>
      <c r="G4339">
        <v>3</v>
      </c>
      <c r="H4339">
        <v>0</v>
      </c>
      <c r="I4339">
        <v>175.2526751</v>
      </c>
      <c r="J4339">
        <v>2</v>
      </c>
      <c r="K4339" s="5">
        <v>98.5794645</v>
      </c>
      <c r="L4339">
        <f t="shared" si="426"/>
        <v>0.82003208934614602</v>
      </c>
      <c r="M4339">
        <f t="shared" si="427"/>
        <v>1</v>
      </c>
      <c r="N4339">
        <f t="shared" si="428"/>
        <v>325.93165250000004</v>
      </c>
      <c r="O4339" s="22">
        <v>0</v>
      </c>
      <c r="P4339">
        <f t="shared" si="429"/>
        <v>-0.34176655167778192</v>
      </c>
      <c r="Q4339">
        <f t="shared" si="425"/>
        <v>-8.7036653585432347E-2</v>
      </c>
      <c r="R4339">
        <f t="shared" si="430"/>
        <v>-3.3158274482581987E-3</v>
      </c>
    </row>
    <row r="4340" spans="1:18" x14ac:dyDescent="0.35">
      <c r="A4340">
        <v>19048.952710000001</v>
      </c>
      <c r="B4340">
        <v>18345.01008</v>
      </c>
      <c r="C4340">
        <v>0</v>
      </c>
      <c r="D4340">
        <v>618.49026779999997</v>
      </c>
      <c r="E4340">
        <v>0</v>
      </c>
      <c r="F4340">
        <v>0</v>
      </c>
      <c r="G4340">
        <v>1</v>
      </c>
      <c r="H4340">
        <v>0</v>
      </c>
      <c r="I4340">
        <v>191.77869849999999</v>
      </c>
      <c r="J4340">
        <v>1</v>
      </c>
      <c r="K4340" s="5">
        <v>90.147643000000002</v>
      </c>
      <c r="L4340">
        <f t="shared" si="426"/>
        <v>1.0383724308098063</v>
      </c>
      <c r="M4340">
        <f t="shared" si="427"/>
        <v>0</v>
      </c>
      <c r="N4340">
        <f t="shared" si="428"/>
        <v>281.50973220000003</v>
      </c>
      <c r="O4340" s="22">
        <v>0</v>
      </c>
      <c r="P4340">
        <f t="shared" si="429"/>
        <v>-8.797100885642414E-3</v>
      </c>
      <c r="Q4340">
        <f t="shared" si="425"/>
        <v>-8.7036653585432347E-2</v>
      </c>
      <c r="R4340">
        <f t="shared" si="430"/>
        <v>8.1564403801012528E-2</v>
      </c>
    </row>
    <row r="4341" spans="1:18" x14ac:dyDescent="0.35">
      <c r="A4341">
        <v>45239.742619999997</v>
      </c>
      <c r="B4341">
        <v>42013.515119999996</v>
      </c>
      <c r="C4341">
        <v>0</v>
      </c>
      <c r="D4341">
        <v>635.96220960000005</v>
      </c>
      <c r="E4341">
        <v>1</v>
      </c>
      <c r="F4341">
        <v>0</v>
      </c>
      <c r="G4341">
        <v>4</v>
      </c>
      <c r="H4341">
        <v>2</v>
      </c>
      <c r="I4341">
        <v>136.40243269999999</v>
      </c>
      <c r="J4341">
        <v>2</v>
      </c>
      <c r="K4341" s="5">
        <v>94.124560750000001</v>
      </c>
      <c r="L4341">
        <f t="shared" si="426"/>
        <v>1.0767902302576962</v>
      </c>
      <c r="M4341">
        <f t="shared" si="427"/>
        <v>1</v>
      </c>
      <c r="N4341">
        <f t="shared" si="428"/>
        <v>264.03779039999995</v>
      </c>
      <c r="O4341" s="22">
        <v>1</v>
      </c>
      <c r="P4341">
        <f t="shared" si="429"/>
        <v>-8.797100885642414E-3</v>
      </c>
      <c r="Q4341">
        <f t="shared" si="425"/>
        <v>-8.7036653585432347E-2</v>
      </c>
      <c r="R4341">
        <f t="shared" si="430"/>
        <v>-3.3158274482581987E-3</v>
      </c>
    </row>
    <row r="4342" spans="1:18" x14ac:dyDescent="0.35">
      <c r="A4342">
        <v>64117.728000000003</v>
      </c>
      <c r="B4342">
        <v>80768.281830000007</v>
      </c>
      <c r="C4342">
        <v>0</v>
      </c>
      <c r="D4342">
        <v>607.38341939999998</v>
      </c>
      <c r="E4342">
        <v>1</v>
      </c>
      <c r="F4342">
        <v>0</v>
      </c>
      <c r="G4342">
        <v>1</v>
      </c>
      <c r="H4342">
        <v>1</v>
      </c>
      <c r="I4342">
        <v>213.28886399999999</v>
      </c>
      <c r="J4342">
        <v>0</v>
      </c>
      <c r="K4342" s="5">
        <v>77.348859849999997</v>
      </c>
      <c r="L4342">
        <f t="shared" si="426"/>
        <v>0.79384786387995887</v>
      </c>
      <c r="M4342">
        <f t="shared" si="427"/>
        <v>1</v>
      </c>
      <c r="N4342">
        <f t="shared" si="428"/>
        <v>292.61658060000002</v>
      </c>
      <c r="O4342" s="22">
        <v>0</v>
      </c>
      <c r="P4342">
        <f t="shared" si="429"/>
        <v>-8.797100885642414E-3</v>
      </c>
      <c r="Q4342">
        <f t="shared" si="425"/>
        <v>0.45939723473739119</v>
      </c>
      <c r="R4342">
        <f t="shared" si="430"/>
        <v>8.1564403801012528E-2</v>
      </c>
    </row>
    <row r="4343" spans="1:18" x14ac:dyDescent="0.35">
      <c r="A4343">
        <v>52878.466039999999</v>
      </c>
      <c r="B4343">
        <v>59705.0147</v>
      </c>
      <c r="C4343">
        <v>0</v>
      </c>
      <c r="D4343">
        <v>662.42266310000002</v>
      </c>
      <c r="E4343">
        <v>0</v>
      </c>
      <c r="F4343">
        <v>0</v>
      </c>
      <c r="G4343">
        <v>0</v>
      </c>
      <c r="H4343">
        <v>0</v>
      </c>
      <c r="I4343">
        <v>201.30664010000001</v>
      </c>
      <c r="J4343">
        <v>3</v>
      </c>
      <c r="K4343" s="5">
        <v>110.5257034</v>
      </c>
      <c r="L4343">
        <f t="shared" si="426"/>
        <v>0.88566205545210253</v>
      </c>
      <c r="M4343">
        <f t="shared" si="427"/>
        <v>0</v>
      </c>
      <c r="N4343">
        <f t="shared" si="428"/>
        <v>237.57733689999998</v>
      </c>
      <c r="O4343" s="22">
        <v>0</v>
      </c>
      <c r="P4343">
        <f t="shared" si="429"/>
        <v>-8.797100885642414E-3</v>
      </c>
      <c r="Q4343">
        <f t="shared" si="425"/>
        <v>-0.32619350995114088</v>
      </c>
      <c r="R4343">
        <f t="shared" si="430"/>
        <v>8.1564403801012528E-2</v>
      </c>
    </row>
    <row r="4344" spans="1:18" x14ac:dyDescent="0.35">
      <c r="A4344">
        <v>79225.139670000004</v>
      </c>
      <c r="B4344">
        <v>99581.818100000004</v>
      </c>
      <c r="C4344">
        <v>1</v>
      </c>
      <c r="D4344">
        <v>745.58240920000003</v>
      </c>
      <c r="E4344">
        <v>0</v>
      </c>
      <c r="F4344">
        <v>0</v>
      </c>
      <c r="G4344">
        <v>1</v>
      </c>
      <c r="H4344">
        <v>1</v>
      </c>
      <c r="I4344">
        <v>256.65459129999999</v>
      </c>
      <c r="J4344">
        <v>0</v>
      </c>
      <c r="K4344" s="5">
        <v>100.23789410000001</v>
      </c>
      <c r="L4344">
        <f t="shared" si="426"/>
        <v>0.79557836140772364</v>
      </c>
      <c r="M4344">
        <f t="shared" si="427"/>
        <v>0</v>
      </c>
      <c r="N4344">
        <f t="shared" si="428"/>
        <v>154.41759079999997</v>
      </c>
      <c r="O4344" s="22">
        <v>0</v>
      </c>
      <c r="P4344">
        <f t="shared" si="429"/>
        <v>0.53061747949891069</v>
      </c>
      <c r="Q4344">
        <f t="shared" si="425"/>
        <v>-0.11806901442064656</v>
      </c>
      <c r="R4344">
        <f t="shared" si="430"/>
        <v>-1.5559842121176297E-2</v>
      </c>
    </row>
    <row r="4345" spans="1:18" x14ac:dyDescent="0.35">
      <c r="A4345">
        <v>65376.637289999999</v>
      </c>
      <c r="B4345">
        <v>77025.764729999995</v>
      </c>
      <c r="C4345">
        <v>1</v>
      </c>
      <c r="D4345">
        <v>725.88807959999997</v>
      </c>
      <c r="E4345">
        <v>0</v>
      </c>
      <c r="F4345">
        <v>0</v>
      </c>
      <c r="G4345">
        <v>1</v>
      </c>
      <c r="H4345">
        <v>0</v>
      </c>
      <c r="I4345">
        <v>274.64172639999998</v>
      </c>
      <c r="J4345">
        <v>1</v>
      </c>
      <c r="K4345" s="5">
        <v>75.972400120000003</v>
      </c>
      <c r="L4345">
        <f t="shared" si="426"/>
        <v>0.84876323551172883</v>
      </c>
      <c r="M4345">
        <f t="shared" si="427"/>
        <v>0</v>
      </c>
      <c r="N4345">
        <f t="shared" si="428"/>
        <v>174.11192040000003</v>
      </c>
      <c r="O4345" s="22">
        <v>0</v>
      </c>
      <c r="P4345">
        <f t="shared" si="429"/>
        <v>0.53061747949891069</v>
      </c>
      <c r="Q4345">
        <f t="shared" si="425"/>
        <v>0.45939723473739119</v>
      </c>
      <c r="R4345">
        <f t="shared" si="430"/>
        <v>-1.5559842121176297E-2</v>
      </c>
    </row>
    <row r="4346" spans="1:18" x14ac:dyDescent="0.35">
      <c r="A4346">
        <v>40191.52418</v>
      </c>
      <c r="B4346">
        <v>42827.222580000001</v>
      </c>
      <c r="C4346">
        <v>1</v>
      </c>
      <c r="D4346">
        <v>662.19399309999994</v>
      </c>
      <c r="E4346">
        <v>0</v>
      </c>
      <c r="F4346">
        <v>0</v>
      </c>
      <c r="G4346">
        <v>1</v>
      </c>
      <c r="H4346">
        <v>0</v>
      </c>
      <c r="I4346">
        <v>66.815813800000001</v>
      </c>
      <c r="J4346">
        <v>1</v>
      </c>
      <c r="K4346" s="5">
        <v>115.876892</v>
      </c>
      <c r="L4346">
        <f t="shared" si="426"/>
        <v>0.93845740533193356</v>
      </c>
      <c r="M4346">
        <f t="shared" si="427"/>
        <v>0</v>
      </c>
      <c r="N4346">
        <f t="shared" si="428"/>
        <v>237.80600690000006</v>
      </c>
      <c r="O4346" s="22">
        <v>0</v>
      </c>
      <c r="P4346">
        <f t="shared" si="429"/>
        <v>-8.797100885642414E-3</v>
      </c>
      <c r="Q4346">
        <f t="shared" si="425"/>
        <v>-0.32619350995114088</v>
      </c>
      <c r="R4346">
        <f t="shared" si="430"/>
        <v>-4.6681885592470503E-2</v>
      </c>
    </row>
    <row r="4347" spans="1:18" x14ac:dyDescent="0.35">
      <c r="A4347">
        <v>50409.700700000001</v>
      </c>
      <c r="B4347">
        <v>38790.852780000001</v>
      </c>
      <c r="C4347">
        <v>0</v>
      </c>
      <c r="D4347">
        <v>688.97170359999996</v>
      </c>
      <c r="E4347">
        <v>1</v>
      </c>
      <c r="F4347">
        <v>0</v>
      </c>
      <c r="G4347">
        <v>1</v>
      </c>
      <c r="H4347">
        <v>0</v>
      </c>
      <c r="I4347">
        <v>224.17328739999999</v>
      </c>
      <c r="J4347">
        <v>1</v>
      </c>
      <c r="K4347" s="5">
        <v>101.13132299999999</v>
      </c>
      <c r="L4347">
        <f t="shared" si="426"/>
        <v>1.2995254573519073</v>
      </c>
      <c r="M4347">
        <f t="shared" si="427"/>
        <v>1</v>
      </c>
      <c r="N4347">
        <f t="shared" si="428"/>
        <v>211.02829640000004</v>
      </c>
      <c r="O4347" s="22">
        <v>0</v>
      </c>
      <c r="P4347">
        <f t="shared" si="429"/>
        <v>-8.797100885642414E-3</v>
      </c>
      <c r="Q4347">
        <f t="shared" si="425"/>
        <v>-0.11806901442064656</v>
      </c>
      <c r="R4347">
        <f t="shared" si="430"/>
        <v>8.1564403801012528E-2</v>
      </c>
    </row>
    <row r="4348" spans="1:18" x14ac:dyDescent="0.35">
      <c r="A4348">
        <v>49289.439460000001</v>
      </c>
      <c r="B4348">
        <v>43122.758999999998</v>
      </c>
      <c r="C4348">
        <v>0</v>
      </c>
      <c r="D4348">
        <v>613.56978419999996</v>
      </c>
      <c r="E4348">
        <v>3</v>
      </c>
      <c r="F4348">
        <v>1</v>
      </c>
      <c r="G4348">
        <v>5</v>
      </c>
      <c r="H4348">
        <v>0</v>
      </c>
      <c r="I4348">
        <v>166.13989549999999</v>
      </c>
      <c r="J4348">
        <v>0</v>
      </c>
      <c r="K4348" s="5">
        <v>78.61681987</v>
      </c>
      <c r="L4348">
        <f t="shared" si="426"/>
        <v>1.1430029201053671</v>
      </c>
      <c r="M4348">
        <f t="shared" si="427"/>
        <v>4</v>
      </c>
      <c r="N4348">
        <f t="shared" si="428"/>
        <v>286.43021580000004</v>
      </c>
      <c r="O4348" s="22">
        <v>0</v>
      </c>
      <c r="P4348">
        <f t="shared" si="429"/>
        <v>-8.797100885642414E-3</v>
      </c>
      <c r="Q4348">
        <f t="shared" si="425"/>
        <v>0.45939723473739119</v>
      </c>
      <c r="R4348">
        <f t="shared" si="430"/>
        <v>-3.3158274482581987E-3</v>
      </c>
    </row>
    <row r="4349" spans="1:18" x14ac:dyDescent="0.35">
      <c r="A4349">
        <v>26267.348549999999</v>
      </c>
      <c r="B4349">
        <v>33656.496700000003</v>
      </c>
      <c r="C4349">
        <v>1</v>
      </c>
      <c r="D4349">
        <v>723.20446749999996</v>
      </c>
      <c r="E4349">
        <v>0</v>
      </c>
      <c r="F4349">
        <v>0</v>
      </c>
      <c r="G4349">
        <v>1</v>
      </c>
      <c r="H4349">
        <v>0</v>
      </c>
      <c r="I4349">
        <v>92.768364399999996</v>
      </c>
      <c r="J4349">
        <v>1</v>
      </c>
      <c r="K4349" s="5">
        <v>81.209091060000006</v>
      </c>
      <c r="L4349">
        <f t="shared" si="426"/>
        <v>0.78045403192543195</v>
      </c>
      <c r="M4349">
        <f t="shared" si="427"/>
        <v>0</v>
      </c>
      <c r="N4349">
        <f t="shared" si="428"/>
        <v>176.79553250000004</v>
      </c>
      <c r="O4349" s="22">
        <v>0</v>
      </c>
      <c r="P4349">
        <f t="shared" si="429"/>
        <v>0.53061747949891069</v>
      </c>
      <c r="Q4349">
        <f t="shared" si="425"/>
        <v>0.20360252914997359</v>
      </c>
      <c r="R4349">
        <f t="shared" si="430"/>
        <v>-4.6681885592470503E-2</v>
      </c>
    </row>
    <row r="4350" spans="1:18" x14ac:dyDescent="0.35">
      <c r="A4350">
        <v>35894.016250000001</v>
      </c>
      <c r="B4350">
        <v>32005.01658</v>
      </c>
      <c r="C4350">
        <v>0</v>
      </c>
      <c r="D4350">
        <v>571.90167020000001</v>
      </c>
      <c r="E4350">
        <v>1</v>
      </c>
      <c r="F4350">
        <v>0</v>
      </c>
      <c r="G4350">
        <v>0</v>
      </c>
      <c r="H4350">
        <v>1</v>
      </c>
      <c r="I4350">
        <v>62.242799210000001</v>
      </c>
      <c r="J4350">
        <v>2</v>
      </c>
      <c r="K4350" s="5">
        <v>80.206969409999999</v>
      </c>
      <c r="L4350">
        <f t="shared" si="426"/>
        <v>1.1215121904492387</v>
      </c>
      <c r="M4350">
        <f t="shared" si="427"/>
        <v>1</v>
      </c>
      <c r="N4350">
        <f t="shared" si="428"/>
        <v>328.09832979999999</v>
      </c>
      <c r="O4350" s="22">
        <v>0</v>
      </c>
      <c r="P4350">
        <f t="shared" si="429"/>
        <v>-0.34176655167778192</v>
      </c>
      <c r="Q4350">
        <f t="shared" si="425"/>
        <v>0.20360252914997359</v>
      </c>
      <c r="R4350">
        <f t="shared" si="430"/>
        <v>-4.6681885592470503E-2</v>
      </c>
    </row>
    <row r="4351" spans="1:18" x14ac:dyDescent="0.35">
      <c r="A4351">
        <v>41588.5864</v>
      </c>
      <c r="B4351">
        <v>31439.0134</v>
      </c>
      <c r="C4351">
        <v>0</v>
      </c>
      <c r="D4351">
        <v>695.64140810000004</v>
      </c>
      <c r="E4351">
        <v>0</v>
      </c>
      <c r="F4351">
        <v>0</v>
      </c>
      <c r="G4351">
        <v>3</v>
      </c>
      <c r="H4351">
        <v>0</v>
      </c>
      <c r="I4351">
        <v>76.746583810000004</v>
      </c>
      <c r="J4351">
        <v>0</v>
      </c>
      <c r="K4351" s="5">
        <v>81.265119380000002</v>
      </c>
      <c r="L4351">
        <f t="shared" si="426"/>
        <v>1.3228336993552094</v>
      </c>
      <c r="M4351">
        <f t="shared" si="427"/>
        <v>0</v>
      </c>
      <c r="N4351">
        <f t="shared" si="428"/>
        <v>204.35859189999996</v>
      </c>
      <c r="O4351" s="22">
        <v>0</v>
      </c>
      <c r="P4351">
        <f t="shared" si="429"/>
        <v>-8.797100885642414E-3</v>
      </c>
      <c r="Q4351">
        <f t="shared" si="425"/>
        <v>0.20360252914997359</v>
      </c>
      <c r="R4351">
        <f t="shared" si="430"/>
        <v>-4.6681885592470503E-2</v>
      </c>
    </row>
    <row r="4352" spans="1:18" x14ac:dyDescent="0.35">
      <c r="A4352">
        <v>19456.692459999998</v>
      </c>
      <c r="B4352">
        <v>21879.67355</v>
      </c>
      <c r="C4352">
        <v>1</v>
      </c>
      <c r="D4352">
        <v>674.77948549999996</v>
      </c>
      <c r="E4352">
        <v>1</v>
      </c>
      <c r="F4352">
        <v>0</v>
      </c>
      <c r="G4352">
        <v>1</v>
      </c>
      <c r="H4352">
        <v>0</v>
      </c>
      <c r="I4352">
        <v>124.7979476</v>
      </c>
      <c r="J4352">
        <v>2</v>
      </c>
      <c r="K4352" s="5">
        <v>80.488612340000003</v>
      </c>
      <c r="L4352">
        <f t="shared" si="426"/>
        <v>0.8892588098052312</v>
      </c>
      <c r="M4352">
        <f t="shared" si="427"/>
        <v>1</v>
      </c>
      <c r="N4352">
        <f t="shared" si="428"/>
        <v>225.22051450000004</v>
      </c>
      <c r="O4352" s="22">
        <v>0</v>
      </c>
      <c r="P4352">
        <f t="shared" si="429"/>
        <v>-8.797100885642414E-3</v>
      </c>
      <c r="Q4352">
        <f t="shared" si="425"/>
        <v>0.20360252914997359</v>
      </c>
      <c r="R4352">
        <f t="shared" si="430"/>
        <v>-3.3158274482581987E-3</v>
      </c>
    </row>
    <row r="4353" spans="1:18" x14ac:dyDescent="0.35">
      <c r="A4353">
        <v>50712.402020000001</v>
      </c>
      <c r="B4353">
        <v>57832.55272</v>
      </c>
      <c r="C4353">
        <v>0</v>
      </c>
      <c r="D4353">
        <v>612.20703070000002</v>
      </c>
      <c r="E4353">
        <v>0</v>
      </c>
      <c r="F4353">
        <v>0</v>
      </c>
      <c r="G4353">
        <v>1</v>
      </c>
      <c r="H4353">
        <v>2</v>
      </c>
      <c r="I4353">
        <v>148.4056861</v>
      </c>
      <c r="J4353">
        <v>0</v>
      </c>
      <c r="K4353" s="5">
        <v>107.2986188</v>
      </c>
      <c r="L4353">
        <f t="shared" si="426"/>
        <v>0.87688334052151107</v>
      </c>
      <c r="M4353">
        <f t="shared" si="427"/>
        <v>0</v>
      </c>
      <c r="N4353">
        <f t="shared" si="428"/>
        <v>287.79296929999998</v>
      </c>
      <c r="O4353" s="22">
        <v>0</v>
      </c>
      <c r="P4353">
        <f t="shared" si="429"/>
        <v>-8.797100885642414E-3</v>
      </c>
      <c r="Q4353">
        <f t="shared" si="425"/>
        <v>-0.11806901442064656</v>
      </c>
      <c r="R4353">
        <f t="shared" si="430"/>
        <v>-3.3158274482581987E-3</v>
      </c>
    </row>
    <row r="4354" spans="1:18" x14ac:dyDescent="0.35">
      <c r="A4354">
        <v>46263.922330000001</v>
      </c>
      <c r="B4354">
        <v>40308.581910000001</v>
      </c>
      <c r="C4354">
        <v>1</v>
      </c>
      <c r="D4354">
        <v>639.56066220000002</v>
      </c>
      <c r="E4354">
        <v>0</v>
      </c>
      <c r="F4354">
        <v>0</v>
      </c>
      <c r="G4354">
        <v>2</v>
      </c>
      <c r="H4354">
        <v>0</v>
      </c>
      <c r="I4354">
        <v>99.087442370000005</v>
      </c>
      <c r="J4354">
        <v>1</v>
      </c>
      <c r="K4354" s="5">
        <v>99.569992159999998</v>
      </c>
      <c r="L4354">
        <f t="shared" si="426"/>
        <v>1.1477437344061603</v>
      </c>
      <c r="M4354">
        <f t="shared" si="427"/>
        <v>0</v>
      </c>
      <c r="N4354">
        <f t="shared" si="428"/>
        <v>260.43933779999998</v>
      </c>
      <c r="O4354" s="22">
        <v>0</v>
      </c>
      <c r="P4354">
        <f t="shared" si="429"/>
        <v>-8.797100885642414E-3</v>
      </c>
      <c r="Q4354">
        <f t="shared" ref="Q4354:Q4417" si="431">IF(K4354&lt;$V$13,$AD$13,IF(K4354&lt;$V$14,$AD$14,IF(K4354&lt;$V$15,$AD$15,IF(K4354&lt;$V$16,$AD$16,$AD$17))))</f>
        <v>-8.7036653585432347E-2</v>
      </c>
      <c r="R4354">
        <f t="shared" si="430"/>
        <v>-4.6681885592470503E-2</v>
      </c>
    </row>
    <row r="4355" spans="1:18" x14ac:dyDescent="0.35">
      <c r="A4355">
        <v>24906.591479999999</v>
      </c>
      <c r="B4355">
        <v>21883.01067</v>
      </c>
      <c r="C4355">
        <v>0</v>
      </c>
      <c r="D4355">
        <v>593.28736479999998</v>
      </c>
      <c r="E4355">
        <v>4</v>
      </c>
      <c r="F4355">
        <v>0</v>
      </c>
      <c r="G4355">
        <v>2</v>
      </c>
      <c r="H4355">
        <v>0</v>
      </c>
      <c r="I4355">
        <v>116.75656840000001</v>
      </c>
      <c r="J4355">
        <v>1</v>
      </c>
      <c r="K4355" s="5">
        <v>81.667576089999997</v>
      </c>
      <c r="L4355">
        <f t="shared" ref="L4355:L4418" si="432">A4355/B4355</f>
        <v>1.1381702388028858</v>
      </c>
      <c r="M4355">
        <f t="shared" ref="M4355:M4418" si="433">E4355+F4355</f>
        <v>4</v>
      </c>
      <c r="N4355">
        <f t="shared" ref="N4355:N4418" si="434">900-D4355</f>
        <v>306.71263520000002</v>
      </c>
      <c r="O4355" s="22">
        <v>1</v>
      </c>
      <c r="P4355">
        <f t="shared" ref="P4355:P4418" si="435">IF(D4355&lt;$V$4,$AD$4,IF(D4355&lt;$V$5,$AD$5,IF(D4355&lt;$V$6,$AD$6,IF(D4355&lt;$V$7,$AD$7,$AD$8))))</f>
        <v>-0.34176655167778192</v>
      </c>
      <c r="Q4355">
        <f t="shared" si="431"/>
        <v>0.20360252914997359</v>
      </c>
      <c r="R4355">
        <f t="shared" ref="R4355:R4418" si="436">IF(I4355&lt;$V$21,$AD$21,IF(I4355&lt;$V$22,$AD$22,IF(I4355&lt;$V$23,$AD$23,IF(I4355&lt;$V$24,$AD$24,$AD$25))))</f>
        <v>-4.6681885592470503E-2</v>
      </c>
    </row>
    <row r="4356" spans="1:18" x14ac:dyDescent="0.35">
      <c r="A4356">
        <v>56063.19298</v>
      </c>
      <c r="B4356">
        <v>55016.817849999999</v>
      </c>
      <c r="C4356">
        <v>1</v>
      </c>
      <c r="D4356">
        <v>595.41799760000004</v>
      </c>
      <c r="E4356">
        <v>0</v>
      </c>
      <c r="F4356">
        <v>0</v>
      </c>
      <c r="G4356">
        <v>2</v>
      </c>
      <c r="H4356">
        <v>1</v>
      </c>
      <c r="I4356">
        <v>274.09722399999998</v>
      </c>
      <c r="J4356">
        <v>1</v>
      </c>
      <c r="K4356" s="5">
        <v>116.5976033</v>
      </c>
      <c r="L4356">
        <f t="shared" si="432"/>
        <v>1.0190191866940193</v>
      </c>
      <c r="M4356">
        <f t="shared" si="433"/>
        <v>0</v>
      </c>
      <c r="N4356">
        <f t="shared" si="434"/>
        <v>304.58200239999996</v>
      </c>
      <c r="O4356" s="22">
        <v>0</v>
      </c>
      <c r="P4356">
        <f t="shared" si="435"/>
        <v>-0.34176655167778192</v>
      </c>
      <c r="Q4356">
        <f t="shared" si="431"/>
        <v>-0.32619350995114088</v>
      </c>
      <c r="R4356">
        <f t="shared" si="436"/>
        <v>-1.5559842121176297E-2</v>
      </c>
    </row>
    <row r="4357" spans="1:18" x14ac:dyDescent="0.35">
      <c r="A4357">
        <v>60738.09117</v>
      </c>
      <c r="B4357">
        <v>43310.715349999999</v>
      </c>
      <c r="C4357">
        <v>1</v>
      </c>
      <c r="D4357">
        <v>570.44730000000004</v>
      </c>
      <c r="E4357">
        <v>0</v>
      </c>
      <c r="F4357">
        <v>0</v>
      </c>
      <c r="G4357">
        <v>2</v>
      </c>
      <c r="H4357">
        <v>0</v>
      </c>
      <c r="I4357">
        <v>62.111497710000002</v>
      </c>
      <c r="J4357">
        <v>0</v>
      </c>
      <c r="K4357" s="5">
        <v>70.58083354</v>
      </c>
      <c r="L4357">
        <f t="shared" si="432"/>
        <v>1.4023802349872756</v>
      </c>
      <c r="M4357">
        <f t="shared" si="433"/>
        <v>0</v>
      </c>
      <c r="N4357">
        <f t="shared" si="434"/>
        <v>329.55269999999996</v>
      </c>
      <c r="O4357" s="22">
        <v>0</v>
      </c>
      <c r="P4357">
        <f t="shared" si="435"/>
        <v>-0.34176655167778192</v>
      </c>
      <c r="Q4357">
        <f t="shared" si="431"/>
        <v>0.45939723473739119</v>
      </c>
      <c r="R4357">
        <f t="shared" si="436"/>
        <v>-4.6681885592470503E-2</v>
      </c>
    </row>
    <row r="4358" spans="1:18" x14ac:dyDescent="0.35">
      <c r="A4358">
        <v>53405.517180000003</v>
      </c>
      <c r="B4358">
        <v>62676.384180000001</v>
      </c>
      <c r="C4358">
        <v>1</v>
      </c>
      <c r="D4358">
        <v>688.37569510000003</v>
      </c>
      <c r="E4358">
        <v>0</v>
      </c>
      <c r="F4358">
        <v>0</v>
      </c>
      <c r="G4358">
        <v>2</v>
      </c>
      <c r="H4358">
        <v>0</v>
      </c>
      <c r="I4358">
        <v>18.951811330000002</v>
      </c>
      <c r="J4358">
        <v>2</v>
      </c>
      <c r="K4358" s="5">
        <v>104.2795665</v>
      </c>
      <c r="L4358">
        <f t="shared" si="432"/>
        <v>0.85208356989173084</v>
      </c>
      <c r="M4358">
        <f t="shared" si="433"/>
        <v>0</v>
      </c>
      <c r="N4358">
        <f t="shared" si="434"/>
        <v>211.62430489999997</v>
      </c>
      <c r="O4358" s="22">
        <v>0</v>
      </c>
      <c r="P4358">
        <f t="shared" si="435"/>
        <v>-8.797100885642414E-3</v>
      </c>
      <c r="Q4358">
        <f t="shared" si="431"/>
        <v>-0.11806901442064656</v>
      </c>
      <c r="R4358">
        <f t="shared" si="436"/>
        <v>-1.3815541801724358E-2</v>
      </c>
    </row>
    <row r="4359" spans="1:18" x14ac:dyDescent="0.35">
      <c r="A4359">
        <v>45138.977370000001</v>
      </c>
      <c r="B4359">
        <v>40185.122320000002</v>
      </c>
      <c r="C4359">
        <v>0</v>
      </c>
      <c r="D4359">
        <v>710.26724850000005</v>
      </c>
      <c r="E4359">
        <v>0</v>
      </c>
      <c r="F4359">
        <v>0</v>
      </c>
      <c r="G4359">
        <v>2</v>
      </c>
      <c r="H4359">
        <v>0</v>
      </c>
      <c r="I4359">
        <v>224.36609279999999</v>
      </c>
      <c r="J4359">
        <v>1</v>
      </c>
      <c r="K4359" s="5">
        <v>97.169206419999995</v>
      </c>
      <c r="L4359">
        <f t="shared" si="432"/>
        <v>1.1232758484732666</v>
      </c>
      <c r="M4359">
        <f t="shared" si="433"/>
        <v>0</v>
      </c>
      <c r="N4359">
        <f t="shared" si="434"/>
        <v>189.73275149999995</v>
      </c>
      <c r="O4359" s="22">
        <v>0</v>
      </c>
      <c r="P4359">
        <f t="shared" si="435"/>
        <v>0.53061747949891069</v>
      </c>
      <c r="Q4359">
        <f t="shared" si="431"/>
        <v>-8.7036653585432347E-2</v>
      </c>
      <c r="R4359">
        <f t="shared" si="436"/>
        <v>8.1564403801012528E-2</v>
      </c>
    </row>
    <row r="4360" spans="1:18" x14ac:dyDescent="0.35">
      <c r="A4360">
        <v>58871.632279999998</v>
      </c>
      <c r="B4360">
        <v>71367.599029999998</v>
      </c>
      <c r="C4360">
        <v>0</v>
      </c>
      <c r="D4360">
        <v>541.90960680000001</v>
      </c>
      <c r="E4360">
        <v>0</v>
      </c>
      <c r="F4360">
        <v>0</v>
      </c>
      <c r="G4360">
        <v>3</v>
      </c>
      <c r="H4360">
        <v>0</v>
      </c>
      <c r="I4360">
        <v>104.9446729</v>
      </c>
      <c r="J4360">
        <v>0</v>
      </c>
      <c r="K4360" s="5">
        <v>96.571818199999996</v>
      </c>
      <c r="L4360">
        <f t="shared" si="432"/>
        <v>0.82490700374063008</v>
      </c>
      <c r="M4360">
        <f t="shared" si="433"/>
        <v>0</v>
      </c>
      <c r="N4360">
        <f t="shared" si="434"/>
        <v>358.09039319999999</v>
      </c>
      <c r="O4360" s="22">
        <v>1</v>
      </c>
      <c r="P4360">
        <f t="shared" si="435"/>
        <v>-0.34176655167778192</v>
      </c>
      <c r="Q4360">
        <f t="shared" si="431"/>
        <v>-8.7036653585432347E-2</v>
      </c>
      <c r="R4360">
        <f t="shared" si="436"/>
        <v>-4.6681885592470503E-2</v>
      </c>
    </row>
    <row r="4361" spans="1:18" x14ac:dyDescent="0.35">
      <c r="A4361">
        <v>60203.305410000001</v>
      </c>
      <c r="B4361">
        <v>71134.916429999997</v>
      </c>
      <c r="C4361">
        <v>1</v>
      </c>
      <c r="D4361">
        <v>741.91527580000002</v>
      </c>
      <c r="E4361">
        <v>0</v>
      </c>
      <c r="F4361">
        <v>0</v>
      </c>
      <c r="G4361">
        <v>2</v>
      </c>
      <c r="H4361">
        <v>1</v>
      </c>
      <c r="I4361">
        <v>81.298353120000002</v>
      </c>
      <c r="J4361">
        <v>0</v>
      </c>
      <c r="K4361" s="5">
        <v>97.567613750000007</v>
      </c>
      <c r="L4361">
        <f t="shared" si="432"/>
        <v>0.84632566440480461</v>
      </c>
      <c r="M4361">
        <f t="shared" si="433"/>
        <v>0</v>
      </c>
      <c r="N4361">
        <f t="shared" si="434"/>
        <v>158.08472419999998</v>
      </c>
      <c r="O4361" s="22">
        <v>0</v>
      </c>
      <c r="P4361">
        <f t="shared" si="435"/>
        <v>0.53061747949891069</v>
      </c>
      <c r="Q4361">
        <f t="shared" si="431"/>
        <v>-8.7036653585432347E-2</v>
      </c>
      <c r="R4361">
        <f t="shared" si="436"/>
        <v>-4.6681885592470503E-2</v>
      </c>
    </row>
    <row r="4362" spans="1:18" x14ac:dyDescent="0.35">
      <c r="A4362">
        <v>54611.053549999997</v>
      </c>
      <c r="B4362">
        <v>59899.654589999998</v>
      </c>
      <c r="C4362">
        <v>0</v>
      </c>
      <c r="D4362">
        <v>649.39958820000004</v>
      </c>
      <c r="E4362">
        <v>0</v>
      </c>
      <c r="F4362">
        <v>0</v>
      </c>
      <c r="G4362">
        <v>2</v>
      </c>
      <c r="H4362">
        <v>0</v>
      </c>
      <c r="I4362">
        <v>284.5415448</v>
      </c>
      <c r="J4362">
        <v>1</v>
      </c>
      <c r="K4362" s="5">
        <v>94.331346620000005</v>
      </c>
      <c r="L4362">
        <f t="shared" si="432"/>
        <v>0.91170898937232081</v>
      </c>
      <c r="M4362">
        <f t="shared" si="433"/>
        <v>0</v>
      </c>
      <c r="N4362">
        <f t="shared" si="434"/>
        <v>250.60041179999996</v>
      </c>
      <c r="O4362" s="22">
        <v>0</v>
      </c>
      <c r="P4362">
        <f t="shared" si="435"/>
        <v>-8.797100885642414E-3</v>
      </c>
      <c r="Q4362">
        <f t="shared" si="431"/>
        <v>-8.7036653585432347E-2</v>
      </c>
      <c r="R4362">
        <f t="shared" si="436"/>
        <v>-1.5559842121176297E-2</v>
      </c>
    </row>
    <row r="4363" spans="1:18" x14ac:dyDescent="0.35">
      <c r="A4363">
        <v>37630.81624</v>
      </c>
      <c r="B4363">
        <v>33676.755230000002</v>
      </c>
      <c r="C4363">
        <v>0</v>
      </c>
      <c r="D4363">
        <v>664.49266020000005</v>
      </c>
      <c r="E4363">
        <v>0</v>
      </c>
      <c r="F4363">
        <v>1</v>
      </c>
      <c r="G4363">
        <v>1</v>
      </c>
      <c r="H4363">
        <v>1</v>
      </c>
      <c r="I4363">
        <v>114.35805449999999</v>
      </c>
      <c r="J4363">
        <v>1</v>
      </c>
      <c r="K4363" s="5">
        <v>117.3239148</v>
      </c>
      <c r="L4363">
        <f t="shared" si="432"/>
        <v>1.1174121729660473</v>
      </c>
      <c r="M4363">
        <f t="shared" si="433"/>
        <v>1</v>
      </c>
      <c r="N4363">
        <f t="shared" si="434"/>
        <v>235.50733979999995</v>
      </c>
      <c r="O4363" s="22">
        <v>1</v>
      </c>
      <c r="P4363">
        <f t="shared" si="435"/>
        <v>-8.797100885642414E-3</v>
      </c>
      <c r="Q4363">
        <f t="shared" si="431"/>
        <v>-0.32619350995114088</v>
      </c>
      <c r="R4363">
        <f t="shared" si="436"/>
        <v>-4.6681885592470503E-2</v>
      </c>
    </row>
    <row r="4364" spans="1:18" x14ac:dyDescent="0.35">
      <c r="A4364">
        <v>54149.011480000001</v>
      </c>
      <c r="B4364">
        <v>54679.12689</v>
      </c>
      <c r="C4364">
        <v>0</v>
      </c>
      <c r="D4364">
        <v>576.37935819999996</v>
      </c>
      <c r="E4364">
        <v>1</v>
      </c>
      <c r="F4364">
        <v>0</v>
      </c>
      <c r="G4364">
        <v>1</v>
      </c>
      <c r="H4364">
        <v>2</v>
      </c>
      <c r="I4364">
        <v>129.28090320000001</v>
      </c>
      <c r="J4364">
        <v>1</v>
      </c>
      <c r="K4364" s="5">
        <v>100.9370057</v>
      </c>
      <c r="L4364">
        <f t="shared" si="432"/>
        <v>0.99030497668577533</v>
      </c>
      <c r="M4364">
        <f t="shared" si="433"/>
        <v>1</v>
      </c>
      <c r="N4364">
        <f t="shared" si="434"/>
        <v>323.62064180000004</v>
      </c>
      <c r="O4364" s="22">
        <v>1</v>
      </c>
      <c r="P4364">
        <f t="shared" si="435"/>
        <v>-0.34176655167778192</v>
      </c>
      <c r="Q4364">
        <f t="shared" si="431"/>
        <v>-0.11806901442064656</v>
      </c>
      <c r="R4364">
        <f t="shared" si="436"/>
        <v>-3.3158274482581987E-3</v>
      </c>
    </row>
    <row r="4365" spans="1:18" x14ac:dyDescent="0.35">
      <c r="A4365">
        <v>67932.209759999998</v>
      </c>
      <c r="B4365">
        <v>65683.487500000003</v>
      </c>
      <c r="C4365">
        <v>1</v>
      </c>
      <c r="D4365">
        <v>716.04128749999995</v>
      </c>
      <c r="E4365">
        <v>0</v>
      </c>
      <c r="F4365">
        <v>0</v>
      </c>
      <c r="G4365">
        <v>0</v>
      </c>
      <c r="H4365">
        <v>1</v>
      </c>
      <c r="I4365">
        <v>184.98407649999999</v>
      </c>
      <c r="J4365">
        <v>1</v>
      </c>
      <c r="K4365" s="5">
        <v>92.969671329999997</v>
      </c>
      <c r="L4365">
        <f t="shared" si="432"/>
        <v>1.0342357317735298</v>
      </c>
      <c r="M4365">
        <f t="shared" si="433"/>
        <v>0</v>
      </c>
      <c r="N4365">
        <f t="shared" si="434"/>
        <v>183.95871250000005</v>
      </c>
      <c r="O4365" s="22">
        <v>0</v>
      </c>
      <c r="P4365">
        <f t="shared" si="435"/>
        <v>0.53061747949891069</v>
      </c>
      <c r="Q4365">
        <f t="shared" si="431"/>
        <v>-8.7036653585432347E-2</v>
      </c>
      <c r="R4365">
        <f t="shared" si="436"/>
        <v>8.1564403801012528E-2</v>
      </c>
    </row>
    <row r="4366" spans="1:18" x14ac:dyDescent="0.35">
      <c r="A4366">
        <v>41050.564120000003</v>
      </c>
      <c r="B4366">
        <v>37082.170449999998</v>
      </c>
      <c r="C4366">
        <v>1</v>
      </c>
      <c r="D4366">
        <v>660.01250470000002</v>
      </c>
      <c r="E4366">
        <v>0</v>
      </c>
      <c r="F4366">
        <v>0</v>
      </c>
      <c r="G4366">
        <v>1</v>
      </c>
      <c r="H4366">
        <v>0</v>
      </c>
      <c r="I4366">
        <v>121.82937010000001</v>
      </c>
      <c r="J4366">
        <v>0</v>
      </c>
      <c r="K4366" s="5">
        <v>113.0027547</v>
      </c>
      <c r="L4366">
        <f t="shared" si="432"/>
        <v>1.1070162188955692</v>
      </c>
      <c r="M4366">
        <f t="shared" si="433"/>
        <v>0</v>
      </c>
      <c r="N4366">
        <f t="shared" si="434"/>
        <v>239.98749529999998</v>
      </c>
      <c r="O4366" s="22">
        <v>0</v>
      </c>
      <c r="P4366">
        <f t="shared" si="435"/>
        <v>-8.797100885642414E-3</v>
      </c>
      <c r="Q4366">
        <f t="shared" si="431"/>
        <v>-0.32619350995114088</v>
      </c>
      <c r="R4366">
        <f t="shared" si="436"/>
        <v>-3.3158274482581987E-3</v>
      </c>
    </row>
    <row r="4367" spans="1:18" x14ac:dyDescent="0.35">
      <c r="A4367">
        <v>81469.090089999998</v>
      </c>
      <c r="B4367">
        <v>98486.498120000004</v>
      </c>
      <c r="C4367">
        <v>0</v>
      </c>
      <c r="D4367">
        <v>706.94131200000004</v>
      </c>
      <c r="E4367">
        <v>1</v>
      </c>
      <c r="F4367">
        <v>0</v>
      </c>
      <c r="G4367">
        <v>0</v>
      </c>
      <c r="H4367">
        <v>1</v>
      </c>
      <c r="I4367">
        <v>248.86612969999999</v>
      </c>
      <c r="J4367">
        <v>1</v>
      </c>
      <c r="K4367" s="5">
        <v>114.4828502</v>
      </c>
      <c r="L4367">
        <f t="shared" si="432"/>
        <v>0.827210751170528</v>
      </c>
      <c r="M4367">
        <f t="shared" si="433"/>
        <v>1</v>
      </c>
      <c r="N4367">
        <f t="shared" si="434"/>
        <v>193.05868799999996</v>
      </c>
      <c r="O4367" s="22">
        <v>0</v>
      </c>
      <c r="P4367">
        <f t="shared" si="435"/>
        <v>0.53061747949891069</v>
      </c>
      <c r="Q4367">
        <f t="shared" si="431"/>
        <v>-0.32619350995114088</v>
      </c>
      <c r="R4367">
        <f t="shared" si="436"/>
        <v>-1.5559842121176297E-2</v>
      </c>
    </row>
    <row r="4368" spans="1:18" x14ac:dyDescent="0.35">
      <c r="A4368">
        <v>42115.535989999997</v>
      </c>
      <c r="B4368">
        <v>41698.770949999998</v>
      </c>
      <c r="C4368">
        <v>1</v>
      </c>
      <c r="D4368">
        <v>711.04291599999999</v>
      </c>
      <c r="E4368">
        <v>0</v>
      </c>
      <c r="F4368">
        <v>0</v>
      </c>
      <c r="G4368">
        <v>0</v>
      </c>
      <c r="H4368">
        <v>1</v>
      </c>
      <c r="I4368">
        <v>137.69316710000001</v>
      </c>
      <c r="J4368">
        <v>1</v>
      </c>
      <c r="K4368" s="5">
        <v>108.7201776</v>
      </c>
      <c r="L4368">
        <f t="shared" si="432"/>
        <v>1.0099946600464491</v>
      </c>
      <c r="M4368">
        <f t="shared" si="433"/>
        <v>0</v>
      </c>
      <c r="N4368">
        <f t="shared" si="434"/>
        <v>188.95708400000001</v>
      </c>
      <c r="O4368" s="22">
        <v>0</v>
      </c>
      <c r="P4368">
        <f t="shared" si="435"/>
        <v>0.53061747949891069</v>
      </c>
      <c r="Q4368">
        <f t="shared" si="431"/>
        <v>-0.11806901442064656</v>
      </c>
      <c r="R4368">
        <f t="shared" si="436"/>
        <v>-3.3158274482581987E-3</v>
      </c>
    </row>
    <row r="4369" spans="1:18" x14ac:dyDescent="0.35">
      <c r="A4369">
        <v>50486.105199999998</v>
      </c>
      <c r="B4369">
        <v>60564.841189999999</v>
      </c>
      <c r="C4369">
        <v>1</v>
      </c>
      <c r="D4369">
        <v>716.74372110000002</v>
      </c>
      <c r="E4369">
        <v>0</v>
      </c>
      <c r="F4369">
        <v>0</v>
      </c>
      <c r="G4369">
        <v>2</v>
      </c>
      <c r="H4369">
        <v>1</v>
      </c>
      <c r="I4369">
        <v>119.3180356</v>
      </c>
      <c r="J4369">
        <v>1</v>
      </c>
      <c r="K4369" s="5">
        <v>98.690506189999994</v>
      </c>
      <c r="L4369">
        <f t="shared" si="432"/>
        <v>0.83358767575429349</v>
      </c>
      <c r="M4369">
        <f t="shared" si="433"/>
        <v>0</v>
      </c>
      <c r="N4369">
        <f t="shared" si="434"/>
        <v>183.25627889999998</v>
      </c>
      <c r="O4369" s="22">
        <v>0</v>
      </c>
      <c r="P4369">
        <f t="shared" si="435"/>
        <v>0.53061747949891069</v>
      </c>
      <c r="Q4369">
        <f t="shared" si="431"/>
        <v>-8.7036653585432347E-2</v>
      </c>
      <c r="R4369">
        <f t="shared" si="436"/>
        <v>-4.6681885592470503E-2</v>
      </c>
    </row>
    <row r="4370" spans="1:18" x14ac:dyDescent="0.35">
      <c r="A4370">
        <v>39912.716059999999</v>
      </c>
      <c r="B4370">
        <v>30458.634290000002</v>
      </c>
      <c r="C4370">
        <v>1</v>
      </c>
      <c r="D4370">
        <v>617.58596120000004</v>
      </c>
      <c r="E4370">
        <v>0</v>
      </c>
      <c r="F4370">
        <v>1</v>
      </c>
      <c r="G4370">
        <v>1</v>
      </c>
      <c r="H4370">
        <v>0</v>
      </c>
      <c r="I4370">
        <v>174.26291800000001</v>
      </c>
      <c r="J4370">
        <v>0</v>
      </c>
      <c r="K4370" s="5">
        <v>72.135047380000003</v>
      </c>
      <c r="L4370">
        <f t="shared" si="432"/>
        <v>1.3103908625707459</v>
      </c>
      <c r="M4370">
        <f t="shared" si="433"/>
        <v>1</v>
      </c>
      <c r="N4370">
        <f t="shared" si="434"/>
        <v>282.41403879999996</v>
      </c>
      <c r="O4370" s="22">
        <v>0</v>
      </c>
      <c r="P4370">
        <f t="shared" si="435"/>
        <v>-8.797100885642414E-3</v>
      </c>
      <c r="Q4370">
        <f t="shared" si="431"/>
        <v>0.45939723473739119</v>
      </c>
      <c r="R4370">
        <f t="shared" si="436"/>
        <v>-3.3158274482581987E-3</v>
      </c>
    </row>
    <row r="4371" spans="1:18" x14ac:dyDescent="0.35">
      <c r="A4371">
        <v>53349.062539999999</v>
      </c>
      <c r="B4371">
        <v>41858.467940000002</v>
      </c>
      <c r="C4371">
        <v>1</v>
      </c>
      <c r="D4371">
        <v>639.60189960000002</v>
      </c>
      <c r="E4371">
        <v>0</v>
      </c>
      <c r="F4371">
        <v>0</v>
      </c>
      <c r="G4371">
        <v>1</v>
      </c>
      <c r="H4371">
        <v>1</v>
      </c>
      <c r="I4371">
        <v>279.08883200000002</v>
      </c>
      <c r="J4371">
        <v>0</v>
      </c>
      <c r="K4371" s="5">
        <v>115.505263</v>
      </c>
      <c r="L4371">
        <f t="shared" si="432"/>
        <v>1.2745106346574995</v>
      </c>
      <c r="M4371">
        <f t="shared" si="433"/>
        <v>0</v>
      </c>
      <c r="N4371">
        <f t="shared" si="434"/>
        <v>260.39810039999998</v>
      </c>
      <c r="O4371" s="22">
        <v>0</v>
      </c>
      <c r="P4371">
        <f t="shared" si="435"/>
        <v>-8.797100885642414E-3</v>
      </c>
      <c r="Q4371">
        <f t="shared" si="431"/>
        <v>-0.32619350995114088</v>
      </c>
      <c r="R4371">
        <f t="shared" si="436"/>
        <v>-1.5559842121176297E-2</v>
      </c>
    </row>
    <row r="4372" spans="1:18" x14ac:dyDescent="0.35">
      <c r="A4372">
        <v>23866.674609999998</v>
      </c>
      <c r="B4372">
        <v>30701.90365</v>
      </c>
      <c r="C4372">
        <v>1</v>
      </c>
      <c r="D4372">
        <v>619.41489630000001</v>
      </c>
      <c r="E4372">
        <v>0</v>
      </c>
      <c r="F4372">
        <v>0</v>
      </c>
      <c r="G4372">
        <v>2</v>
      </c>
      <c r="H4372">
        <v>0</v>
      </c>
      <c r="I4372">
        <v>163.11078140000001</v>
      </c>
      <c r="J4372">
        <v>0</v>
      </c>
      <c r="K4372" s="5">
        <v>110.87820859999999</v>
      </c>
      <c r="L4372">
        <f t="shared" si="432"/>
        <v>0.77736790793426902</v>
      </c>
      <c r="M4372">
        <f t="shared" si="433"/>
        <v>0</v>
      </c>
      <c r="N4372">
        <f t="shared" si="434"/>
        <v>280.58510369999999</v>
      </c>
      <c r="O4372" s="22">
        <v>0</v>
      </c>
      <c r="P4372">
        <f t="shared" si="435"/>
        <v>-8.797100885642414E-3</v>
      </c>
      <c r="Q4372">
        <f t="shared" si="431"/>
        <v>-0.32619350995114088</v>
      </c>
      <c r="R4372">
        <f t="shared" si="436"/>
        <v>-3.3158274482581987E-3</v>
      </c>
    </row>
    <row r="4373" spans="1:18" x14ac:dyDescent="0.35">
      <c r="A4373">
        <v>41809.373019999999</v>
      </c>
      <c r="B4373">
        <v>44011.099649999996</v>
      </c>
      <c r="C4373">
        <v>0</v>
      </c>
      <c r="D4373">
        <v>694.75482309999995</v>
      </c>
      <c r="E4373">
        <v>0</v>
      </c>
      <c r="F4373">
        <v>0</v>
      </c>
      <c r="G4373">
        <v>4</v>
      </c>
      <c r="H4373">
        <v>2</v>
      </c>
      <c r="I4373">
        <v>97.181056260000005</v>
      </c>
      <c r="J4373">
        <v>1</v>
      </c>
      <c r="K4373" s="5">
        <v>116.67558889999999</v>
      </c>
      <c r="L4373">
        <f t="shared" si="432"/>
        <v>0.94997337836342843</v>
      </c>
      <c r="M4373">
        <f t="shared" si="433"/>
        <v>0</v>
      </c>
      <c r="N4373">
        <f t="shared" si="434"/>
        <v>205.24517690000005</v>
      </c>
      <c r="O4373" s="22">
        <v>0</v>
      </c>
      <c r="P4373">
        <f t="shared" si="435"/>
        <v>-8.797100885642414E-3</v>
      </c>
      <c r="Q4373">
        <f t="shared" si="431"/>
        <v>-0.32619350995114088</v>
      </c>
      <c r="R4373">
        <f t="shared" si="436"/>
        <v>-4.6681885592470503E-2</v>
      </c>
    </row>
    <row r="4374" spans="1:18" x14ac:dyDescent="0.35">
      <c r="A4374">
        <v>33618.181989999997</v>
      </c>
      <c r="B4374">
        <v>33815.245190000001</v>
      </c>
      <c r="C4374">
        <v>1</v>
      </c>
      <c r="D4374">
        <v>666.64446150000003</v>
      </c>
      <c r="E4374">
        <v>1</v>
      </c>
      <c r="F4374">
        <v>0</v>
      </c>
      <c r="G4374">
        <v>3</v>
      </c>
      <c r="H4374">
        <v>0</v>
      </c>
      <c r="I4374">
        <v>106.4226491</v>
      </c>
      <c r="J4374">
        <v>2</v>
      </c>
      <c r="K4374" s="5">
        <v>76.726583169999998</v>
      </c>
      <c r="L4374">
        <f t="shared" si="432"/>
        <v>0.99417235631760903</v>
      </c>
      <c r="M4374">
        <f t="shared" si="433"/>
        <v>1</v>
      </c>
      <c r="N4374">
        <f t="shared" si="434"/>
        <v>233.35553849999997</v>
      </c>
      <c r="O4374" s="22">
        <v>0</v>
      </c>
      <c r="P4374">
        <f t="shared" si="435"/>
        <v>-8.797100885642414E-3</v>
      </c>
      <c r="Q4374">
        <f t="shared" si="431"/>
        <v>0.45939723473739119</v>
      </c>
      <c r="R4374">
        <f t="shared" si="436"/>
        <v>-4.6681885592470503E-2</v>
      </c>
    </row>
    <row r="4375" spans="1:18" x14ac:dyDescent="0.35">
      <c r="A4375">
        <v>52030.075219999999</v>
      </c>
      <c r="B4375">
        <v>52752.962240000001</v>
      </c>
      <c r="C4375">
        <v>1</v>
      </c>
      <c r="D4375">
        <v>703.45724319999999</v>
      </c>
      <c r="E4375">
        <v>1</v>
      </c>
      <c r="F4375">
        <v>0</v>
      </c>
      <c r="G4375">
        <v>1</v>
      </c>
      <c r="H4375">
        <v>1</v>
      </c>
      <c r="I4375">
        <v>64.059133599999996</v>
      </c>
      <c r="J4375">
        <v>0</v>
      </c>
      <c r="K4375" s="5">
        <v>118.0572696</v>
      </c>
      <c r="L4375">
        <f t="shared" si="432"/>
        <v>0.98629675018606122</v>
      </c>
      <c r="M4375">
        <f t="shared" si="433"/>
        <v>1</v>
      </c>
      <c r="N4375">
        <f t="shared" si="434"/>
        <v>196.54275680000001</v>
      </c>
      <c r="O4375" s="22">
        <v>0</v>
      </c>
      <c r="P4375">
        <f t="shared" si="435"/>
        <v>0.53061747949891069</v>
      </c>
      <c r="Q4375">
        <f t="shared" si="431"/>
        <v>-0.32619350995114088</v>
      </c>
      <c r="R4375">
        <f t="shared" si="436"/>
        <v>-4.6681885592470503E-2</v>
      </c>
    </row>
    <row r="4376" spans="1:18" x14ac:dyDescent="0.35">
      <c r="A4376">
        <v>64916.710630000001</v>
      </c>
      <c r="B4376">
        <v>53826.421869999998</v>
      </c>
      <c r="C4376">
        <v>1</v>
      </c>
      <c r="D4376">
        <v>705.63694020000003</v>
      </c>
      <c r="E4376">
        <v>0</v>
      </c>
      <c r="F4376">
        <v>0</v>
      </c>
      <c r="G4376">
        <v>2</v>
      </c>
      <c r="H4376">
        <v>0</v>
      </c>
      <c r="I4376">
        <v>190.4276352</v>
      </c>
      <c r="J4376">
        <v>0</v>
      </c>
      <c r="K4376" s="5">
        <v>118.28481290000001</v>
      </c>
      <c r="L4376">
        <f t="shared" si="432"/>
        <v>1.2060380083741205</v>
      </c>
      <c r="M4376">
        <f t="shared" si="433"/>
        <v>0</v>
      </c>
      <c r="N4376">
        <f t="shared" si="434"/>
        <v>194.36305979999997</v>
      </c>
      <c r="O4376" s="22">
        <v>0</v>
      </c>
      <c r="P4376">
        <f t="shared" si="435"/>
        <v>0.53061747949891069</v>
      </c>
      <c r="Q4376">
        <f t="shared" si="431"/>
        <v>-0.32619350995114088</v>
      </c>
      <c r="R4376">
        <f t="shared" si="436"/>
        <v>8.1564403801012528E-2</v>
      </c>
    </row>
    <row r="4377" spans="1:18" x14ac:dyDescent="0.35">
      <c r="A4377">
        <v>59690.092810000002</v>
      </c>
      <c r="B4377">
        <v>67522.768230000001</v>
      </c>
      <c r="C4377">
        <v>0</v>
      </c>
      <c r="D4377">
        <v>563.63702550000005</v>
      </c>
      <c r="E4377">
        <v>0</v>
      </c>
      <c r="F4377">
        <v>1</v>
      </c>
      <c r="G4377">
        <v>1</v>
      </c>
      <c r="H4377">
        <v>1</v>
      </c>
      <c r="I4377">
        <v>14.549950239999999</v>
      </c>
      <c r="J4377">
        <v>1</v>
      </c>
      <c r="K4377" s="5">
        <v>92.669426529999996</v>
      </c>
      <c r="L4377">
        <f t="shared" si="432"/>
        <v>0.88399949194440786</v>
      </c>
      <c r="M4377">
        <f t="shared" si="433"/>
        <v>1</v>
      </c>
      <c r="N4377">
        <f t="shared" si="434"/>
        <v>336.36297449999995</v>
      </c>
      <c r="O4377" s="22">
        <v>0</v>
      </c>
      <c r="P4377">
        <f t="shared" si="435"/>
        <v>-0.34176655167778192</v>
      </c>
      <c r="Q4377">
        <f t="shared" si="431"/>
        <v>-8.7036653585432347E-2</v>
      </c>
      <c r="R4377">
        <f t="shared" si="436"/>
        <v>-1.3815541801724358E-2</v>
      </c>
    </row>
    <row r="4378" spans="1:18" x14ac:dyDescent="0.35">
      <c r="A4378">
        <v>14425.10959</v>
      </c>
      <c r="B4378">
        <v>10831.35858</v>
      </c>
      <c r="C4378">
        <v>0</v>
      </c>
      <c r="D4378">
        <v>717.53850650000004</v>
      </c>
      <c r="E4378">
        <v>1</v>
      </c>
      <c r="F4378">
        <v>1</v>
      </c>
      <c r="G4378">
        <v>1</v>
      </c>
      <c r="H4378">
        <v>1</v>
      </c>
      <c r="I4378">
        <v>208.03913610000001</v>
      </c>
      <c r="J4378">
        <v>0</v>
      </c>
      <c r="K4378" s="5">
        <v>73.718775629999996</v>
      </c>
      <c r="L4378">
        <f t="shared" si="432"/>
        <v>1.3317913430209787</v>
      </c>
      <c r="M4378">
        <f t="shared" si="433"/>
        <v>2</v>
      </c>
      <c r="N4378">
        <f t="shared" si="434"/>
        <v>182.46149349999996</v>
      </c>
      <c r="O4378" s="22">
        <v>0</v>
      </c>
      <c r="P4378">
        <f t="shared" si="435"/>
        <v>0.53061747949891069</v>
      </c>
      <c r="Q4378">
        <f t="shared" si="431"/>
        <v>0.45939723473739119</v>
      </c>
      <c r="R4378">
        <f t="shared" si="436"/>
        <v>8.1564403801012528E-2</v>
      </c>
    </row>
    <row r="4379" spans="1:18" x14ac:dyDescent="0.35">
      <c r="A4379">
        <v>80631.04479</v>
      </c>
      <c r="B4379">
        <v>84178.345350000003</v>
      </c>
      <c r="C4379">
        <v>0</v>
      </c>
      <c r="D4379">
        <v>697.54304790000003</v>
      </c>
      <c r="E4379">
        <v>0</v>
      </c>
      <c r="F4379">
        <v>0</v>
      </c>
      <c r="G4379">
        <v>4</v>
      </c>
      <c r="H4379">
        <v>0</v>
      </c>
      <c r="I4379">
        <v>269.76087799999999</v>
      </c>
      <c r="J4379">
        <v>0</v>
      </c>
      <c r="K4379" s="5">
        <v>101.0929996</v>
      </c>
      <c r="L4379">
        <f t="shared" si="432"/>
        <v>0.95785970197856829</v>
      </c>
      <c r="M4379">
        <f t="shared" si="433"/>
        <v>0</v>
      </c>
      <c r="N4379">
        <f t="shared" si="434"/>
        <v>202.45695209999997</v>
      </c>
      <c r="O4379" s="22">
        <v>0</v>
      </c>
      <c r="P4379">
        <f t="shared" si="435"/>
        <v>-8.797100885642414E-3</v>
      </c>
      <c r="Q4379">
        <f t="shared" si="431"/>
        <v>-0.11806901442064656</v>
      </c>
      <c r="R4379">
        <f t="shared" si="436"/>
        <v>-1.5559842121176297E-2</v>
      </c>
    </row>
    <row r="4380" spans="1:18" x14ac:dyDescent="0.35">
      <c r="A4380">
        <v>54429.199110000001</v>
      </c>
      <c r="B4380">
        <v>56740.332459999998</v>
      </c>
      <c r="C4380">
        <v>1</v>
      </c>
      <c r="D4380">
        <v>631.53875579999999</v>
      </c>
      <c r="E4380">
        <v>0</v>
      </c>
      <c r="F4380">
        <v>0</v>
      </c>
      <c r="G4380">
        <v>0</v>
      </c>
      <c r="H4380">
        <v>0</v>
      </c>
      <c r="I4380">
        <v>197.5267001</v>
      </c>
      <c r="J4380">
        <v>0</v>
      </c>
      <c r="K4380" s="5">
        <v>101.3122678</v>
      </c>
      <c r="L4380">
        <f t="shared" si="432"/>
        <v>0.95926824447795989</v>
      </c>
      <c r="M4380">
        <f t="shared" si="433"/>
        <v>0</v>
      </c>
      <c r="N4380">
        <f t="shared" si="434"/>
        <v>268.46124420000001</v>
      </c>
      <c r="O4380" s="22">
        <v>0</v>
      </c>
      <c r="P4380">
        <f t="shared" si="435"/>
        <v>-8.797100885642414E-3</v>
      </c>
      <c r="Q4380">
        <f t="shared" si="431"/>
        <v>-0.11806901442064656</v>
      </c>
      <c r="R4380">
        <f t="shared" si="436"/>
        <v>8.1564403801012528E-2</v>
      </c>
    </row>
    <row r="4381" spans="1:18" x14ac:dyDescent="0.35">
      <c r="A4381">
        <v>38352.512889999998</v>
      </c>
      <c r="B4381">
        <v>47883.613019999997</v>
      </c>
      <c r="C4381">
        <v>1</v>
      </c>
      <c r="D4381">
        <v>667.48963830000002</v>
      </c>
      <c r="E4381">
        <v>0</v>
      </c>
      <c r="F4381">
        <v>0</v>
      </c>
      <c r="G4381">
        <v>4</v>
      </c>
      <c r="H4381">
        <v>0</v>
      </c>
      <c r="I4381">
        <v>253.564311</v>
      </c>
      <c r="J4381">
        <v>1</v>
      </c>
      <c r="K4381" s="5">
        <v>96.530150710000001</v>
      </c>
      <c r="L4381">
        <f t="shared" si="432"/>
        <v>0.80095277843760337</v>
      </c>
      <c r="M4381">
        <f t="shared" si="433"/>
        <v>0</v>
      </c>
      <c r="N4381">
        <f t="shared" si="434"/>
        <v>232.51036169999998</v>
      </c>
      <c r="O4381" s="22">
        <v>0</v>
      </c>
      <c r="P4381">
        <f t="shared" si="435"/>
        <v>-8.797100885642414E-3</v>
      </c>
      <c r="Q4381">
        <f t="shared" si="431"/>
        <v>-8.7036653585432347E-2</v>
      </c>
      <c r="R4381">
        <f t="shared" si="436"/>
        <v>-1.5559842121176297E-2</v>
      </c>
    </row>
    <row r="4382" spans="1:18" x14ac:dyDescent="0.35">
      <c r="A4382">
        <v>52356.91878</v>
      </c>
      <c r="B4382">
        <v>53179.429539999997</v>
      </c>
      <c r="C4382">
        <v>0</v>
      </c>
      <c r="D4382">
        <v>643.81652140000006</v>
      </c>
      <c r="E4382">
        <v>0</v>
      </c>
      <c r="F4382">
        <v>0</v>
      </c>
      <c r="G4382">
        <v>3</v>
      </c>
      <c r="H4382">
        <v>0</v>
      </c>
      <c r="I4382">
        <v>30.99824387</v>
      </c>
      <c r="J4382">
        <v>1</v>
      </c>
      <c r="K4382" s="5">
        <v>86.407219769999998</v>
      </c>
      <c r="L4382">
        <f t="shared" si="432"/>
        <v>0.98453329102785259</v>
      </c>
      <c r="M4382">
        <f t="shared" si="433"/>
        <v>0</v>
      </c>
      <c r="N4382">
        <f t="shared" si="434"/>
        <v>256.18347859999994</v>
      </c>
      <c r="O4382" s="22">
        <v>0</v>
      </c>
      <c r="P4382">
        <f t="shared" si="435"/>
        <v>-8.797100885642414E-3</v>
      </c>
      <c r="Q4382">
        <f t="shared" si="431"/>
        <v>0.20360252914997359</v>
      </c>
      <c r="R4382">
        <f t="shared" si="436"/>
        <v>-1.3815541801724358E-2</v>
      </c>
    </row>
    <row r="4383" spans="1:18" x14ac:dyDescent="0.35">
      <c r="A4383">
        <v>52642.84734</v>
      </c>
      <c r="B4383">
        <v>41179.215479999999</v>
      </c>
      <c r="C4383">
        <v>0</v>
      </c>
      <c r="D4383">
        <v>680.80278390000001</v>
      </c>
      <c r="E4383">
        <v>0</v>
      </c>
      <c r="F4383">
        <v>0</v>
      </c>
      <c r="G4383">
        <v>0</v>
      </c>
      <c r="H4383">
        <v>1</v>
      </c>
      <c r="I4383">
        <v>221.9464078</v>
      </c>
      <c r="J4383">
        <v>3</v>
      </c>
      <c r="K4383" s="5">
        <v>73.590813359999999</v>
      </c>
      <c r="L4383">
        <f t="shared" si="432"/>
        <v>1.2783839304944429</v>
      </c>
      <c r="M4383">
        <f t="shared" si="433"/>
        <v>0</v>
      </c>
      <c r="N4383">
        <f t="shared" si="434"/>
        <v>219.19721609999999</v>
      </c>
      <c r="O4383" s="22">
        <v>0</v>
      </c>
      <c r="P4383">
        <f t="shared" si="435"/>
        <v>-8.797100885642414E-3</v>
      </c>
      <c r="Q4383">
        <f t="shared" si="431"/>
        <v>0.45939723473739119</v>
      </c>
      <c r="R4383">
        <f t="shared" si="436"/>
        <v>8.1564403801012528E-2</v>
      </c>
    </row>
    <row r="4384" spans="1:18" x14ac:dyDescent="0.35">
      <c r="A4384">
        <v>39997.269249999998</v>
      </c>
      <c r="B4384">
        <v>41743.228260000004</v>
      </c>
      <c r="C4384">
        <v>0</v>
      </c>
      <c r="D4384">
        <v>631.43018099999995</v>
      </c>
      <c r="E4384">
        <v>2</v>
      </c>
      <c r="F4384">
        <v>2</v>
      </c>
      <c r="G4384">
        <v>2</v>
      </c>
      <c r="H4384">
        <v>0</v>
      </c>
      <c r="I4384">
        <v>228.90143789999999</v>
      </c>
      <c r="J4384">
        <v>2</v>
      </c>
      <c r="K4384" s="5">
        <v>98.119075039999998</v>
      </c>
      <c r="L4384">
        <f t="shared" si="432"/>
        <v>0.95817383842176262</v>
      </c>
      <c r="M4384">
        <f t="shared" si="433"/>
        <v>4</v>
      </c>
      <c r="N4384">
        <f t="shared" si="434"/>
        <v>268.56981900000005</v>
      </c>
      <c r="O4384" s="22">
        <v>1</v>
      </c>
      <c r="P4384">
        <f t="shared" si="435"/>
        <v>-8.797100885642414E-3</v>
      </c>
      <c r="Q4384">
        <f t="shared" si="431"/>
        <v>-8.7036653585432347E-2</v>
      </c>
      <c r="R4384">
        <f t="shared" si="436"/>
        <v>8.1564403801012528E-2</v>
      </c>
    </row>
    <row r="4385" spans="1:18" x14ac:dyDescent="0.35">
      <c r="A4385">
        <v>52968.750010000003</v>
      </c>
      <c r="B4385">
        <v>39980.631710000001</v>
      </c>
      <c r="C4385">
        <v>1</v>
      </c>
      <c r="D4385">
        <v>673.94636209999999</v>
      </c>
      <c r="E4385">
        <v>1</v>
      </c>
      <c r="F4385">
        <v>0</v>
      </c>
      <c r="G4385">
        <v>2</v>
      </c>
      <c r="H4385">
        <v>0</v>
      </c>
      <c r="I4385">
        <v>106.2606261</v>
      </c>
      <c r="J4385">
        <v>1</v>
      </c>
      <c r="K4385" s="5">
        <v>85.708617009999998</v>
      </c>
      <c r="L4385">
        <f t="shared" si="432"/>
        <v>1.3248602571917691</v>
      </c>
      <c r="M4385">
        <f t="shared" si="433"/>
        <v>1</v>
      </c>
      <c r="N4385">
        <f t="shared" si="434"/>
        <v>226.05363790000001</v>
      </c>
      <c r="O4385" s="22">
        <v>0</v>
      </c>
      <c r="P4385">
        <f t="shared" si="435"/>
        <v>-8.797100885642414E-3</v>
      </c>
      <c r="Q4385">
        <f t="shared" si="431"/>
        <v>0.20360252914997359</v>
      </c>
      <c r="R4385">
        <f t="shared" si="436"/>
        <v>-4.6681885592470503E-2</v>
      </c>
    </row>
    <row r="4386" spans="1:18" x14ac:dyDescent="0.35">
      <c r="A4386">
        <v>40887.915690000002</v>
      </c>
      <c r="B4386">
        <v>33621.164069999999</v>
      </c>
      <c r="C4386">
        <v>1</v>
      </c>
      <c r="D4386">
        <v>653.36526519999995</v>
      </c>
      <c r="E4386">
        <v>1</v>
      </c>
      <c r="F4386">
        <v>0</v>
      </c>
      <c r="G4386">
        <v>0</v>
      </c>
      <c r="H4386">
        <v>0</v>
      </c>
      <c r="I4386">
        <v>212.48443420000001</v>
      </c>
      <c r="J4386">
        <v>1</v>
      </c>
      <c r="K4386" s="5">
        <v>74.982865959999998</v>
      </c>
      <c r="L4386">
        <f t="shared" si="432"/>
        <v>1.2161362290987447</v>
      </c>
      <c r="M4386">
        <f t="shared" si="433"/>
        <v>1</v>
      </c>
      <c r="N4386">
        <f t="shared" si="434"/>
        <v>246.63473480000005</v>
      </c>
      <c r="O4386" s="22">
        <v>0</v>
      </c>
      <c r="P4386">
        <f t="shared" si="435"/>
        <v>-8.797100885642414E-3</v>
      </c>
      <c r="Q4386">
        <f t="shared" si="431"/>
        <v>0.45939723473739119</v>
      </c>
      <c r="R4386">
        <f t="shared" si="436"/>
        <v>8.1564403801012528E-2</v>
      </c>
    </row>
    <row r="4387" spans="1:18" x14ac:dyDescent="0.35">
      <c r="A4387">
        <v>43934.570110000001</v>
      </c>
      <c r="B4387">
        <v>31574.244439999999</v>
      </c>
      <c r="C4387">
        <v>1</v>
      </c>
      <c r="D4387">
        <v>628.39030479999997</v>
      </c>
      <c r="E4387">
        <v>0</v>
      </c>
      <c r="F4387">
        <v>0</v>
      </c>
      <c r="G4387">
        <v>2</v>
      </c>
      <c r="H4387">
        <v>0</v>
      </c>
      <c r="I4387">
        <v>133.38250500000001</v>
      </c>
      <c r="J4387">
        <v>2</v>
      </c>
      <c r="K4387" s="5">
        <v>79.514141699999996</v>
      </c>
      <c r="L4387">
        <f t="shared" si="432"/>
        <v>1.3914686127640559</v>
      </c>
      <c r="M4387">
        <f t="shared" si="433"/>
        <v>0</v>
      </c>
      <c r="N4387">
        <f t="shared" si="434"/>
        <v>271.60969520000003</v>
      </c>
      <c r="O4387" s="22">
        <v>0</v>
      </c>
      <c r="P4387">
        <f t="shared" si="435"/>
        <v>-8.797100885642414E-3</v>
      </c>
      <c r="Q4387">
        <f t="shared" si="431"/>
        <v>0.45939723473739119</v>
      </c>
      <c r="R4387">
        <f t="shared" si="436"/>
        <v>-3.3158274482581987E-3</v>
      </c>
    </row>
    <row r="4388" spans="1:18" x14ac:dyDescent="0.35">
      <c r="A4388">
        <v>39705.812960000003</v>
      </c>
      <c r="B4388">
        <v>40022.512459999998</v>
      </c>
      <c r="C4388">
        <v>0</v>
      </c>
      <c r="D4388">
        <v>659.50681220000001</v>
      </c>
      <c r="E4388">
        <v>1</v>
      </c>
      <c r="F4388">
        <v>0</v>
      </c>
      <c r="G4388">
        <v>1</v>
      </c>
      <c r="H4388">
        <v>0</v>
      </c>
      <c r="I4388">
        <v>217.58240599999999</v>
      </c>
      <c r="J4388">
        <v>2</v>
      </c>
      <c r="K4388" s="5">
        <v>109.5255275</v>
      </c>
      <c r="L4388">
        <f t="shared" si="432"/>
        <v>0.99208696604650903</v>
      </c>
      <c r="M4388">
        <f t="shared" si="433"/>
        <v>1</v>
      </c>
      <c r="N4388">
        <f t="shared" si="434"/>
        <v>240.49318779999999</v>
      </c>
      <c r="O4388" s="22">
        <v>1</v>
      </c>
      <c r="P4388">
        <f t="shared" si="435"/>
        <v>-8.797100885642414E-3</v>
      </c>
      <c r="Q4388">
        <f t="shared" si="431"/>
        <v>-0.11806901442064656</v>
      </c>
      <c r="R4388">
        <f t="shared" si="436"/>
        <v>8.1564403801012528E-2</v>
      </c>
    </row>
    <row r="4389" spans="1:18" x14ac:dyDescent="0.35">
      <c r="A4389">
        <v>28509.930649999998</v>
      </c>
      <c r="B4389">
        <v>21402.96286</v>
      </c>
      <c r="C4389">
        <v>1</v>
      </c>
      <c r="D4389">
        <v>785.32347870000001</v>
      </c>
      <c r="E4389">
        <v>0</v>
      </c>
      <c r="F4389">
        <v>0</v>
      </c>
      <c r="G4389">
        <v>1</v>
      </c>
      <c r="H4389">
        <v>0</v>
      </c>
      <c r="I4389">
        <v>211.01679759999999</v>
      </c>
      <c r="J4389">
        <v>0</v>
      </c>
      <c r="K4389" s="5">
        <v>110.32154180000001</v>
      </c>
      <c r="L4389">
        <f t="shared" si="432"/>
        <v>1.3320553250728764</v>
      </c>
      <c r="M4389">
        <f t="shared" si="433"/>
        <v>0</v>
      </c>
      <c r="N4389">
        <f t="shared" si="434"/>
        <v>114.67652129999999</v>
      </c>
      <c r="O4389" s="22">
        <v>0</v>
      </c>
      <c r="P4389">
        <f t="shared" si="435"/>
        <v>0.53061747949891069</v>
      </c>
      <c r="Q4389">
        <f t="shared" si="431"/>
        <v>-0.32619350995114088</v>
      </c>
      <c r="R4389">
        <f t="shared" si="436"/>
        <v>8.1564403801012528E-2</v>
      </c>
    </row>
    <row r="4390" spans="1:18" x14ac:dyDescent="0.35">
      <c r="A4390">
        <v>52187.547050000001</v>
      </c>
      <c r="B4390">
        <v>51229.207670000003</v>
      </c>
      <c r="C4390">
        <v>1</v>
      </c>
      <c r="D4390">
        <v>615.72316850000004</v>
      </c>
      <c r="E4390">
        <v>1</v>
      </c>
      <c r="F4390">
        <v>0</v>
      </c>
      <c r="G4390">
        <v>2</v>
      </c>
      <c r="H4390">
        <v>0</v>
      </c>
      <c r="I4390">
        <v>94.684541330000002</v>
      </c>
      <c r="J4390">
        <v>2</v>
      </c>
      <c r="K4390" s="5">
        <v>108.3809621</v>
      </c>
      <c r="L4390">
        <f t="shared" si="432"/>
        <v>1.0187068944375106</v>
      </c>
      <c r="M4390">
        <f t="shared" si="433"/>
        <v>1</v>
      </c>
      <c r="N4390">
        <f t="shared" si="434"/>
        <v>284.27683149999996</v>
      </c>
      <c r="O4390" s="22">
        <v>0</v>
      </c>
      <c r="P4390">
        <f t="shared" si="435"/>
        <v>-8.797100885642414E-3</v>
      </c>
      <c r="Q4390">
        <f t="shared" si="431"/>
        <v>-0.11806901442064656</v>
      </c>
      <c r="R4390">
        <f t="shared" si="436"/>
        <v>-4.6681885592470503E-2</v>
      </c>
    </row>
    <row r="4391" spans="1:18" x14ac:dyDescent="0.35">
      <c r="A4391">
        <v>58779.491549999999</v>
      </c>
      <c r="B4391">
        <v>74048.464970000001</v>
      </c>
      <c r="C4391">
        <v>1</v>
      </c>
      <c r="D4391">
        <v>637.50282040000002</v>
      </c>
      <c r="E4391">
        <v>0</v>
      </c>
      <c r="F4391">
        <v>0</v>
      </c>
      <c r="G4391">
        <v>1</v>
      </c>
      <c r="H4391">
        <v>1</v>
      </c>
      <c r="I4391">
        <v>14.26719548</v>
      </c>
      <c r="J4391">
        <v>2</v>
      </c>
      <c r="K4391" s="5">
        <v>73.791395370000004</v>
      </c>
      <c r="L4391">
        <f t="shared" si="432"/>
        <v>0.79379756992685702</v>
      </c>
      <c r="M4391">
        <f t="shared" si="433"/>
        <v>0</v>
      </c>
      <c r="N4391">
        <f t="shared" si="434"/>
        <v>262.49717959999998</v>
      </c>
      <c r="O4391" s="22">
        <v>1</v>
      </c>
      <c r="P4391">
        <f t="shared" si="435"/>
        <v>-8.797100885642414E-3</v>
      </c>
      <c r="Q4391">
        <f t="shared" si="431"/>
        <v>0.45939723473739119</v>
      </c>
      <c r="R4391">
        <f t="shared" si="436"/>
        <v>-1.3815541801724358E-2</v>
      </c>
    </row>
    <row r="4392" spans="1:18" x14ac:dyDescent="0.35">
      <c r="A4392">
        <v>57723.253940000002</v>
      </c>
      <c r="B4392">
        <v>65334.460249999996</v>
      </c>
      <c r="C4392">
        <v>1</v>
      </c>
      <c r="D4392">
        <v>616.59438</v>
      </c>
      <c r="E4392">
        <v>0</v>
      </c>
      <c r="F4392">
        <v>0</v>
      </c>
      <c r="G4392">
        <v>5</v>
      </c>
      <c r="H4392">
        <v>1</v>
      </c>
      <c r="I4392">
        <v>235.04645070000001</v>
      </c>
      <c r="J4392">
        <v>0</v>
      </c>
      <c r="K4392" s="5">
        <v>75.52921619</v>
      </c>
      <c r="L4392">
        <f t="shared" si="432"/>
        <v>0.88350395364290168</v>
      </c>
      <c r="M4392">
        <f t="shared" si="433"/>
        <v>0</v>
      </c>
      <c r="N4392">
        <f t="shared" si="434"/>
        <v>283.40562</v>
      </c>
      <c r="O4392" s="22">
        <v>0</v>
      </c>
      <c r="P4392">
        <f t="shared" si="435"/>
        <v>-8.797100885642414E-3</v>
      </c>
      <c r="Q4392">
        <f t="shared" si="431"/>
        <v>0.45939723473739119</v>
      </c>
      <c r="R4392">
        <f t="shared" si="436"/>
        <v>8.1564403801012528E-2</v>
      </c>
    </row>
    <row r="4393" spans="1:18" x14ac:dyDescent="0.35">
      <c r="A4393">
        <v>62298.878790000002</v>
      </c>
      <c r="B4393">
        <v>46502.811459999997</v>
      </c>
      <c r="C4393">
        <v>1</v>
      </c>
      <c r="D4393">
        <v>621.83918070000004</v>
      </c>
      <c r="E4393">
        <v>1</v>
      </c>
      <c r="F4393">
        <v>0</v>
      </c>
      <c r="G4393">
        <v>3</v>
      </c>
      <c r="H4393">
        <v>0</v>
      </c>
      <c r="I4393">
        <v>92.317961299999993</v>
      </c>
      <c r="J4393">
        <v>1</v>
      </c>
      <c r="K4393" s="5">
        <v>81.663114480000004</v>
      </c>
      <c r="L4393">
        <f t="shared" si="432"/>
        <v>1.339679835133994</v>
      </c>
      <c r="M4393">
        <f t="shared" si="433"/>
        <v>1</v>
      </c>
      <c r="N4393">
        <f t="shared" si="434"/>
        <v>278.16081929999996</v>
      </c>
      <c r="O4393" s="22">
        <v>0</v>
      </c>
      <c r="P4393">
        <f t="shared" si="435"/>
        <v>-8.797100885642414E-3</v>
      </c>
      <c r="Q4393">
        <f t="shared" si="431"/>
        <v>0.20360252914997359</v>
      </c>
      <c r="R4393">
        <f t="shared" si="436"/>
        <v>-4.6681885592470503E-2</v>
      </c>
    </row>
    <row r="4394" spans="1:18" x14ac:dyDescent="0.35">
      <c r="A4394">
        <v>54865.103150000003</v>
      </c>
      <c r="B4394">
        <v>45786.348890000001</v>
      </c>
      <c r="C4394">
        <v>1</v>
      </c>
      <c r="D4394">
        <v>690.78871770000001</v>
      </c>
      <c r="E4394">
        <v>0</v>
      </c>
      <c r="F4394">
        <v>0</v>
      </c>
      <c r="G4394">
        <v>4</v>
      </c>
      <c r="H4394">
        <v>1</v>
      </c>
      <c r="I4394">
        <v>175.1086373</v>
      </c>
      <c r="J4394">
        <v>2</v>
      </c>
      <c r="K4394" s="5">
        <v>118.9684445</v>
      </c>
      <c r="L4394">
        <f t="shared" si="432"/>
        <v>1.1982851762609719</v>
      </c>
      <c r="M4394">
        <f t="shared" si="433"/>
        <v>0</v>
      </c>
      <c r="N4394">
        <f t="shared" si="434"/>
        <v>209.21128229999999</v>
      </c>
      <c r="O4394" s="22">
        <v>0</v>
      </c>
      <c r="P4394">
        <f t="shared" si="435"/>
        <v>-8.797100885642414E-3</v>
      </c>
      <c r="Q4394">
        <f t="shared" si="431"/>
        <v>-0.32619350995114088</v>
      </c>
      <c r="R4394">
        <f t="shared" si="436"/>
        <v>-3.3158274482581987E-3</v>
      </c>
    </row>
    <row r="4395" spans="1:18" x14ac:dyDescent="0.35">
      <c r="A4395">
        <v>42009.117530000003</v>
      </c>
      <c r="B4395">
        <v>46386.360529999998</v>
      </c>
      <c r="C4395">
        <v>0</v>
      </c>
      <c r="D4395">
        <v>685.79412300000001</v>
      </c>
      <c r="E4395">
        <v>0</v>
      </c>
      <c r="F4395">
        <v>0</v>
      </c>
      <c r="G4395">
        <v>2</v>
      </c>
      <c r="H4395">
        <v>1</v>
      </c>
      <c r="I4395">
        <v>189.78645159999999</v>
      </c>
      <c r="J4395">
        <v>0</v>
      </c>
      <c r="K4395" s="5">
        <v>83.744955430000005</v>
      </c>
      <c r="L4395">
        <f t="shared" si="432"/>
        <v>0.90563512743861319</v>
      </c>
      <c r="M4395">
        <f t="shared" si="433"/>
        <v>0</v>
      </c>
      <c r="N4395">
        <f t="shared" si="434"/>
        <v>214.20587699999999</v>
      </c>
      <c r="O4395" s="22">
        <v>0</v>
      </c>
      <c r="P4395">
        <f t="shared" si="435"/>
        <v>-8.797100885642414E-3</v>
      </c>
      <c r="Q4395">
        <f t="shared" si="431"/>
        <v>0.20360252914997359</v>
      </c>
      <c r="R4395">
        <f t="shared" si="436"/>
        <v>8.1564403801012528E-2</v>
      </c>
    </row>
    <row r="4396" spans="1:18" x14ac:dyDescent="0.35">
      <c r="A4396">
        <v>62594.957970000003</v>
      </c>
      <c r="B4396">
        <v>77418.765809999997</v>
      </c>
      <c r="C4396">
        <v>1</v>
      </c>
      <c r="D4396">
        <v>649.70682480000005</v>
      </c>
      <c r="E4396">
        <v>0</v>
      </c>
      <c r="F4396">
        <v>0</v>
      </c>
      <c r="G4396">
        <v>1</v>
      </c>
      <c r="H4396">
        <v>1</v>
      </c>
      <c r="I4396">
        <v>266.19991670000002</v>
      </c>
      <c r="J4396">
        <v>2</v>
      </c>
      <c r="K4396" s="5">
        <v>116.7383914</v>
      </c>
      <c r="L4396">
        <f t="shared" si="432"/>
        <v>0.80852435859827099</v>
      </c>
      <c r="M4396">
        <f t="shared" si="433"/>
        <v>0</v>
      </c>
      <c r="N4396">
        <f t="shared" si="434"/>
        <v>250.29317519999995</v>
      </c>
      <c r="O4396" s="22">
        <v>0</v>
      </c>
      <c r="P4396">
        <f t="shared" si="435"/>
        <v>-8.797100885642414E-3</v>
      </c>
      <c r="Q4396">
        <f t="shared" si="431"/>
        <v>-0.32619350995114088</v>
      </c>
      <c r="R4396">
        <f t="shared" si="436"/>
        <v>-1.5559842121176297E-2</v>
      </c>
    </row>
    <row r="4397" spans="1:18" x14ac:dyDescent="0.35">
      <c r="A4397">
        <v>29637.2369</v>
      </c>
      <c r="B4397">
        <v>21331.435399999998</v>
      </c>
      <c r="C4397">
        <v>1</v>
      </c>
      <c r="D4397">
        <v>701.31482930000004</v>
      </c>
      <c r="E4397">
        <v>1</v>
      </c>
      <c r="F4397">
        <v>0</v>
      </c>
      <c r="G4397">
        <v>0</v>
      </c>
      <c r="H4397">
        <v>0</v>
      </c>
      <c r="I4397">
        <v>14.44707393</v>
      </c>
      <c r="J4397">
        <v>2</v>
      </c>
      <c r="K4397" s="5">
        <v>102.95920580000001</v>
      </c>
      <c r="L4397">
        <f t="shared" si="432"/>
        <v>1.3893690857765719</v>
      </c>
      <c r="M4397">
        <f t="shared" si="433"/>
        <v>1</v>
      </c>
      <c r="N4397">
        <f t="shared" si="434"/>
        <v>198.68517069999996</v>
      </c>
      <c r="O4397" s="22">
        <v>0</v>
      </c>
      <c r="P4397">
        <f t="shared" si="435"/>
        <v>0.53061747949891069</v>
      </c>
      <c r="Q4397">
        <f t="shared" si="431"/>
        <v>-0.11806901442064656</v>
      </c>
      <c r="R4397">
        <f t="shared" si="436"/>
        <v>-1.3815541801724358E-2</v>
      </c>
    </row>
    <row r="4398" spans="1:18" x14ac:dyDescent="0.35">
      <c r="A4398">
        <v>36489.929259999997</v>
      </c>
      <c r="B4398">
        <v>43330.721080000003</v>
      </c>
      <c r="C4398">
        <v>1</v>
      </c>
      <c r="D4398">
        <v>689.67216480000002</v>
      </c>
      <c r="E4398">
        <v>1</v>
      </c>
      <c r="F4398">
        <v>0</v>
      </c>
      <c r="G4398">
        <v>2</v>
      </c>
      <c r="H4398">
        <v>1</v>
      </c>
      <c r="I4398">
        <v>162.6791216</v>
      </c>
      <c r="J4398">
        <v>0</v>
      </c>
      <c r="K4398" s="5">
        <v>71.369077590000003</v>
      </c>
      <c r="L4398">
        <f t="shared" si="432"/>
        <v>0.84212605630610005</v>
      </c>
      <c r="M4398">
        <f t="shared" si="433"/>
        <v>1</v>
      </c>
      <c r="N4398">
        <f t="shared" si="434"/>
        <v>210.32783519999998</v>
      </c>
      <c r="O4398" s="22">
        <v>0</v>
      </c>
      <c r="P4398">
        <f t="shared" si="435"/>
        <v>-8.797100885642414E-3</v>
      </c>
      <c r="Q4398">
        <f t="shared" si="431"/>
        <v>0.45939723473739119</v>
      </c>
      <c r="R4398">
        <f t="shared" si="436"/>
        <v>-3.3158274482581987E-3</v>
      </c>
    </row>
    <row r="4399" spans="1:18" x14ac:dyDescent="0.35">
      <c r="A4399">
        <v>35536.998930000002</v>
      </c>
      <c r="B4399">
        <v>36855.006809999999</v>
      </c>
      <c r="C4399">
        <v>1</v>
      </c>
      <c r="D4399">
        <v>641.88329069999998</v>
      </c>
      <c r="E4399">
        <v>0</v>
      </c>
      <c r="F4399">
        <v>1</v>
      </c>
      <c r="G4399">
        <v>5</v>
      </c>
      <c r="H4399">
        <v>0</v>
      </c>
      <c r="I4399">
        <v>192.43750449999999</v>
      </c>
      <c r="J4399">
        <v>1</v>
      </c>
      <c r="K4399" s="5">
        <v>94.370380049999994</v>
      </c>
      <c r="L4399">
        <f t="shared" si="432"/>
        <v>0.96423802370205025</v>
      </c>
      <c r="M4399">
        <f t="shared" si="433"/>
        <v>1</v>
      </c>
      <c r="N4399">
        <f t="shared" si="434"/>
        <v>258.11670930000002</v>
      </c>
      <c r="O4399" s="22">
        <v>0</v>
      </c>
      <c r="P4399">
        <f t="shared" si="435"/>
        <v>-8.797100885642414E-3</v>
      </c>
      <c r="Q4399">
        <f t="shared" si="431"/>
        <v>-8.7036653585432347E-2</v>
      </c>
      <c r="R4399">
        <f t="shared" si="436"/>
        <v>8.1564403801012528E-2</v>
      </c>
    </row>
    <row r="4400" spans="1:18" x14ac:dyDescent="0.35">
      <c r="A4400">
        <v>66200.840890000007</v>
      </c>
      <c r="B4400">
        <v>68031.611579999997</v>
      </c>
      <c r="C4400">
        <v>0</v>
      </c>
      <c r="D4400">
        <v>573.30676289999997</v>
      </c>
      <c r="E4400">
        <v>0</v>
      </c>
      <c r="F4400">
        <v>0</v>
      </c>
      <c r="G4400">
        <v>2</v>
      </c>
      <c r="H4400">
        <v>0</v>
      </c>
      <c r="I4400">
        <v>185.61388550000001</v>
      </c>
      <c r="J4400">
        <v>1</v>
      </c>
      <c r="K4400" s="5">
        <v>111.8048277</v>
      </c>
      <c r="L4400">
        <f t="shared" si="432"/>
        <v>0.97308941170903851</v>
      </c>
      <c r="M4400">
        <f t="shared" si="433"/>
        <v>0</v>
      </c>
      <c r="N4400">
        <f t="shared" si="434"/>
        <v>326.69323710000003</v>
      </c>
      <c r="O4400" s="22">
        <v>0</v>
      </c>
      <c r="P4400">
        <f t="shared" si="435"/>
        <v>-0.34176655167778192</v>
      </c>
      <c r="Q4400">
        <f t="shared" si="431"/>
        <v>-0.32619350995114088</v>
      </c>
      <c r="R4400">
        <f t="shared" si="436"/>
        <v>8.1564403801012528E-2</v>
      </c>
    </row>
    <row r="4401" spans="1:18" x14ac:dyDescent="0.35">
      <c r="A4401">
        <v>64141.827709999998</v>
      </c>
      <c r="B4401">
        <v>81760.812290000002</v>
      </c>
      <c r="C4401">
        <v>1</v>
      </c>
      <c r="D4401">
        <v>691.48915039999997</v>
      </c>
      <c r="E4401">
        <v>1</v>
      </c>
      <c r="F4401">
        <v>0</v>
      </c>
      <c r="G4401">
        <v>4</v>
      </c>
      <c r="H4401">
        <v>0</v>
      </c>
      <c r="I4401">
        <v>229.06326659999999</v>
      </c>
      <c r="J4401">
        <v>0</v>
      </c>
      <c r="K4401" s="5">
        <v>73.176654400000004</v>
      </c>
      <c r="L4401">
        <f t="shared" si="432"/>
        <v>0.78450575420524604</v>
      </c>
      <c r="M4401">
        <f t="shared" si="433"/>
        <v>1</v>
      </c>
      <c r="N4401">
        <f t="shared" si="434"/>
        <v>208.51084960000003</v>
      </c>
      <c r="O4401" s="22">
        <v>0</v>
      </c>
      <c r="P4401">
        <f t="shared" si="435"/>
        <v>-8.797100885642414E-3</v>
      </c>
      <c r="Q4401">
        <f t="shared" si="431"/>
        <v>0.45939723473739119</v>
      </c>
      <c r="R4401">
        <f t="shared" si="436"/>
        <v>8.1564403801012528E-2</v>
      </c>
    </row>
    <row r="4402" spans="1:18" x14ac:dyDescent="0.35">
      <c r="A4402">
        <v>57309.578560000002</v>
      </c>
      <c r="B4402">
        <v>65825.023579999994</v>
      </c>
      <c r="C4402">
        <v>0</v>
      </c>
      <c r="D4402">
        <v>658.48323110000001</v>
      </c>
      <c r="E4402">
        <v>2</v>
      </c>
      <c r="F4402">
        <v>0</v>
      </c>
      <c r="G4402">
        <v>3</v>
      </c>
      <c r="H4402">
        <v>0</v>
      </c>
      <c r="I4402">
        <v>24.045582799999998</v>
      </c>
      <c r="J4402">
        <v>0</v>
      </c>
      <c r="K4402" s="5">
        <v>100.4954967</v>
      </c>
      <c r="L4402">
        <f t="shared" si="432"/>
        <v>0.87063513908732892</v>
      </c>
      <c r="M4402">
        <f t="shared" si="433"/>
        <v>2</v>
      </c>
      <c r="N4402">
        <f t="shared" si="434"/>
        <v>241.51676889999999</v>
      </c>
      <c r="O4402" s="22">
        <v>1</v>
      </c>
      <c r="P4402">
        <f t="shared" si="435"/>
        <v>-8.797100885642414E-3</v>
      </c>
      <c r="Q4402">
        <f t="shared" si="431"/>
        <v>-0.11806901442064656</v>
      </c>
      <c r="R4402">
        <f t="shared" si="436"/>
        <v>-1.3815541801724358E-2</v>
      </c>
    </row>
    <row r="4403" spans="1:18" x14ac:dyDescent="0.35">
      <c r="A4403">
        <v>66078.947979999997</v>
      </c>
      <c r="B4403">
        <v>79960.239860000001</v>
      </c>
      <c r="C4403">
        <v>1</v>
      </c>
      <c r="D4403">
        <v>651.11117320000005</v>
      </c>
      <c r="E4403">
        <v>1</v>
      </c>
      <c r="F4403">
        <v>0</v>
      </c>
      <c r="G4403">
        <v>3</v>
      </c>
      <c r="H4403">
        <v>1</v>
      </c>
      <c r="I4403">
        <v>73.425551110000001</v>
      </c>
      <c r="J4403">
        <v>0</v>
      </c>
      <c r="K4403" s="5">
        <v>86.023757470000007</v>
      </c>
      <c r="L4403">
        <f t="shared" si="432"/>
        <v>0.82639757078887777</v>
      </c>
      <c r="M4403">
        <f t="shared" si="433"/>
        <v>1</v>
      </c>
      <c r="N4403">
        <f t="shared" si="434"/>
        <v>248.88882679999995</v>
      </c>
      <c r="O4403" s="22">
        <v>1</v>
      </c>
      <c r="P4403">
        <f t="shared" si="435"/>
        <v>-8.797100885642414E-3</v>
      </c>
      <c r="Q4403">
        <f t="shared" si="431"/>
        <v>0.20360252914997359</v>
      </c>
      <c r="R4403">
        <f t="shared" si="436"/>
        <v>-4.6681885592470503E-2</v>
      </c>
    </row>
    <row r="4404" spans="1:18" x14ac:dyDescent="0.35">
      <c r="A4404">
        <v>36810.758260000002</v>
      </c>
      <c r="B4404">
        <v>33586.037989999997</v>
      </c>
      <c r="C4404">
        <v>0</v>
      </c>
      <c r="D4404">
        <v>626.69759899999997</v>
      </c>
      <c r="E4404">
        <v>0</v>
      </c>
      <c r="F4404">
        <v>0</v>
      </c>
      <c r="G4404">
        <v>4</v>
      </c>
      <c r="H4404">
        <v>0</v>
      </c>
      <c r="I4404">
        <v>194.32256029999999</v>
      </c>
      <c r="J4404">
        <v>1</v>
      </c>
      <c r="K4404" s="5">
        <v>80.013876449999998</v>
      </c>
      <c r="L4404">
        <f t="shared" si="432"/>
        <v>1.096013714715625</v>
      </c>
      <c r="M4404">
        <f t="shared" si="433"/>
        <v>0</v>
      </c>
      <c r="N4404">
        <f t="shared" si="434"/>
        <v>273.30240100000003</v>
      </c>
      <c r="O4404" s="22">
        <v>0</v>
      </c>
      <c r="P4404">
        <f t="shared" si="435"/>
        <v>-8.797100885642414E-3</v>
      </c>
      <c r="Q4404">
        <f t="shared" si="431"/>
        <v>0.20360252914997359</v>
      </c>
      <c r="R4404">
        <f t="shared" si="436"/>
        <v>8.1564403801012528E-2</v>
      </c>
    </row>
    <row r="4405" spans="1:18" x14ac:dyDescent="0.35">
      <c r="A4405">
        <v>55228.926800000001</v>
      </c>
      <c r="B4405">
        <v>57030.407379999997</v>
      </c>
      <c r="C4405">
        <v>1</v>
      </c>
      <c r="D4405">
        <v>687.23244750000003</v>
      </c>
      <c r="E4405">
        <v>0</v>
      </c>
      <c r="F4405">
        <v>0</v>
      </c>
      <c r="G4405">
        <v>2</v>
      </c>
      <c r="H4405">
        <v>0</v>
      </c>
      <c r="I4405">
        <v>105.27407959999999</v>
      </c>
      <c r="J4405">
        <v>0</v>
      </c>
      <c r="K4405" s="5">
        <v>96.423740210000005</v>
      </c>
      <c r="L4405">
        <f t="shared" si="432"/>
        <v>0.96841192860509429</v>
      </c>
      <c r="M4405">
        <f t="shared" si="433"/>
        <v>0</v>
      </c>
      <c r="N4405">
        <f t="shared" si="434"/>
        <v>212.76755249999997</v>
      </c>
      <c r="O4405" s="22">
        <v>0</v>
      </c>
      <c r="P4405">
        <f t="shared" si="435"/>
        <v>-8.797100885642414E-3</v>
      </c>
      <c r="Q4405">
        <f t="shared" si="431"/>
        <v>-8.7036653585432347E-2</v>
      </c>
      <c r="R4405">
        <f t="shared" si="436"/>
        <v>-4.6681885592470503E-2</v>
      </c>
    </row>
    <row r="4406" spans="1:18" x14ac:dyDescent="0.35">
      <c r="A4406">
        <v>48122.383569999998</v>
      </c>
      <c r="B4406">
        <v>51454.541340000003</v>
      </c>
      <c r="C4406">
        <v>1</v>
      </c>
      <c r="D4406">
        <v>667.4248126</v>
      </c>
      <c r="E4406">
        <v>0</v>
      </c>
      <c r="F4406">
        <v>1</v>
      </c>
      <c r="G4406">
        <v>1</v>
      </c>
      <c r="H4406">
        <v>0</v>
      </c>
      <c r="I4406">
        <v>82.33277434</v>
      </c>
      <c r="J4406">
        <v>0</v>
      </c>
      <c r="K4406" s="5">
        <v>109.7985655</v>
      </c>
      <c r="L4406">
        <f t="shared" si="432"/>
        <v>0.93524074487455133</v>
      </c>
      <c r="M4406">
        <f t="shared" si="433"/>
        <v>1</v>
      </c>
      <c r="N4406">
        <f t="shared" si="434"/>
        <v>232.5751874</v>
      </c>
      <c r="O4406" s="22">
        <v>1</v>
      </c>
      <c r="P4406">
        <f t="shared" si="435"/>
        <v>-8.797100885642414E-3</v>
      </c>
      <c r="Q4406">
        <f t="shared" si="431"/>
        <v>-0.11806901442064656</v>
      </c>
      <c r="R4406">
        <f t="shared" si="436"/>
        <v>-4.6681885592470503E-2</v>
      </c>
    </row>
    <row r="4407" spans="1:18" x14ac:dyDescent="0.35">
      <c r="A4407">
        <v>62703.23156</v>
      </c>
      <c r="B4407">
        <v>55990.873460000003</v>
      </c>
      <c r="C4407">
        <v>0</v>
      </c>
      <c r="D4407">
        <v>638.15859790000002</v>
      </c>
      <c r="E4407">
        <v>0</v>
      </c>
      <c r="F4407">
        <v>1</v>
      </c>
      <c r="G4407">
        <v>3</v>
      </c>
      <c r="H4407">
        <v>0</v>
      </c>
      <c r="I4407">
        <v>116.83062769999999</v>
      </c>
      <c r="J4407">
        <v>1</v>
      </c>
      <c r="K4407" s="5">
        <v>108.9281751</v>
      </c>
      <c r="L4407">
        <f t="shared" si="432"/>
        <v>1.1198830753157534</v>
      </c>
      <c r="M4407">
        <f t="shared" si="433"/>
        <v>1</v>
      </c>
      <c r="N4407">
        <f t="shared" si="434"/>
        <v>261.84140209999998</v>
      </c>
      <c r="O4407" s="22">
        <v>0</v>
      </c>
      <c r="P4407">
        <f t="shared" si="435"/>
        <v>-8.797100885642414E-3</v>
      </c>
      <c r="Q4407">
        <f t="shared" si="431"/>
        <v>-0.11806901442064656</v>
      </c>
      <c r="R4407">
        <f t="shared" si="436"/>
        <v>-4.6681885592470503E-2</v>
      </c>
    </row>
    <row r="4408" spans="1:18" x14ac:dyDescent="0.35">
      <c r="A4408">
        <v>48271.636509999997</v>
      </c>
      <c r="B4408">
        <v>50306.231679999997</v>
      </c>
      <c r="C4408">
        <v>1</v>
      </c>
      <c r="D4408">
        <v>588.72727259999999</v>
      </c>
      <c r="E4408">
        <v>0</v>
      </c>
      <c r="F4408">
        <v>0</v>
      </c>
      <c r="G4408">
        <v>1</v>
      </c>
      <c r="H4408">
        <v>0</v>
      </c>
      <c r="I4408">
        <v>260.65559669999999</v>
      </c>
      <c r="J4408">
        <v>2</v>
      </c>
      <c r="K4408" s="5">
        <v>78.709681140000001</v>
      </c>
      <c r="L4408">
        <f t="shared" si="432"/>
        <v>0.95955580249098871</v>
      </c>
      <c r="M4408">
        <f t="shared" si="433"/>
        <v>0</v>
      </c>
      <c r="N4408">
        <f t="shared" si="434"/>
        <v>311.27272740000001</v>
      </c>
      <c r="O4408" s="22">
        <v>0</v>
      </c>
      <c r="P4408">
        <f t="shared" si="435"/>
        <v>-0.34176655167778192</v>
      </c>
      <c r="Q4408">
        <f t="shared" si="431"/>
        <v>0.45939723473739119</v>
      </c>
      <c r="R4408">
        <f t="shared" si="436"/>
        <v>-1.5559842121176297E-2</v>
      </c>
    </row>
    <row r="4409" spans="1:18" x14ac:dyDescent="0.35">
      <c r="A4409">
        <v>44225.856670000001</v>
      </c>
      <c r="B4409">
        <v>37237.871809999997</v>
      </c>
      <c r="C4409">
        <v>1</v>
      </c>
      <c r="D4409">
        <v>703.39645510000003</v>
      </c>
      <c r="E4409">
        <v>0</v>
      </c>
      <c r="F4409">
        <v>0</v>
      </c>
      <c r="G4409">
        <v>1</v>
      </c>
      <c r="H4409">
        <v>0</v>
      </c>
      <c r="I4409">
        <v>68.485389479999995</v>
      </c>
      <c r="J4409">
        <v>2</v>
      </c>
      <c r="K4409" s="5">
        <v>87.409125189999997</v>
      </c>
      <c r="L4409">
        <f t="shared" si="432"/>
        <v>1.1876580083753181</v>
      </c>
      <c r="M4409">
        <f t="shared" si="433"/>
        <v>0</v>
      </c>
      <c r="N4409">
        <f t="shared" si="434"/>
        <v>196.60354489999997</v>
      </c>
      <c r="O4409" s="22">
        <v>0</v>
      </c>
      <c r="P4409">
        <f t="shared" si="435"/>
        <v>0.53061747949891069</v>
      </c>
      <c r="Q4409">
        <f t="shared" si="431"/>
        <v>0.20360252914997359</v>
      </c>
      <c r="R4409">
        <f t="shared" si="436"/>
        <v>-4.6681885592470503E-2</v>
      </c>
    </row>
    <row r="4410" spans="1:18" x14ac:dyDescent="0.35">
      <c r="A4410">
        <v>58113.627780000003</v>
      </c>
      <c r="B4410">
        <v>45678.787669999998</v>
      </c>
      <c r="C4410">
        <v>0</v>
      </c>
      <c r="D4410">
        <v>680.24526119999996</v>
      </c>
      <c r="E4410">
        <v>0</v>
      </c>
      <c r="F4410">
        <v>0</v>
      </c>
      <c r="G4410">
        <v>4</v>
      </c>
      <c r="H4410">
        <v>0</v>
      </c>
      <c r="I4410">
        <v>241.26879700000001</v>
      </c>
      <c r="J4410">
        <v>1</v>
      </c>
      <c r="K4410" s="5">
        <v>87.409774530000007</v>
      </c>
      <c r="L4410">
        <f t="shared" si="432"/>
        <v>1.2722235143330372</v>
      </c>
      <c r="M4410">
        <f t="shared" si="433"/>
        <v>0</v>
      </c>
      <c r="N4410">
        <f t="shared" si="434"/>
        <v>219.75473880000004</v>
      </c>
      <c r="O4410" s="22">
        <v>0</v>
      </c>
      <c r="P4410">
        <f t="shared" si="435"/>
        <v>-8.797100885642414E-3</v>
      </c>
      <c r="Q4410">
        <f t="shared" si="431"/>
        <v>0.20360252914997359</v>
      </c>
      <c r="R4410">
        <f t="shared" si="436"/>
        <v>-1.5559842121176297E-2</v>
      </c>
    </row>
    <row r="4411" spans="1:18" x14ac:dyDescent="0.35">
      <c r="A4411">
        <v>63142.537510000002</v>
      </c>
      <c r="B4411">
        <v>58367.834929999997</v>
      </c>
      <c r="C4411">
        <v>1</v>
      </c>
      <c r="D4411">
        <v>662.77014499999996</v>
      </c>
      <c r="E4411">
        <v>0</v>
      </c>
      <c r="F4411">
        <v>0</v>
      </c>
      <c r="G4411">
        <v>1</v>
      </c>
      <c r="H4411">
        <v>1</v>
      </c>
      <c r="I4411">
        <v>111.981888</v>
      </c>
      <c r="J4411">
        <v>1</v>
      </c>
      <c r="K4411" s="5">
        <v>111.22266639999999</v>
      </c>
      <c r="L4411">
        <f t="shared" si="432"/>
        <v>1.0818036609671451</v>
      </c>
      <c r="M4411">
        <f t="shared" si="433"/>
        <v>0</v>
      </c>
      <c r="N4411">
        <f t="shared" si="434"/>
        <v>237.22985500000004</v>
      </c>
      <c r="O4411" s="22">
        <v>0</v>
      </c>
      <c r="P4411">
        <f t="shared" si="435"/>
        <v>-8.797100885642414E-3</v>
      </c>
      <c r="Q4411">
        <f t="shared" si="431"/>
        <v>-0.32619350995114088</v>
      </c>
      <c r="R4411">
        <f t="shared" si="436"/>
        <v>-4.6681885592470503E-2</v>
      </c>
    </row>
    <row r="4412" spans="1:18" x14ac:dyDescent="0.35">
      <c r="A4412">
        <v>39974.822079999998</v>
      </c>
      <c r="B4412">
        <v>45714.158280000003</v>
      </c>
      <c r="C4412">
        <v>1</v>
      </c>
      <c r="D4412">
        <v>517.16130020000003</v>
      </c>
      <c r="E4412">
        <v>0</v>
      </c>
      <c r="F4412">
        <v>0</v>
      </c>
      <c r="G4412">
        <v>2</v>
      </c>
      <c r="H4412">
        <v>0</v>
      </c>
      <c r="I4412">
        <v>202.8025906</v>
      </c>
      <c r="J4412">
        <v>0</v>
      </c>
      <c r="K4412" s="5">
        <v>94.813338239999993</v>
      </c>
      <c r="L4412">
        <f t="shared" si="432"/>
        <v>0.87445167064333829</v>
      </c>
      <c r="M4412">
        <f t="shared" si="433"/>
        <v>0</v>
      </c>
      <c r="N4412">
        <f t="shared" si="434"/>
        <v>382.83869979999997</v>
      </c>
      <c r="O4412" s="22">
        <v>0</v>
      </c>
      <c r="P4412">
        <f t="shared" si="435"/>
        <v>-0.34176655167778192</v>
      </c>
      <c r="Q4412">
        <f t="shared" si="431"/>
        <v>-8.7036653585432347E-2</v>
      </c>
      <c r="R4412">
        <f t="shared" si="436"/>
        <v>8.1564403801012528E-2</v>
      </c>
    </row>
    <row r="4413" spans="1:18" x14ac:dyDescent="0.35">
      <c r="A4413">
        <v>49083.864930000003</v>
      </c>
      <c r="B4413">
        <v>61340.709190000001</v>
      </c>
      <c r="C4413">
        <v>1</v>
      </c>
      <c r="D4413">
        <v>648.10528710000006</v>
      </c>
      <c r="E4413">
        <v>0</v>
      </c>
      <c r="F4413">
        <v>0</v>
      </c>
      <c r="G4413">
        <v>3</v>
      </c>
      <c r="H4413">
        <v>2</v>
      </c>
      <c r="I4413">
        <v>48.475548760000002</v>
      </c>
      <c r="J4413">
        <v>0</v>
      </c>
      <c r="K4413" s="5">
        <v>88.762016299999999</v>
      </c>
      <c r="L4413">
        <f t="shared" si="432"/>
        <v>0.80018417749238946</v>
      </c>
      <c r="M4413">
        <f t="shared" si="433"/>
        <v>0</v>
      </c>
      <c r="N4413">
        <f t="shared" si="434"/>
        <v>251.89471289999994</v>
      </c>
      <c r="O4413" s="22">
        <v>0</v>
      </c>
      <c r="P4413">
        <f t="shared" si="435"/>
        <v>-8.797100885642414E-3</v>
      </c>
      <c r="Q4413">
        <f t="shared" si="431"/>
        <v>0.20360252914997359</v>
      </c>
      <c r="R4413">
        <f t="shared" si="436"/>
        <v>-1.3815541801724358E-2</v>
      </c>
    </row>
    <row r="4414" spans="1:18" x14ac:dyDescent="0.35">
      <c r="A4414">
        <v>34123.390500000001</v>
      </c>
      <c r="B4414">
        <v>33257.626539999997</v>
      </c>
      <c r="C4414">
        <v>0</v>
      </c>
      <c r="D4414">
        <v>637.93981480000002</v>
      </c>
      <c r="E4414">
        <v>1</v>
      </c>
      <c r="F4414">
        <v>0</v>
      </c>
      <c r="G4414">
        <v>5</v>
      </c>
      <c r="H4414">
        <v>1</v>
      </c>
      <c r="I4414">
        <v>55.138894729999997</v>
      </c>
      <c r="J4414">
        <v>2</v>
      </c>
      <c r="K4414" s="5">
        <v>110.258233</v>
      </c>
      <c r="L4414">
        <f t="shared" si="432"/>
        <v>1.026032042874699</v>
      </c>
      <c r="M4414">
        <f t="shared" si="433"/>
        <v>1</v>
      </c>
      <c r="N4414">
        <f t="shared" si="434"/>
        <v>262.06018519999998</v>
      </c>
      <c r="O4414" s="22">
        <v>1</v>
      </c>
      <c r="P4414">
        <f t="shared" si="435"/>
        <v>-8.797100885642414E-3</v>
      </c>
      <c r="Q4414">
        <f t="shared" si="431"/>
        <v>-0.32619350995114088</v>
      </c>
      <c r="R4414">
        <f t="shared" si="436"/>
        <v>-1.3815541801724358E-2</v>
      </c>
    </row>
    <row r="4415" spans="1:18" x14ac:dyDescent="0.35">
      <c r="A4415">
        <v>12529.08474</v>
      </c>
      <c r="B4415">
        <v>13602.754790000001</v>
      </c>
      <c r="C4415">
        <v>0</v>
      </c>
      <c r="D4415">
        <v>619.07521569999994</v>
      </c>
      <c r="E4415">
        <v>2</v>
      </c>
      <c r="F4415">
        <v>1</v>
      </c>
      <c r="G4415">
        <v>3</v>
      </c>
      <c r="H4415">
        <v>0</v>
      </c>
      <c r="I4415">
        <v>44.76541357</v>
      </c>
      <c r="J4415">
        <v>1</v>
      </c>
      <c r="K4415" s="5">
        <v>114.54761209999999</v>
      </c>
      <c r="L4415">
        <f t="shared" si="432"/>
        <v>0.92106966077273522</v>
      </c>
      <c r="M4415">
        <f t="shared" si="433"/>
        <v>3</v>
      </c>
      <c r="N4415">
        <f t="shared" si="434"/>
        <v>280.92478430000006</v>
      </c>
      <c r="O4415" s="22">
        <v>1</v>
      </c>
      <c r="P4415">
        <f t="shared" si="435"/>
        <v>-8.797100885642414E-3</v>
      </c>
      <c r="Q4415">
        <f t="shared" si="431"/>
        <v>-0.32619350995114088</v>
      </c>
      <c r="R4415">
        <f t="shared" si="436"/>
        <v>-1.3815541801724358E-2</v>
      </c>
    </row>
    <row r="4416" spans="1:18" x14ac:dyDescent="0.35">
      <c r="A4416">
        <v>53006.894469999999</v>
      </c>
      <c r="B4416">
        <v>40381.833129999999</v>
      </c>
      <c r="C4416">
        <v>1</v>
      </c>
      <c r="D4416">
        <v>687.71176390000005</v>
      </c>
      <c r="E4416">
        <v>0</v>
      </c>
      <c r="F4416">
        <v>0</v>
      </c>
      <c r="G4416">
        <v>3</v>
      </c>
      <c r="H4416">
        <v>0</v>
      </c>
      <c r="I4416">
        <v>253.97352129999999</v>
      </c>
      <c r="J4416">
        <v>3</v>
      </c>
      <c r="K4416" s="5">
        <v>86.189295639999997</v>
      </c>
      <c r="L4416">
        <f t="shared" si="432"/>
        <v>1.3126421056556925</v>
      </c>
      <c r="M4416">
        <f t="shared" si="433"/>
        <v>0</v>
      </c>
      <c r="N4416">
        <f t="shared" si="434"/>
        <v>212.28823609999995</v>
      </c>
      <c r="O4416" s="22">
        <v>0</v>
      </c>
      <c r="P4416">
        <f t="shared" si="435"/>
        <v>-8.797100885642414E-3</v>
      </c>
      <c r="Q4416">
        <f t="shared" si="431"/>
        <v>0.20360252914997359</v>
      </c>
      <c r="R4416">
        <f t="shared" si="436"/>
        <v>-1.5559842121176297E-2</v>
      </c>
    </row>
    <row r="4417" spans="1:18" x14ac:dyDescent="0.35">
      <c r="A4417">
        <v>59133.58034</v>
      </c>
      <c r="B4417">
        <v>73484.014439999999</v>
      </c>
      <c r="C4417">
        <v>1</v>
      </c>
      <c r="D4417">
        <v>685.74300170000004</v>
      </c>
      <c r="E4417">
        <v>1</v>
      </c>
      <c r="F4417">
        <v>0</v>
      </c>
      <c r="G4417">
        <v>4</v>
      </c>
      <c r="H4417">
        <v>0</v>
      </c>
      <c r="I4417">
        <v>211.878894</v>
      </c>
      <c r="J4417">
        <v>1</v>
      </c>
      <c r="K4417" s="5">
        <v>119.2622432</v>
      </c>
      <c r="L4417">
        <f t="shared" si="432"/>
        <v>0.80471352566458942</v>
      </c>
      <c r="M4417">
        <f t="shared" si="433"/>
        <v>1</v>
      </c>
      <c r="N4417">
        <f t="shared" si="434"/>
        <v>214.25699829999996</v>
      </c>
      <c r="O4417" s="22">
        <v>0</v>
      </c>
      <c r="P4417">
        <f t="shared" si="435"/>
        <v>-8.797100885642414E-3</v>
      </c>
      <c r="Q4417">
        <f t="shared" si="431"/>
        <v>-0.32619350995114088</v>
      </c>
      <c r="R4417">
        <f t="shared" si="436"/>
        <v>8.1564403801012528E-2</v>
      </c>
    </row>
    <row r="4418" spans="1:18" x14ac:dyDescent="0.35">
      <c r="A4418">
        <v>53931.002139999997</v>
      </c>
      <c r="B4418">
        <v>56150.938529999999</v>
      </c>
      <c r="C4418">
        <v>1</v>
      </c>
      <c r="D4418">
        <v>671.84123590000002</v>
      </c>
      <c r="E4418">
        <v>1</v>
      </c>
      <c r="F4418">
        <v>0</v>
      </c>
      <c r="G4418">
        <v>5</v>
      </c>
      <c r="H4418">
        <v>1</v>
      </c>
      <c r="I4418">
        <v>264.99473419999998</v>
      </c>
      <c r="J4418">
        <v>1</v>
      </c>
      <c r="K4418" s="5">
        <v>96.786508409999996</v>
      </c>
      <c r="L4418">
        <f t="shared" si="432"/>
        <v>0.96046483909055325</v>
      </c>
      <c r="M4418">
        <f t="shared" si="433"/>
        <v>1</v>
      </c>
      <c r="N4418">
        <f t="shared" si="434"/>
        <v>228.15876409999998</v>
      </c>
      <c r="O4418" s="22">
        <v>1</v>
      </c>
      <c r="P4418">
        <f t="shared" si="435"/>
        <v>-8.797100885642414E-3</v>
      </c>
      <c r="Q4418">
        <f t="shared" ref="Q4418:Q4481" si="437">IF(K4418&lt;$V$13,$AD$13,IF(K4418&lt;$V$14,$AD$14,IF(K4418&lt;$V$15,$AD$15,IF(K4418&lt;$V$16,$AD$16,$AD$17))))</f>
        <v>-8.7036653585432347E-2</v>
      </c>
      <c r="R4418">
        <f t="shared" si="436"/>
        <v>-1.5559842121176297E-2</v>
      </c>
    </row>
    <row r="4419" spans="1:18" x14ac:dyDescent="0.35">
      <c r="A4419">
        <v>20756.574229999998</v>
      </c>
      <c r="B4419">
        <v>24247.891220000001</v>
      </c>
      <c r="C4419">
        <v>1</v>
      </c>
      <c r="D4419">
        <v>701.89454569999998</v>
      </c>
      <c r="E4419">
        <v>1</v>
      </c>
      <c r="F4419">
        <v>0</v>
      </c>
      <c r="G4419">
        <v>3</v>
      </c>
      <c r="H4419">
        <v>0</v>
      </c>
      <c r="I4419">
        <v>189.72212390000001</v>
      </c>
      <c r="J4419">
        <v>1</v>
      </c>
      <c r="K4419" s="5">
        <v>73.096278409999996</v>
      </c>
      <c r="L4419">
        <f t="shared" ref="L4419:L4482" si="438">A4419/B4419</f>
        <v>0.85601564448126877</v>
      </c>
      <c r="M4419">
        <f t="shared" ref="M4419:M4482" si="439">E4419+F4419</f>
        <v>1</v>
      </c>
      <c r="N4419">
        <f t="shared" ref="N4419:N4482" si="440">900-D4419</f>
        <v>198.10545430000002</v>
      </c>
      <c r="O4419" s="22">
        <v>0</v>
      </c>
      <c r="P4419">
        <f t="shared" ref="P4419:P4482" si="441">IF(D4419&lt;$V$4,$AD$4,IF(D4419&lt;$V$5,$AD$5,IF(D4419&lt;$V$6,$AD$6,IF(D4419&lt;$V$7,$AD$7,$AD$8))))</f>
        <v>0.53061747949891069</v>
      </c>
      <c r="Q4419">
        <f t="shared" si="437"/>
        <v>0.45939723473739119</v>
      </c>
      <c r="R4419">
        <f t="shared" ref="R4419:R4482" si="442">IF(I4419&lt;$V$21,$AD$21,IF(I4419&lt;$V$22,$AD$22,IF(I4419&lt;$V$23,$AD$23,IF(I4419&lt;$V$24,$AD$24,$AD$25))))</f>
        <v>8.1564403801012528E-2</v>
      </c>
    </row>
    <row r="4420" spans="1:18" x14ac:dyDescent="0.35">
      <c r="A4420">
        <v>44737.258549999999</v>
      </c>
      <c r="B4420">
        <v>52640.753830000001</v>
      </c>
      <c r="C4420">
        <v>0</v>
      </c>
      <c r="D4420">
        <v>598.88507430000004</v>
      </c>
      <c r="E4420">
        <v>0</v>
      </c>
      <c r="F4420">
        <v>1</v>
      </c>
      <c r="G4420">
        <v>1</v>
      </c>
      <c r="H4420">
        <v>0</v>
      </c>
      <c r="I4420">
        <v>194.9474329</v>
      </c>
      <c r="J4420">
        <v>1</v>
      </c>
      <c r="K4420" s="5">
        <v>88.286186639999997</v>
      </c>
      <c r="L4420">
        <f t="shared" si="438"/>
        <v>0.84985976254208206</v>
      </c>
      <c r="M4420">
        <f t="shared" si="439"/>
        <v>1</v>
      </c>
      <c r="N4420">
        <f t="shared" si="440"/>
        <v>301.11492569999996</v>
      </c>
      <c r="O4420" s="22">
        <v>0</v>
      </c>
      <c r="P4420">
        <f t="shared" si="441"/>
        <v>-0.34176655167778192</v>
      </c>
      <c r="Q4420">
        <f t="shared" si="437"/>
        <v>0.20360252914997359</v>
      </c>
      <c r="R4420">
        <f t="shared" si="442"/>
        <v>8.1564403801012528E-2</v>
      </c>
    </row>
    <row r="4421" spans="1:18" x14ac:dyDescent="0.35">
      <c r="A4421">
        <v>16724.783599999999</v>
      </c>
      <c r="B4421">
        <v>14281.097299999999</v>
      </c>
      <c r="C4421">
        <v>1</v>
      </c>
      <c r="D4421">
        <v>627.31729719999998</v>
      </c>
      <c r="E4421">
        <v>1</v>
      </c>
      <c r="F4421">
        <v>0</v>
      </c>
      <c r="G4421">
        <v>1</v>
      </c>
      <c r="H4421">
        <v>0</v>
      </c>
      <c r="I4421">
        <v>161.10119220000001</v>
      </c>
      <c r="J4421">
        <v>3</v>
      </c>
      <c r="K4421" s="5">
        <v>97.212606149999999</v>
      </c>
      <c r="L4421">
        <f t="shared" si="438"/>
        <v>1.1711133429501948</v>
      </c>
      <c r="M4421">
        <f t="shared" si="439"/>
        <v>1</v>
      </c>
      <c r="N4421">
        <f t="shared" si="440"/>
        <v>272.68270280000002</v>
      </c>
      <c r="O4421" s="22">
        <v>1</v>
      </c>
      <c r="P4421">
        <f t="shared" si="441"/>
        <v>-8.797100885642414E-3</v>
      </c>
      <c r="Q4421">
        <f t="shared" si="437"/>
        <v>-8.7036653585432347E-2</v>
      </c>
      <c r="R4421">
        <f t="shared" si="442"/>
        <v>-3.3158274482581987E-3</v>
      </c>
    </row>
    <row r="4422" spans="1:18" x14ac:dyDescent="0.35">
      <c r="A4422">
        <v>70545.516610000006</v>
      </c>
      <c r="B4422">
        <v>71780.392739999996</v>
      </c>
      <c r="C4422">
        <v>1</v>
      </c>
      <c r="D4422">
        <v>653.73961320000001</v>
      </c>
      <c r="E4422">
        <v>0</v>
      </c>
      <c r="F4422">
        <v>0</v>
      </c>
      <c r="G4422">
        <v>1</v>
      </c>
      <c r="H4422">
        <v>1</v>
      </c>
      <c r="I4422">
        <v>23.261123510000001</v>
      </c>
      <c r="J4422">
        <v>3</v>
      </c>
      <c r="K4422" s="5">
        <v>111.3247271</v>
      </c>
      <c r="L4422">
        <f t="shared" si="438"/>
        <v>0.98279647013812099</v>
      </c>
      <c r="M4422">
        <f t="shared" si="439"/>
        <v>0</v>
      </c>
      <c r="N4422">
        <f t="shared" si="440"/>
        <v>246.26038679999999</v>
      </c>
      <c r="O4422" s="22">
        <v>0</v>
      </c>
      <c r="P4422">
        <f t="shared" si="441"/>
        <v>-8.797100885642414E-3</v>
      </c>
      <c r="Q4422">
        <f t="shared" si="437"/>
        <v>-0.32619350995114088</v>
      </c>
      <c r="R4422">
        <f t="shared" si="442"/>
        <v>-1.3815541801724358E-2</v>
      </c>
    </row>
    <row r="4423" spans="1:18" x14ac:dyDescent="0.35">
      <c r="A4423">
        <v>33709.181270000001</v>
      </c>
      <c r="B4423">
        <v>43022.618520000004</v>
      </c>
      <c r="C4423">
        <v>0</v>
      </c>
      <c r="D4423">
        <v>618.899899</v>
      </c>
      <c r="E4423">
        <v>0</v>
      </c>
      <c r="F4423">
        <v>0</v>
      </c>
      <c r="G4423">
        <v>2</v>
      </c>
      <c r="H4423">
        <v>0</v>
      </c>
      <c r="I4423">
        <v>16.379298410000001</v>
      </c>
      <c r="J4423">
        <v>0</v>
      </c>
      <c r="K4423" s="5">
        <v>105.4597588</v>
      </c>
      <c r="L4423">
        <f t="shared" si="438"/>
        <v>0.78352230593146144</v>
      </c>
      <c r="M4423">
        <f t="shared" si="439"/>
        <v>0</v>
      </c>
      <c r="N4423">
        <f t="shared" si="440"/>
        <v>281.100101</v>
      </c>
      <c r="O4423" s="22">
        <v>0</v>
      </c>
      <c r="P4423">
        <f t="shared" si="441"/>
        <v>-8.797100885642414E-3</v>
      </c>
      <c r="Q4423">
        <f t="shared" si="437"/>
        <v>-0.11806901442064656</v>
      </c>
      <c r="R4423">
        <f t="shared" si="442"/>
        <v>-1.3815541801724358E-2</v>
      </c>
    </row>
    <row r="4424" spans="1:18" x14ac:dyDescent="0.35">
      <c r="A4424">
        <v>68831.054139999993</v>
      </c>
      <c r="B4424">
        <v>51883.522019999997</v>
      </c>
      <c r="C4424">
        <v>0</v>
      </c>
      <c r="D4424">
        <v>686.3584611</v>
      </c>
      <c r="E4424">
        <v>0</v>
      </c>
      <c r="F4424">
        <v>1</v>
      </c>
      <c r="G4424">
        <v>1</v>
      </c>
      <c r="H4424">
        <v>0</v>
      </c>
      <c r="I4424">
        <v>151.06154760000001</v>
      </c>
      <c r="J4424">
        <v>0</v>
      </c>
      <c r="K4424" s="5">
        <v>79.975291150000004</v>
      </c>
      <c r="L4424">
        <f t="shared" si="438"/>
        <v>1.3266457530286222</v>
      </c>
      <c r="M4424">
        <f t="shared" si="439"/>
        <v>1</v>
      </c>
      <c r="N4424">
        <f t="shared" si="440"/>
        <v>213.6415389</v>
      </c>
      <c r="O4424" s="22">
        <v>0</v>
      </c>
      <c r="P4424">
        <f t="shared" si="441"/>
        <v>-8.797100885642414E-3</v>
      </c>
      <c r="Q4424">
        <f t="shared" si="437"/>
        <v>0.45939723473739119</v>
      </c>
      <c r="R4424">
        <f t="shared" si="442"/>
        <v>-3.3158274482581987E-3</v>
      </c>
    </row>
    <row r="4425" spans="1:18" x14ac:dyDescent="0.35">
      <c r="A4425">
        <v>64188.04466</v>
      </c>
      <c r="B4425">
        <v>71237.813670000003</v>
      </c>
      <c r="C4425">
        <v>0</v>
      </c>
      <c r="D4425">
        <v>623.8899576</v>
      </c>
      <c r="E4425">
        <v>0</v>
      </c>
      <c r="F4425">
        <v>0</v>
      </c>
      <c r="G4425">
        <v>2</v>
      </c>
      <c r="H4425">
        <v>2</v>
      </c>
      <c r="I4425">
        <v>151.94750830000001</v>
      </c>
      <c r="J4425">
        <v>1</v>
      </c>
      <c r="K4425" s="5">
        <v>91.184554770000005</v>
      </c>
      <c r="L4425">
        <f t="shared" si="438"/>
        <v>0.90103894762047088</v>
      </c>
      <c r="M4425">
        <f t="shared" si="439"/>
        <v>0</v>
      </c>
      <c r="N4425">
        <f t="shared" si="440"/>
        <v>276.1100424</v>
      </c>
      <c r="O4425" s="22">
        <v>0</v>
      </c>
      <c r="P4425">
        <f t="shared" si="441"/>
        <v>-8.797100885642414E-3</v>
      </c>
      <c r="Q4425">
        <f t="shared" si="437"/>
        <v>-8.7036653585432347E-2</v>
      </c>
      <c r="R4425">
        <f t="shared" si="442"/>
        <v>-3.3158274482581987E-3</v>
      </c>
    </row>
    <row r="4426" spans="1:18" x14ac:dyDescent="0.35">
      <c r="A4426">
        <v>36491.14471</v>
      </c>
      <c r="B4426">
        <v>46612.271930000003</v>
      </c>
      <c r="C4426">
        <v>0</v>
      </c>
      <c r="D4426">
        <v>714.91850020000004</v>
      </c>
      <c r="E4426">
        <v>0</v>
      </c>
      <c r="F4426">
        <v>1</v>
      </c>
      <c r="G4426">
        <v>0</v>
      </c>
      <c r="H4426">
        <v>0</v>
      </c>
      <c r="I4426">
        <v>71.809959629999994</v>
      </c>
      <c r="J4426">
        <v>1</v>
      </c>
      <c r="K4426" s="5">
        <v>74.916326870000006</v>
      </c>
      <c r="L4426">
        <f t="shared" si="438"/>
        <v>0.78286561025818679</v>
      </c>
      <c r="M4426">
        <f t="shared" si="439"/>
        <v>1</v>
      </c>
      <c r="N4426">
        <f t="shared" si="440"/>
        <v>185.08149979999996</v>
      </c>
      <c r="O4426" s="22">
        <v>0</v>
      </c>
      <c r="P4426">
        <f t="shared" si="441"/>
        <v>0.53061747949891069</v>
      </c>
      <c r="Q4426">
        <f t="shared" si="437"/>
        <v>0.45939723473739119</v>
      </c>
      <c r="R4426">
        <f t="shared" si="442"/>
        <v>-4.6681885592470503E-2</v>
      </c>
    </row>
    <row r="4427" spans="1:18" x14ac:dyDescent="0.35">
      <c r="A4427">
        <v>33008.225729999998</v>
      </c>
      <c r="B4427">
        <v>29058.668229999999</v>
      </c>
      <c r="C4427">
        <v>0</v>
      </c>
      <c r="D4427">
        <v>603.44202989999997</v>
      </c>
      <c r="E4427">
        <v>0</v>
      </c>
      <c r="F4427">
        <v>1</v>
      </c>
      <c r="G4427">
        <v>2</v>
      </c>
      <c r="H4427">
        <v>0</v>
      </c>
      <c r="I4427">
        <v>178.9409149</v>
      </c>
      <c r="J4427">
        <v>1</v>
      </c>
      <c r="K4427" s="5">
        <v>113.8645101</v>
      </c>
      <c r="L4427">
        <f t="shared" si="438"/>
        <v>1.1359166727373451</v>
      </c>
      <c r="M4427">
        <f t="shared" si="439"/>
        <v>1</v>
      </c>
      <c r="N4427">
        <f t="shared" si="440"/>
        <v>296.55797010000003</v>
      </c>
      <c r="O4427" s="22">
        <v>0</v>
      </c>
      <c r="P4427">
        <f t="shared" si="441"/>
        <v>-8.797100885642414E-3</v>
      </c>
      <c r="Q4427">
        <f t="shared" si="437"/>
        <v>-0.32619350995114088</v>
      </c>
      <c r="R4427">
        <f t="shared" si="442"/>
        <v>-3.3158274482581987E-3</v>
      </c>
    </row>
    <row r="4428" spans="1:18" x14ac:dyDescent="0.35">
      <c r="A4428">
        <v>55255.553249999997</v>
      </c>
      <c r="B4428">
        <v>67238.756169999993</v>
      </c>
      <c r="C4428">
        <v>1</v>
      </c>
      <c r="D4428">
        <v>756.59918249999998</v>
      </c>
      <c r="E4428">
        <v>1</v>
      </c>
      <c r="F4428">
        <v>0</v>
      </c>
      <c r="G4428">
        <v>0</v>
      </c>
      <c r="H4428">
        <v>1</v>
      </c>
      <c r="I4428">
        <v>270.50979230000002</v>
      </c>
      <c r="J4428">
        <v>1</v>
      </c>
      <c r="K4428" s="5">
        <v>70.186002509999994</v>
      </c>
      <c r="L4428">
        <f t="shared" si="438"/>
        <v>0.82178131181215164</v>
      </c>
      <c r="M4428">
        <f t="shared" si="439"/>
        <v>1</v>
      </c>
      <c r="N4428">
        <f t="shared" si="440"/>
        <v>143.40081750000002</v>
      </c>
      <c r="O4428" s="22">
        <v>1</v>
      </c>
      <c r="P4428">
        <f t="shared" si="441"/>
        <v>0.53061747949891069</v>
      </c>
      <c r="Q4428">
        <f t="shared" si="437"/>
        <v>0.45939723473739119</v>
      </c>
      <c r="R4428">
        <f t="shared" si="442"/>
        <v>-1.5559842121176297E-2</v>
      </c>
    </row>
    <row r="4429" spans="1:18" x14ac:dyDescent="0.35">
      <c r="A4429">
        <v>37335.139439999999</v>
      </c>
      <c r="B4429">
        <v>47049.538399999998</v>
      </c>
      <c r="C4429">
        <v>1</v>
      </c>
      <c r="D4429">
        <v>751.46486779999998</v>
      </c>
      <c r="E4429">
        <v>0</v>
      </c>
      <c r="F4429">
        <v>0</v>
      </c>
      <c r="G4429">
        <v>1</v>
      </c>
      <c r="H4429">
        <v>0</v>
      </c>
      <c r="I4429">
        <v>236.14533610000001</v>
      </c>
      <c r="J4429">
        <v>0</v>
      </c>
      <c r="K4429" s="5">
        <v>83.035343760000003</v>
      </c>
      <c r="L4429">
        <f t="shared" si="438"/>
        <v>0.79352828337206383</v>
      </c>
      <c r="M4429">
        <f t="shared" si="439"/>
        <v>0</v>
      </c>
      <c r="N4429">
        <f t="shared" si="440"/>
        <v>148.53513220000002</v>
      </c>
      <c r="O4429" s="22">
        <v>0</v>
      </c>
      <c r="P4429">
        <f t="shared" si="441"/>
        <v>0.53061747949891069</v>
      </c>
      <c r="Q4429">
        <f t="shared" si="437"/>
        <v>0.20360252914997359</v>
      </c>
      <c r="R4429">
        <f t="shared" si="442"/>
        <v>8.1564403801012528E-2</v>
      </c>
    </row>
    <row r="4430" spans="1:18" x14ac:dyDescent="0.35">
      <c r="A4430">
        <v>51537.269630000003</v>
      </c>
      <c r="B4430">
        <v>59177.75879</v>
      </c>
      <c r="C4430">
        <v>1</v>
      </c>
      <c r="D4430">
        <v>645.26234269999998</v>
      </c>
      <c r="E4430">
        <v>0</v>
      </c>
      <c r="F4430">
        <v>0</v>
      </c>
      <c r="G4430">
        <v>1</v>
      </c>
      <c r="H4430">
        <v>0</v>
      </c>
      <c r="I4430">
        <v>172.58525689999999</v>
      </c>
      <c r="J4430">
        <v>0</v>
      </c>
      <c r="K4430" s="5">
        <v>108.1155368</v>
      </c>
      <c r="L4430">
        <f t="shared" si="438"/>
        <v>0.87088917667339738</v>
      </c>
      <c r="M4430">
        <f t="shared" si="439"/>
        <v>0</v>
      </c>
      <c r="N4430">
        <f t="shared" si="440"/>
        <v>254.73765730000002</v>
      </c>
      <c r="O4430" s="22">
        <v>0</v>
      </c>
      <c r="P4430">
        <f t="shared" si="441"/>
        <v>-8.797100885642414E-3</v>
      </c>
      <c r="Q4430">
        <f t="shared" si="437"/>
        <v>-0.11806901442064656</v>
      </c>
      <c r="R4430">
        <f t="shared" si="442"/>
        <v>-3.3158274482581987E-3</v>
      </c>
    </row>
    <row r="4431" spans="1:18" x14ac:dyDescent="0.35">
      <c r="A4431">
        <v>42757.586139999999</v>
      </c>
      <c r="B4431">
        <v>35864.934439999997</v>
      </c>
      <c r="C4431">
        <v>1</v>
      </c>
      <c r="D4431">
        <v>707.30852249999998</v>
      </c>
      <c r="E4431">
        <v>0</v>
      </c>
      <c r="F4431">
        <v>0</v>
      </c>
      <c r="G4431">
        <v>2</v>
      </c>
      <c r="H4431">
        <v>0</v>
      </c>
      <c r="I4431">
        <v>83.164548879999998</v>
      </c>
      <c r="J4431">
        <v>1</v>
      </c>
      <c r="K4431" s="5">
        <v>71.100500629999999</v>
      </c>
      <c r="L4431">
        <f t="shared" si="438"/>
        <v>1.1921835856560958</v>
      </c>
      <c r="M4431">
        <f t="shared" si="439"/>
        <v>0</v>
      </c>
      <c r="N4431">
        <f t="shared" si="440"/>
        <v>192.69147750000002</v>
      </c>
      <c r="O4431" s="22">
        <v>0</v>
      </c>
      <c r="P4431">
        <f t="shared" si="441"/>
        <v>0.53061747949891069</v>
      </c>
      <c r="Q4431">
        <f t="shared" si="437"/>
        <v>0.45939723473739119</v>
      </c>
      <c r="R4431">
        <f t="shared" si="442"/>
        <v>-4.6681885592470503E-2</v>
      </c>
    </row>
    <row r="4432" spans="1:18" x14ac:dyDescent="0.35">
      <c r="A4432">
        <v>23282.623780000002</v>
      </c>
      <c r="B4432">
        <v>20963.684499999999</v>
      </c>
      <c r="C4432">
        <v>0</v>
      </c>
      <c r="D4432">
        <v>629.97859700000004</v>
      </c>
      <c r="E4432">
        <v>1</v>
      </c>
      <c r="F4432">
        <v>0</v>
      </c>
      <c r="G4432">
        <v>0</v>
      </c>
      <c r="H4432">
        <v>0</v>
      </c>
      <c r="I4432">
        <v>76.292761970000001</v>
      </c>
      <c r="J4432">
        <v>3</v>
      </c>
      <c r="K4432" s="5">
        <v>106.052238</v>
      </c>
      <c r="L4432">
        <f t="shared" si="438"/>
        <v>1.1106169709814133</v>
      </c>
      <c r="M4432">
        <f t="shared" si="439"/>
        <v>1</v>
      </c>
      <c r="N4432">
        <f t="shared" si="440"/>
        <v>270.02140299999996</v>
      </c>
      <c r="O4432" s="22">
        <v>0</v>
      </c>
      <c r="P4432">
        <f t="shared" si="441"/>
        <v>-8.797100885642414E-3</v>
      </c>
      <c r="Q4432">
        <f t="shared" si="437"/>
        <v>-0.11806901442064656</v>
      </c>
      <c r="R4432">
        <f t="shared" si="442"/>
        <v>-4.6681885592470503E-2</v>
      </c>
    </row>
    <row r="4433" spans="1:18" x14ac:dyDescent="0.35">
      <c r="A4433">
        <v>16542.97971</v>
      </c>
      <c r="B4433">
        <v>11935.52126</v>
      </c>
      <c r="C4433">
        <v>1</v>
      </c>
      <c r="D4433">
        <v>700.6643249</v>
      </c>
      <c r="E4433">
        <v>0</v>
      </c>
      <c r="F4433">
        <v>0</v>
      </c>
      <c r="G4433">
        <v>3</v>
      </c>
      <c r="H4433">
        <v>1</v>
      </c>
      <c r="I4433">
        <v>250.55215000000001</v>
      </c>
      <c r="J4433">
        <v>3</v>
      </c>
      <c r="K4433" s="5">
        <v>102.7167235</v>
      </c>
      <c r="L4433">
        <f t="shared" si="438"/>
        <v>1.3860290932949166</v>
      </c>
      <c r="M4433">
        <f t="shared" si="439"/>
        <v>0</v>
      </c>
      <c r="N4433">
        <f t="shared" si="440"/>
        <v>199.3356751</v>
      </c>
      <c r="O4433" s="22">
        <v>0</v>
      </c>
      <c r="P4433">
        <f t="shared" si="441"/>
        <v>0.53061747949891069</v>
      </c>
      <c r="Q4433">
        <f t="shared" si="437"/>
        <v>-0.11806901442064656</v>
      </c>
      <c r="R4433">
        <f t="shared" si="442"/>
        <v>-1.5559842121176297E-2</v>
      </c>
    </row>
    <row r="4434" spans="1:18" x14ac:dyDescent="0.35">
      <c r="A4434">
        <v>53400.263729999999</v>
      </c>
      <c r="B4434">
        <v>64020.077799999999</v>
      </c>
      <c r="C4434">
        <v>1</v>
      </c>
      <c r="D4434">
        <v>641.20108340000002</v>
      </c>
      <c r="E4434">
        <v>1</v>
      </c>
      <c r="F4434">
        <v>0</v>
      </c>
      <c r="G4434">
        <v>2</v>
      </c>
      <c r="H4434">
        <v>0</v>
      </c>
      <c r="I4434">
        <v>114.2010871</v>
      </c>
      <c r="J4434">
        <v>1</v>
      </c>
      <c r="K4434" s="5">
        <v>92.272549979999994</v>
      </c>
      <c r="L4434">
        <f t="shared" si="438"/>
        <v>0.83411744510563524</v>
      </c>
      <c r="M4434">
        <f t="shared" si="439"/>
        <v>1</v>
      </c>
      <c r="N4434">
        <f t="shared" si="440"/>
        <v>258.79891659999998</v>
      </c>
      <c r="O4434" s="22">
        <v>0</v>
      </c>
      <c r="P4434">
        <f t="shared" si="441"/>
        <v>-8.797100885642414E-3</v>
      </c>
      <c r="Q4434">
        <f t="shared" si="437"/>
        <v>-8.7036653585432347E-2</v>
      </c>
      <c r="R4434">
        <f t="shared" si="442"/>
        <v>-4.6681885592470503E-2</v>
      </c>
    </row>
    <row r="4435" spans="1:18" x14ac:dyDescent="0.35">
      <c r="A4435">
        <v>41576.633809999999</v>
      </c>
      <c r="B4435">
        <v>50298.027569999998</v>
      </c>
      <c r="C4435">
        <v>1</v>
      </c>
      <c r="D4435">
        <v>585.72800510000002</v>
      </c>
      <c r="E4435">
        <v>0</v>
      </c>
      <c r="F4435">
        <v>0</v>
      </c>
      <c r="G4435">
        <v>4</v>
      </c>
      <c r="H4435">
        <v>0</v>
      </c>
      <c r="I4435">
        <v>186.49642230000001</v>
      </c>
      <c r="J4435">
        <v>1</v>
      </c>
      <c r="K4435" s="5">
        <v>77.067812579999995</v>
      </c>
      <c r="L4435">
        <f t="shared" si="438"/>
        <v>0.82660565073128578</v>
      </c>
      <c r="M4435">
        <f t="shared" si="439"/>
        <v>0</v>
      </c>
      <c r="N4435">
        <f t="shared" si="440"/>
        <v>314.27199489999998</v>
      </c>
      <c r="O4435" s="22">
        <v>0</v>
      </c>
      <c r="P4435">
        <f t="shared" si="441"/>
        <v>-0.34176655167778192</v>
      </c>
      <c r="Q4435">
        <f t="shared" si="437"/>
        <v>0.45939723473739119</v>
      </c>
      <c r="R4435">
        <f t="shared" si="442"/>
        <v>8.1564403801012528E-2</v>
      </c>
    </row>
    <row r="4436" spans="1:18" x14ac:dyDescent="0.35">
      <c r="A4436">
        <v>41703.652750000001</v>
      </c>
      <c r="B4436">
        <v>45024.355560000004</v>
      </c>
      <c r="C4436">
        <v>1</v>
      </c>
      <c r="D4436">
        <v>473.3590906</v>
      </c>
      <c r="E4436">
        <v>1</v>
      </c>
      <c r="F4436">
        <v>1</v>
      </c>
      <c r="G4436">
        <v>2</v>
      </c>
      <c r="H4436">
        <v>0</v>
      </c>
      <c r="I4436">
        <v>266.34267180000001</v>
      </c>
      <c r="J4436">
        <v>0</v>
      </c>
      <c r="K4436" s="5">
        <v>85.473803469999993</v>
      </c>
      <c r="L4436">
        <f t="shared" si="438"/>
        <v>0.92624652216121572</v>
      </c>
      <c r="M4436">
        <f t="shared" si="439"/>
        <v>2</v>
      </c>
      <c r="N4436">
        <f t="shared" si="440"/>
        <v>426.6409094</v>
      </c>
      <c r="O4436" s="22">
        <v>1</v>
      </c>
      <c r="P4436">
        <f t="shared" si="441"/>
        <v>-4.9440508031550284E-2</v>
      </c>
      <c r="Q4436">
        <f t="shared" si="437"/>
        <v>0.20360252914997359</v>
      </c>
      <c r="R4436">
        <f t="shared" si="442"/>
        <v>-1.5559842121176297E-2</v>
      </c>
    </row>
    <row r="4437" spans="1:18" x14ac:dyDescent="0.35">
      <c r="A4437">
        <v>60437.957589999998</v>
      </c>
      <c r="B4437">
        <v>55090.208299999998</v>
      </c>
      <c r="C4437">
        <v>0</v>
      </c>
      <c r="D4437">
        <v>636.56432770000004</v>
      </c>
      <c r="E4437">
        <v>1</v>
      </c>
      <c r="F4437">
        <v>0</v>
      </c>
      <c r="G4437">
        <v>2</v>
      </c>
      <c r="H4437">
        <v>1</v>
      </c>
      <c r="I4437">
        <v>114.28048870000001</v>
      </c>
      <c r="J4437">
        <v>0</v>
      </c>
      <c r="K4437" s="5">
        <v>79.953882699999994</v>
      </c>
      <c r="L4437">
        <f t="shared" si="438"/>
        <v>1.0970725915734103</v>
      </c>
      <c r="M4437">
        <f t="shared" si="439"/>
        <v>1</v>
      </c>
      <c r="N4437">
        <f t="shared" si="440"/>
        <v>263.43567229999996</v>
      </c>
      <c r="O4437" s="22">
        <v>0</v>
      </c>
      <c r="P4437">
        <f t="shared" si="441"/>
        <v>-8.797100885642414E-3</v>
      </c>
      <c r="Q4437">
        <f t="shared" si="437"/>
        <v>0.45939723473739119</v>
      </c>
      <c r="R4437">
        <f t="shared" si="442"/>
        <v>-4.6681885592470503E-2</v>
      </c>
    </row>
    <row r="4438" spans="1:18" x14ac:dyDescent="0.35">
      <c r="A4438">
        <v>67601.634149999998</v>
      </c>
      <c r="B4438">
        <v>50436.674500000001</v>
      </c>
      <c r="C4438">
        <v>0</v>
      </c>
      <c r="D4438">
        <v>663.95312539999998</v>
      </c>
      <c r="E4438">
        <v>0</v>
      </c>
      <c r="F4438">
        <v>0</v>
      </c>
      <c r="G4438">
        <v>2</v>
      </c>
      <c r="H4438">
        <v>0</v>
      </c>
      <c r="I4438">
        <v>212.70886859999999</v>
      </c>
      <c r="J4438">
        <v>0</v>
      </c>
      <c r="K4438" s="5">
        <v>70.297575429999995</v>
      </c>
      <c r="L4438">
        <f t="shared" si="438"/>
        <v>1.3403269509769127</v>
      </c>
      <c r="M4438">
        <f t="shared" si="439"/>
        <v>0</v>
      </c>
      <c r="N4438">
        <f t="shared" si="440"/>
        <v>236.04687460000002</v>
      </c>
      <c r="O4438" s="22">
        <v>0</v>
      </c>
      <c r="P4438">
        <f t="shared" si="441"/>
        <v>-8.797100885642414E-3</v>
      </c>
      <c r="Q4438">
        <f t="shared" si="437"/>
        <v>0.45939723473739119</v>
      </c>
      <c r="R4438">
        <f t="shared" si="442"/>
        <v>8.1564403801012528E-2</v>
      </c>
    </row>
    <row r="4439" spans="1:18" x14ac:dyDescent="0.35">
      <c r="A4439">
        <v>45911.829180000001</v>
      </c>
      <c r="B4439">
        <v>52882.831830000003</v>
      </c>
      <c r="C4439">
        <v>1</v>
      </c>
      <c r="D4439">
        <v>716.51582129999997</v>
      </c>
      <c r="E4439">
        <v>0</v>
      </c>
      <c r="F4439">
        <v>0</v>
      </c>
      <c r="G4439">
        <v>1</v>
      </c>
      <c r="H4439">
        <v>0</v>
      </c>
      <c r="I4439">
        <v>241.67462399999999</v>
      </c>
      <c r="J4439">
        <v>0</v>
      </c>
      <c r="K4439" s="5">
        <v>88.387910410000003</v>
      </c>
      <c r="L4439">
        <f t="shared" si="438"/>
        <v>0.86818023148969481</v>
      </c>
      <c r="M4439">
        <f t="shared" si="439"/>
        <v>0</v>
      </c>
      <c r="N4439">
        <f t="shared" si="440"/>
        <v>183.48417870000003</v>
      </c>
      <c r="O4439" s="22">
        <v>0</v>
      </c>
      <c r="P4439">
        <f t="shared" si="441"/>
        <v>0.53061747949891069</v>
      </c>
      <c r="Q4439">
        <f t="shared" si="437"/>
        <v>0.20360252914997359</v>
      </c>
      <c r="R4439">
        <f t="shared" si="442"/>
        <v>-1.5559842121176297E-2</v>
      </c>
    </row>
    <row r="4440" spans="1:18" x14ac:dyDescent="0.35">
      <c r="A4440">
        <v>44891.019399999997</v>
      </c>
      <c r="B4440">
        <v>50992.414449999997</v>
      </c>
      <c r="C4440">
        <v>1</v>
      </c>
      <c r="D4440">
        <v>651.83125159999997</v>
      </c>
      <c r="E4440">
        <v>0</v>
      </c>
      <c r="F4440">
        <v>0</v>
      </c>
      <c r="G4440">
        <v>3</v>
      </c>
      <c r="H4440">
        <v>0</v>
      </c>
      <c r="I4440">
        <v>49.859993850000002</v>
      </c>
      <c r="J4440">
        <v>2</v>
      </c>
      <c r="K4440" s="5">
        <v>115.1197782</v>
      </c>
      <c r="L4440">
        <f t="shared" si="438"/>
        <v>0.88034700620064477</v>
      </c>
      <c r="M4440">
        <f t="shared" si="439"/>
        <v>0</v>
      </c>
      <c r="N4440">
        <f t="shared" si="440"/>
        <v>248.16874840000003</v>
      </c>
      <c r="O4440" s="22">
        <v>0</v>
      </c>
      <c r="P4440">
        <f t="shared" si="441"/>
        <v>-8.797100885642414E-3</v>
      </c>
      <c r="Q4440">
        <f t="shared" si="437"/>
        <v>-0.32619350995114088</v>
      </c>
      <c r="R4440">
        <f t="shared" si="442"/>
        <v>-1.3815541801724358E-2</v>
      </c>
    </row>
    <row r="4441" spans="1:18" x14ac:dyDescent="0.35">
      <c r="A4441">
        <v>57502.145499999999</v>
      </c>
      <c r="B4441">
        <v>71737.463640000002</v>
      </c>
      <c r="C4441">
        <v>0</v>
      </c>
      <c r="D4441">
        <v>700.14550670000006</v>
      </c>
      <c r="E4441">
        <v>1</v>
      </c>
      <c r="F4441">
        <v>0</v>
      </c>
      <c r="G4441">
        <v>3</v>
      </c>
      <c r="H4441">
        <v>0</v>
      </c>
      <c r="I4441">
        <v>28.82937021</v>
      </c>
      <c r="J4441">
        <v>1</v>
      </c>
      <c r="K4441" s="5">
        <v>93.978895219999998</v>
      </c>
      <c r="L4441">
        <f t="shared" si="438"/>
        <v>0.80156368210288176</v>
      </c>
      <c r="M4441">
        <f t="shared" si="439"/>
        <v>1</v>
      </c>
      <c r="N4441">
        <f t="shared" si="440"/>
        <v>199.85449329999994</v>
      </c>
      <c r="O4441" s="22">
        <v>1</v>
      </c>
      <c r="P4441">
        <f t="shared" si="441"/>
        <v>0.53061747949891069</v>
      </c>
      <c r="Q4441">
        <f t="shared" si="437"/>
        <v>-8.7036653585432347E-2</v>
      </c>
      <c r="R4441">
        <f t="shared" si="442"/>
        <v>-1.3815541801724358E-2</v>
      </c>
    </row>
    <row r="4442" spans="1:18" x14ac:dyDescent="0.35">
      <c r="A4442">
        <v>29645.96645</v>
      </c>
      <c r="B4442">
        <v>33746.573190000003</v>
      </c>
      <c r="C4442">
        <v>0</v>
      </c>
      <c r="D4442">
        <v>627.30292259999999</v>
      </c>
      <c r="E4442">
        <v>1</v>
      </c>
      <c r="F4442">
        <v>0</v>
      </c>
      <c r="G4442">
        <v>3</v>
      </c>
      <c r="H4442">
        <v>0</v>
      </c>
      <c r="I4442">
        <v>248.46746150000001</v>
      </c>
      <c r="J4442">
        <v>1</v>
      </c>
      <c r="K4442" s="5">
        <v>100.03068930000001</v>
      </c>
      <c r="L4442">
        <f t="shared" si="438"/>
        <v>0.87848820332326005</v>
      </c>
      <c r="M4442">
        <f t="shared" si="439"/>
        <v>1</v>
      </c>
      <c r="N4442">
        <f t="shared" si="440"/>
        <v>272.69707740000001</v>
      </c>
      <c r="O4442" s="22">
        <v>0</v>
      </c>
      <c r="P4442">
        <f t="shared" si="441"/>
        <v>-8.797100885642414E-3</v>
      </c>
      <c r="Q4442">
        <f t="shared" si="437"/>
        <v>-0.11806901442064656</v>
      </c>
      <c r="R4442">
        <f t="shared" si="442"/>
        <v>-1.5559842121176297E-2</v>
      </c>
    </row>
    <row r="4443" spans="1:18" x14ac:dyDescent="0.35">
      <c r="A4443">
        <v>53347.295819999999</v>
      </c>
      <c r="B4443">
        <v>63868.287609999999</v>
      </c>
      <c r="C4443">
        <v>1</v>
      </c>
      <c r="D4443">
        <v>633.13605150000001</v>
      </c>
      <c r="E4443">
        <v>0</v>
      </c>
      <c r="F4443">
        <v>1</v>
      </c>
      <c r="G4443">
        <v>0</v>
      </c>
      <c r="H4443">
        <v>1</v>
      </c>
      <c r="I4443">
        <v>271.1902571</v>
      </c>
      <c r="J4443">
        <v>3</v>
      </c>
      <c r="K4443" s="5">
        <v>117.07016729999999</v>
      </c>
      <c r="L4443">
        <f t="shared" si="438"/>
        <v>0.83527048894367562</v>
      </c>
      <c r="M4443">
        <f t="shared" si="439"/>
        <v>1</v>
      </c>
      <c r="N4443">
        <f t="shared" si="440"/>
        <v>266.86394849999999</v>
      </c>
      <c r="O4443" s="22">
        <v>1</v>
      </c>
      <c r="P4443">
        <f t="shared" si="441"/>
        <v>-8.797100885642414E-3</v>
      </c>
      <c r="Q4443">
        <f t="shared" si="437"/>
        <v>-0.32619350995114088</v>
      </c>
      <c r="R4443">
        <f t="shared" si="442"/>
        <v>-1.5559842121176297E-2</v>
      </c>
    </row>
    <row r="4444" spans="1:18" x14ac:dyDescent="0.35">
      <c r="A4444">
        <v>58278.289579999997</v>
      </c>
      <c r="B4444">
        <v>66878.578240000003</v>
      </c>
      <c r="C4444">
        <v>0</v>
      </c>
      <c r="D4444">
        <v>702.70178410000005</v>
      </c>
      <c r="E4444">
        <v>1</v>
      </c>
      <c r="F4444">
        <v>0</v>
      </c>
      <c r="G4444">
        <v>2</v>
      </c>
      <c r="H4444">
        <v>0</v>
      </c>
      <c r="I4444">
        <v>124.547467</v>
      </c>
      <c r="J4444">
        <v>0</v>
      </c>
      <c r="K4444" s="5">
        <v>92.544943520000004</v>
      </c>
      <c r="L4444">
        <f t="shared" si="438"/>
        <v>0.87140443343252505</v>
      </c>
      <c r="M4444">
        <f t="shared" si="439"/>
        <v>1</v>
      </c>
      <c r="N4444">
        <f t="shared" si="440"/>
        <v>197.29821589999995</v>
      </c>
      <c r="O4444" s="22">
        <v>0</v>
      </c>
      <c r="P4444">
        <f t="shared" si="441"/>
        <v>0.53061747949891069</v>
      </c>
      <c r="Q4444">
        <f t="shared" si="437"/>
        <v>-8.7036653585432347E-2</v>
      </c>
      <c r="R4444">
        <f t="shared" si="442"/>
        <v>-3.3158274482581987E-3</v>
      </c>
    </row>
    <row r="4445" spans="1:18" x14ac:dyDescent="0.35">
      <c r="A4445">
        <v>60203.453130000002</v>
      </c>
      <c r="B4445">
        <v>64924.145140000001</v>
      </c>
      <c r="C4445">
        <v>0</v>
      </c>
      <c r="D4445">
        <v>526.76627580000002</v>
      </c>
      <c r="E4445">
        <v>0</v>
      </c>
      <c r="F4445">
        <v>0</v>
      </c>
      <c r="G4445">
        <v>1</v>
      </c>
      <c r="H4445">
        <v>0</v>
      </c>
      <c r="I4445">
        <v>149.30497679999999</v>
      </c>
      <c r="J4445">
        <v>0</v>
      </c>
      <c r="K4445" s="5">
        <v>99.173289139999994</v>
      </c>
      <c r="L4445">
        <f t="shared" si="438"/>
        <v>0.92728911563147309</v>
      </c>
      <c r="M4445">
        <f t="shared" si="439"/>
        <v>0</v>
      </c>
      <c r="N4445">
        <f t="shared" si="440"/>
        <v>373.23372419999998</v>
      </c>
      <c r="O4445" s="22">
        <v>0</v>
      </c>
      <c r="P4445">
        <f t="shared" si="441"/>
        <v>-0.34176655167778192</v>
      </c>
      <c r="Q4445">
        <f t="shared" si="437"/>
        <v>-8.7036653585432347E-2</v>
      </c>
      <c r="R4445">
        <f t="shared" si="442"/>
        <v>-3.3158274482581987E-3</v>
      </c>
    </row>
    <row r="4446" spans="1:18" x14ac:dyDescent="0.35">
      <c r="A4446">
        <v>20948.709459999998</v>
      </c>
      <c r="B4446">
        <v>20030.73359</v>
      </c>
      <c r="C4446">
        <v>0</v>
      </c>
      <c r="D4446">
        <v>650.64919139999995</v>
      </c>
      <c r="E4446">
        <v>0</v>
      </c>
      <c r="F4446">
        <v>0</v>
      </c>
      <c r="G4446">
        <v>2</v>
      </c>
      <c r="H4446">
        <v>0</v>
      </c>
      <c r="I4446">
        <v>222.4208117</v>
      </c>
      <c r="J4446">
        <v>2</v>
      </c>
      <c r="K4446" s="5">
        <v>74.617922730000004</v>
      </c>
      <c r="L4446">
        <f t="shared" si="438"/>
        <v>1.0458283699833282</v>
      </c>
      <c r="M4446">
        <f t="shared" si="439"/>
        <v>0</v>
      </c>
      <c r="N4446">
        <f t="shared" si="440"/>
        <v>249.35080860000005</v>
      </c>
      <c r="O4446" s="22">
        <v>0</v>
      </c>
      <c r="P4446">
        <f t="shared" si="441"/>
        <v>-8.797100885642414E-3</v>
      </c>
      <c r="Q4446">
        <f t="shared" si="437"/>
        <v>0.45939723473739119</v>
      </c>
      <c r="R4446">
        <f t="shared" si="442"/>
        <v>8.1564403801012528E-2</v>
      </c>
    </row>
    <row r="4447" spans="1:18" x14ac:dyDescent="0.35">
      <c r="A4447">
        <v>38579.67095</v>
      </c>
      <c r="B4447">
        <v>47887.803019999999</v>
      </c>
      <c r="C4447">
        <v>0</v>
      </c>
      <c r="D4447">
        <v>630.00193249999995</v>
      </c>
      <c r="E4447">
        <v>0</v>
      </c>
      <c r="F4447">
        <v>0</v>
      </c>
      <c r="G4447">
        <v>2</v>
      </c>
      <c r="H4447">
        <v>0</v>
      </c>
      <c r="I4447">
        <v>62.873824800000001</v>
      </c>
      <c r="J4447">
        <v>0</v>
      </c>
      <c r="K4447" s="5">
        <v>76.685239960000004</v>
      </c>
      <c r="L4447">
        <f t="shared" si="438"/>
        <v>0.80562624545309536</v>
      </c>
      <c r="M4447">
        <f t="shared" si="439"/>
        <v>0</v>
      </c>
      <c r="N4447">
        <f t="shared" si="440"/>
        <v>269.99806750000005</v>
      </c>
      <c r="O4447" s="22">
        <v>0</v>
      </c>
      <c r="P4447">
        <f t="shared" si="441"/>
        <v>-8.797100885642414E-3</v>
      </c>
      <c r="Q4447">
        <f t="shared" si="437"/>
        <v>0.45939723473739119</v>
      </c>
      <c r="R4447">
        <f t="shared" si="442"/>
        <v>-4.6681885592470503E-2</v>
      </c>
    </row>
    <row r="4448" spans="1:18" x14ac:dyDescent="0.35">
      <c r="A4448">
        <v>36826.051209999998</v>
      </c>
      <c r="B4448">
        <v>40161.797019999998</v>
      </c>
      <c r="C4448">
        <v>0</v>
      </c>
      <c r="D4448">
        <v>718.03056019999997</v>
      </c>
      <c r="E4448">
        <v>0</v>
      </c>
      <c r="F4448">
        <v>0</v>
      </c>
      <c r="G4448">
        <v>4</v>
      </c>
      <c r="H4448">
        <v>1</v>
      </c>
      <c r="I4448">
        <v>10.25593132</v>
      </c>
      <c r="J4448">
        <v>1</v>
      </c>
      <c r="K4448" s="5">
        <v>99.200196559999995</v>
      </c>
      <c r="L4448">
        <f t="shared" si="438"/>
        <v>0.91694231689038097</v>
      </c>
      <c r="M4448">
        <f t="shared" si="439"/>
        <v>0</v>
      </c>
      <c r="N4448">
        <f t="shared" si="440"/>
        <v>181.96943980000003</v>
      </c>
      <c r="O4448" s="22">
        <v>0</v>
      </c>
      <c r="P4448">
        <f t="shared" si="441"/>
        <v>0.53061747949891069</v>
      </c>
      <c r="Q4448">
        <f t="shared" si="437"/>
        <v>-8.7036653585432347E-2</v>
      </c>
      <c r="R4448">
        <f t="shared" si="442"/>
        <v>-1.3815541801724358E-2</v>
      </c>
    </row>
    <row r="4449" spans="1:18" x14ac:dyDescent="0.35">
      <c r="A4449">
        <v>51498.304320000003</v>
      </c>
      <c r="B4449">
        <v>48357.587180000002</v>
      </c>
      <c r="C4449">
        <v>1</v>
      </c>
      <c r="D4449">
        <v>623.58768529999998</v>
      </c>
      <c r="E4449">
        <v>1</v>
      </c>
      <c r="F4449">
        <v>0</v>
      </c>
      <c r="G4449">
        <v>1</v>
      </c>
      <c r="H4449">
        <v>0</v>
      </c>
      <c r="I4449">
        <v>256.96741969999999</v>
      </c>
      <c r="J4449">
        <v>1</v>
      </c>
      <c r="K4449" s="5">
        <v>72.389159599999999</v>
      </c>
      <c r="L4449">
        <f t="shared" si="438"/>
        <v>1.0649477635910451</v>
      </c>
      <c r="M4449">
        <f t="shared" si="439"/>
        <v>1</v>
      </c>
      <c r="N4449">
        <f t="shared" si="440"/>
        <v>276.41231470000002</v>
      </c>
      <c r="O4449" s="22">
        <v>1</v>
      </c>
      <c r="P4449">
        <f t="shared" si="441"/>
        <v>-8.797100885642414E-3</v>
      </c>
      <c r="Q4449">
        <f t="shared" si="437"/>
        <v>0.45939723473739119</v>
      </c>
      <c r="R4449">
        <f t="shared" si="442"/>
        <v>-1.5559842121176297E-2</v>
      </c>
    </row>
    <row r="4450" spans="1:18" x14ac:dyDescent="0.35">
      <c r="A4450">
        <v>57211.168700000002</v>
      </c>
      <c r="B4450">
        <v>42913.043640000004</v>
      </c>
      <c r="C4450">
        <v>0</v>
      </c>
      <c r="D4450">
        <v>675.82924849999995</v>
      </c>
      <c r="E4450">
        <v>1</v>
      </c>
      <c r="F4450">
        <v>0</v>
      </c>
      <c r="G4450">
        <v>2</v>
      </c>
      <c r="H4450">
        <v>1</v>
      </c>
      <c r="I4450">
        <v>198.92747969999999</v>
      </c>
      <c r="J4450">
        <v>0</v>
      </c>
      <c r="K4450" s="5">
        <v>71.790386420000004</v>
      </c>
      <c r="L4450">
        <f t="shared" si="438"/>
        <v>1.3331883233440116</v>
      </c>
      <c r="M4450">
        <f t="shared" si="439"/>
        <v>1</v>
      </c>
      <c r="N4450">
        <f t="shared" si="440"/>
        <v>224.17075150000005</v>
      </c>
      <c r="O4450" s="22">
        <v>0</v>
      </c>
      <c r="P4450">
        <f t="shared" si="441"/>
        <v>-8.797100885642414E-3</v>
      </c>
      <c r="Q4450">
        <f t="shared" si="437"/>
        <v>0.45939723473739119</v>
      </c>
      <c r="R4450">
        <f t="shared" si="442"/>
        <v>8.1564403801012528E-2</v>
      </c>
    </row>
    <row r="4451" spans="1:18" x14ac:dyDescent="0.35">
      <c r="A4451">
        <v>72450.656109999996</v>
      </c>
      <c r="B4451">
        <v>63352.513809999997</v>
      </c>
      <c r="C4451">
        <v>0</v>
      </c>
      <c r="D4451">
        <v>696.07584850000001</v>
      </c>
      <c r="E4451">
        <v>1</v>
      </c>
      <c r="F4451">
        <v>0</v>
      </c>
      <c r="G4451">
        <v>0</v>
      </c>
      <c r="H4451">
        <v>2</v>
      </c>
      <c r="I4451">
        <v>206.24471310000001</v>
      </c>
      <c r="J4451">
        <v>0</v>
      </c>
      <c r="K4451" s="5">
        <v>75.226348400000006</v>
      </c>
      <c r="L4451">
        <f t="shared" si="438"/>
        <v>1.143611385765783</v>
      </c>
      <c r="M4451">
        <f t="shared" si="439"/>
        <v>1</v>
      </c>
      <c r="N4451">
        <f t="shared" si="440"/>
        <v>203.92415149999999</v>
      </c>
      <c r="O4451" s="22">
        <v>0</v>
      </c>
      <c r="P4451">
        <f t="shared" si="441"/>
        <v>-8.797100885642414E-3</v>
      </c>
      <c r="Q4451">
        <f t="shared" si="437"/>
        <v>0.45939723473739119</v>
      </c>
      <c r="R4451">
        <f t="shared" si="442"/>
        <v>8.1564403801012528E-2</v>
      </c>
    </row>
    <row r="4452" spans="1:18" x14ac:dyDescent="0.35">
      <c r="A4452">
        <v>42575.517789999998</v>
      </c>
      <c r="B4452">
        <v>43692.53082</v>
      </c>
      <c r="C4452">
        <v>0</v>
      </c>
      <c r="D4452">
        <v>575.37020029999996</v>
      </c>
      <c r="E4452">
        <v>0</v>
      </c>
      <c r="F4452">
        <v>0</v>
      </c>
      <c r="G4452">
        <v>7</v>
      </c>
      <c r="H4452">
        <v>0</v>
      </c>
      <c r="I4452">
        <v>176.00439890000001</v>
      </c>
      <c r="J4452">
        <v>1</v>
      </c>
      <c r="K4452" s="5">
        <v>81.659987999999998</v>
      </c>
      <c r="L4452">
        <f t="shared" si="438"/>
        <v>0.97443469148990802</v>
      </c>
      <c r="M4452">
        <f t="shared" si="439"/>
        <v>0</v>
      </c>
      <c r="N4452">
        <f t="shared" si="440"/>
        <v>324.62979970000004</v>
      </c>
      <c r="O4452" s="22">
        <v>0</v>
      </c>
      <c r="P4452">
        <f t="shared" si="441"/>
        <v>-0.34176655167778192</v>
      </c>
      <c r="Q4452">
        <f t="shared" si="437"/>
        <v>0.20360252914997359</v>
      </c>
      <c r="R4452">
        <f t="shared" si="442"/>
        <v>-3.3158274482581987E-3</v>
      </c>
    </row>
    <row r="4453" spans="1:18" x14ac:dyDescent="0.35">
      <c r="A4453">
        <v>42536.412530000001</v>
      </c>
      <c r="B4453">
        <v>36810.212650000001</v>
      </c>
      <c r="C4453">
        <v>0</v>
      </c>
      <c r="D4453">
        <v>643.0314846</v>
      </c>
      <c r="E4453">
        <v>1</v>
      </c>
      <c r="F4453">
        <v>0</v>
      </c>
      <c r="G4453">
        <v>2</v>
      </c>
      <c r="H4453">
        <v>0</v>
      </c>
      <c r="I4453">
        <v>170.92754009999999</v>
      </c>
      <c r="J4453">
        <v>1</v>
      </c>
      <c r="K4453" s="5">
        <v>74.878395949999998</v>
      </c>
      <c r="L4453">
        <f t="shared" si="438"/>
        <v>1.155560086936906</v>
      </c>
      <c r="M4453">
        <f t="shared" si="439"/>
        <v>1</v>
      </c>
      <c r="N4453">
        <f t="shared" si="440"/>
        <v>256.9685154</v>
      </c>
      <c r="O4453" s="22">
        <v>0</v>
      </c>
      <c r="P4453">
        <f t="shared" si="441"/>
        <v>-8.797100885642414E-3</v>
      </c>
      <c r="Q4453">
        <f t="shared" si="437"/>
        <v>0.45939723473739119</v>
      </c>
      <c r="R4453">
        <f t="shared" si="442"/>
        <v>-3.3158274482581987E-3</v>
      </c>
    </row>
    <row r="4454" spans="1:18" x14ac:dyDescent="0.35">
      <c r="A4454">
        <v>67245.080279999995</v>
      </c>
      <c r="B4454">
        <v>55997.74944</v>
      </c>
      <c r="C4454">
        <v>1</v>
      </c>
      <c r="D4454">
        <v>628.41817830000002</v>
      </c>
      <c r="E4454">
        <v>0</v>
      </c>
      <c r="F4454">
        <v>1</v>
      </c>
      <c r="G4454">
        <v>5</v>
      </c>
      <c r="H4454">
        <v>0</v>
      </c>
      <c r="I4454">
        <v>292.5080044</v>
      </c>
      <c r="J4454">
        <v>1</v>
      </c>
      <c r="K4454" s="5">
        <v>82.809719130000005</v>
      </c>
      <c r="L4454">
        <f t="shared" si="438"/>
        <v>1.2008532655772388</v>
      </c>
      <c r="M4454">
        <f t="shared" si="439"/>
        <v>1</v>
      </c>
      <c r="N4454">
        <f t="shared" si="440"/>
        <v>271.58182169999998</v>
      </c>
      <c r="O4454" s="22">
        <v>0</v>
      </c>
      <c r="P4454">
        <f t="shared" si="441"/>
        <v>-8.797100885642414E-3</v>
      </c>
      <c r="Q4454">
        <f t="shared" si="437"/>
        <v>0.20360252914997359</v>
      </c>
      <c r="R4454">
        <f t="shared" si="442"/>
        <v>-1.5559842121176297E-2</v>
      </c>
    </row>
    <row r="4455" spans="1:18" x14ac:dyDescent="0.35">
      <c r="A4455">
        <v>54448.65408</v>
      </c>
      <c r="B4455">
        <v>55343.57806</v>
      </c>
      <c r="C4455">
        <v>1</v>
      </c>
      <c r="D4455">
        <v>697.31466230000001</v>
      </c>
      <c r="E4455">
        <v>0</v>
      </c>
      <c r="F4455">
        <v>0</v>
      </c>
      <c r="G4455">
        <v>3</v>
      </c>
      <c r="H4455">
        <v>0</v>
      </c>
      <c r="I4455">
        <v>191.23896379999999</v>
      </c>
      <c r="J4455">
        <v>2</v>
      </c>
      <c r="K4455" s="5">
        <v>106.93185339999999</v>
      </c>
      <c r="L4455">
        <f t="shared" si="438"/>
        <v>0.98382966892690282</v>
      </c>
      <c r="M4455">
        <f t="shared" si="439"/>
        <v>0</v>
      </c>
      <c r="N4455">
        <f t="shared" si="440"/>
        <v>202.68533769999999</v>
      </c>
      <c r="O4455" s="22">
        <v>0</v>
      </c>
      <c r="P4455">
        <f t="shared" si="441"/>
        <v>-8.797100885642414E-3</v>
      </c>
      <c r="Q4455">
        <f t="shared" si="437"/>
        <v>-0.11806901442064656</v>
      </c>
      <c r="R4455">
        <f t="shared" si="442"/>
        <v>8.1564403801012528E-2</v>
      </c>
    </row>
    <row r="4456" spans="1:18" x14ac:dyDescent="0.35">
      <c r="A4456">
        <v>69014.772670000006</v>
      </c>
      <c r="B4456">
        <v>55342.408409999996</v>
      </c>
      <c r="C4456">
        <v>1</v>
      </c>
      <c r="D4456">
        <v>683.75409200000001</v>
      </c>
      <c r="E4456">
        <v>3</v>
      </c>
      <c r="F4456">
        <v>0</v>
      </c>
      <c r="G4456">
        <v>1</v>
      </c>
      <c r="H4456">
        <v>1</v>
      </c>
      <c r="I4456">
        <v>47.066676960000002</v>
      </c>
      <c r="J4456">
        <v>1</v>
      </c>
      <c r="K4456" s="5">
        <v>90.781021499999994</v>
      </c>
      <c r="L4456">
        <f t="shared" si="438"/>
        <v>1.2470504022649203</v>
      </c>
      <c r="M4456">
        <f t="shared" si="439"/>
        <v>3</v>
      </c>
      <c r="N4456">
        <f t="shared" si="440"/>
        <v>216.24590799999999</v>
      </c>
      <c r="O4456" s="22">
        <v>1</v>
      </c>
      <c r="P4456">
        <f t="shared" si="441"/>
        <v>-8.797100885642414E-3</v>
      </c>
      <c r="Q4456">
        <f t="shared" si="437"/>
        <v>-8.7036653585432347E-2</v>
      </c>
      <c r="R4456">
        <f t="shared" si="442"/>
        <v>-1.3815541801724358E-2</v>
      </c>
    </row>
    <row r="4457" spans="1:18" x14ac:dyDescent="0.35">
      <c r="A4457">
        <v>54330.920050000001</v>
      </c>
      <c r="B4457">
        <v>64123.85312</v>
      </c>
      <c r="C4457">
        <v>0</v>
      </c>
      <c r="D4457">
        <v>638.3398985</v>
      </c>
      <c r="E4457">
        <v>0</v>
      </c>
      <c r="F4457">
        <v>0</v>
      </c>
      <c r="G4457">
        <v>2</v>
      </c>
      <c r="H4457">
        <v>1</v>
      </c>
      <c r="I4457">
        <v>84.653741429999997</v>
      </c>
      <c r="J4457">
        <v>1</v>
      </c>
      <c r="K4457" s="5">
        <v>103.20722120000001</v>
      </c>
      <c r="L4457">
        <f t="shared" si="438"/>
        <v>0.84728096342442627</v>
      </c>
      <c r="M4457">
        <f t="shared" si="439"/>
        <v>0</v>
      </c>
      <c r="N4457">
        <f t="shared" si="440"/>
        <v>261.6601015</v>
      </c>
      <c r="O4457" s="22">
        <v>0</v>
      </c>
      <c r="P4457">
        <f t="shared" si="441"/>
        <v>-8.797100885642414E-3</v>
      </c>
      <c r="Q4457">
        <f t="shared" si="437"/>
        <v>-0.11806901442064656</v>
      </c>
      <c r="R4457">
        <f t="shared" si="442"/>
        <v>-4.6681885592470503E-2</v>
      </c>
    </row>
    <row r="4458" spans="1:18" x14ac:dyDescent="0.35">
      <c r="A4458">
        <v>32643.25072</v>
      </c>
      <c r="B4458">
        <v>32337.08611</v>
      </c>
      <c r="C4458">
        <v>1</v>
      </c>
      <c r="D4458">
        <v>597.62959750000005</v>
      </c>
      <c r="E4458">
        <v>0</v>
      </c>
      <c r="F4458">
        <v>0</v>
      </c>
      <c r="G4458">
        <v>4</v>
      </c>
      <c r="H4458">
        <v>0</v>
      </c>
      <c r="I4458">
        <v>87.535914880000007</v>
      </c>
      <c r="J4458">
        <v>0</v>
      </c>
      <c r="K4458" s="5">
        <v>108.2252134</v>
      </c>
      <c r="L4458">
        <f t="shared" si="438"/>
        <v>1.0094679096613259</v>
      </c>
      <c r="M4458">
        <f t="shared" si="439"/>
        <v>0</v>
      </c>
      <c r="N4458">
        <f t="shared" si="440"/>
        <v>302.37040249999995</v>
      </c>
      <c r="O4458" s="22">
        <v>0</v>
      </c>
      <c r="P4458">
        <f t="shared" si="441"/>
        <v>-0.34176655167778192</v>
      </c>
      <c r="Q4458">
        <f t="shared" si="437"/>
        <v>-0.11806901442064656</v>
      </c>
      <c r="R4458">
        <f t="shared" si="442"/>
        <v>-4.6681885592470503E-2</v>
      </c>
    </row>
    <row r="4459" spans="1:18" x14ac:dyDescent="0.35">
      <c r="A4459">
        <v>30003.074680000002</v>
      </c>
      <c r="B4459">
        <v>31332.740870000001</v>
      </c>
      <c r="C4459">
        <v>1</v>
      </c>
      <c r="D4459">
        <v>701.90733479999994</v>
      </c>
      <c r="E4459">
        <v>2</v>
      </c>
      <c r="F4459">
        <v>0</v>
      </c>
      <c r="G4459">
        <v>2</v>
      </c>
      <c r="H4459">
        <v>0</v>
      </c>
      <c r="I4459">
        <v>67.448549830000005</v>
      </c>
      <c r="J4459">
        <v>1</v>
      </c>
      <c r="K4459" s="5">
        <v>86.403354750000005</v>
      </c>
      <c r="L4459">
        <f t="shared" si="438"/>
        <v>0.95756304258485381</v>
      </c>
      <c r="M4459">
        <f t="shared" si="439"/>
        <v>2</v>
      </c>
      <c r="N4459">
        <f t="shared" si="440"/>
        <v>198.09266520000006</v>
      </c>
      <c r="O4459" s="22">
        <v>0</v>
      </c>
      <c r="P4459">
        <f t="shared" si="441"/>
        <v>0.53061747949891069</v>
      </c>
      <c r="Q4459">
        <f t="shared" si="437"/>
        <v>0.20360252914997359</v>
      </c>
      <c r="R4459">
        <f t="shared" si="442"/>
        <v>-4.6681885592470503E-2</v>
      </c>
    </row>
    <row r="4460" spans="1:18" x14ac:dyDescent="0.35">
      <c r="A4460">
        <v>26727.31626</v>
      </c>
      <c r="B4460">
        <v>21072.616910000001</v>
      </c>
      <c r="C4460">
        <v>1</v>
      </c>
      <c r="D4460">
        <v>646.6173612</v>
      </c>
      <c r="E4460">
        <v>0</v>
      </c>
      <c r="F4460">
        <v>0</v>
      </c>
      <c r="G4460">
        <v>1</v>
      </c>
      <c r="H4460">
        <v>0</v>
      </c>
      <c r="I4460">
        <v>260.05285479999998</v>
      </c>
      <c r="J4460">
        <v>0</v>
      </c>
      <c r="K4460" s="5">
        <v>114.7048585</v>
      </c>
      <c r="L4460">
        <f t="shared" si="438"/>
        <v>1.2683434797942235</v>
      </c>
      <c r="M4460">
        <f t="shared" si="439"/>
        <v>0</v>
      </c>
      <c r="N4460">
        <f t="shared" si="440"/>
        <v>253.3826388</v>
      </c>
      <c r="O4460" s="22">
        <v>0</v>
      </c>
      <c r="P4460">
        <f t="shared" si="441"/>
        <v>-8.797100885642414E-3</v>
      </c>
      <c r="Q4460">
        <f t="shared" si="437"/>
        <v>-0.32619350995114088</v>
      </c>
      <c r="R4460">
        <f t="shared" si="442"/>
        <v>-1.5559842121176297E-2</v>
      </c>
    </row>
    <row r="4461" spans="1:18" x14ac:dyDescent="0.35">
      <c r="A4461">
        <v>59930.777520000003</v>
      </c>
      <c r="B4461">
        <v>53622.811560000002</v>
      </c>
      <c r="C4461">
        <v>0</v>
      </c>
      <c r="D4461">
        <v>569.08117170000003</v>
      </c>
      <c r="E4461">
        <v>0</v>
      </c>
      <c r="F4461">
        <v>0</v>
      </c>
      <c r="G4461">
        <v>3</v>
      </c>
      <c r="H4461">
        <v>0</v>
      </c>
      <c r="I4461">
        <v>159.11533399999999</v>
      </c>
      <c r="J4461">
        <v>1</v>
      </c>
      <c r="K4461" s="5">
        <v>113.0754799</v>
      </c>
      <c r="L4461">
        <f t="shared" si="438"/>
        <v>1.1176358675811291</v>
      </c>
      <c r="M4461">
        <f t="shared" si="439"/>
        <v>0</v>
      </c>
      <c r="N4461">
        <f t="shared" si="440"/>
        <v>330.91882829999997</v>
      </c>
      <c r="O4461" s="22">
        <v>1</v>
      </c>
      <c r="P4461">
        <f t="shared" si="441"/>
        <v>-0.34176655167778192</v>
      </c>
      <c r="Q4461">
        <f t="shared" si="437"/>
        <v>-0.32619350995114088</v>
      </c>
      <c r="R4461">
        <f t="shared" si="442"/>
        <v>-3.3158274482581987E-3</v>
      </c>
    </row>
    <row r="4462" spans="1:18" x14ac:dyDescent="0.35">
      <c r="A4462">
        <v>67828.952350000007</v>
      </c>
      <c r="B4462">
        <v>64169.838790000002</v>
      </c>
      <c r="C4462">
        <v>0</v>
      </c>
      <c r="D4462">
        <v>573.38098009999999</v>
      </c>
      <c r="E4462">
        <v>0</v>
      </c>
      <c r="F4462">
        <v>2</v>
      </c>
      <c r="G4462">
        <v>3</v>
      </c>
      <c r="H4462">
        <v>1</v>
      </c>
      <c r="I4462">
        <v>146.62437</v>
      </c>
      <c r="J4462">
        <v>2</v>
      </c>
      <c r="K4462" s="5">
        <v>90.661304860000001</v>
      </c>
      <c r="L4462">
        <f t="shared" si="438"/>
        <v>1.0570223274516037</v>
      </c>
      <c r="M4462">
        <f t="shared" si="439"/>
        <v>2</v>
      </c>
      <c r="N4462">
        <f t="shared" si="440"/>
        <v>326.61901990000001</v>
      </c>
      <c r="O4462" s="22">
        <v>1</v>
      </c>
      <c r="P4462">
        <f t="shared" si="441"/>
        <v>-0.34176655167778192</v>
      </c>
      <c r="Q4462">
        <f t="shared" si="437"/>
        <v>-8.7036653585432347E-2</v>
      </c>
      <c r="R4462">
        <f t="shared" si="442"/>
        <v>-3.3158274482581987E-3</v>
      </c>
    </row>
    <row r="4463" spans="1:18" x14ac:dyDescent="0.35">
      <c r="A4463">
        <v>77740.432119999998</v>
      </c>
      <c r="B4463">
        <v>92116.791299999997</v>
      </c>
      <c r="C4463">
        <v>0</v>
      </c>
      <c r="D4463">
        <v>671.88167150000004</v>
      </c>
      <c r="E4463">
        <v>0</v>
      </c>
      <c r="F4463">
        <v>0</v>
      </c>
      <c r="G4463">
        <v>1</v>
      </c>
      <c r="H4463">
        <v>1</v>
      </c>
      <c r="I4463">
        <v>296.16943190000001</v>
      </c>
      <c r="J4463">
        <v>0</v>
      </c>
      <c r="K4463" s="5">
        <v>111.2701507</v>
      </c>
      <c r="L4463">
        <f t="shared" si="438"/>
        <v>0.84393334833841527</v>
      </c>
      <c r="M4463">
        <f t="shared" si="439"/>
        <v>0</v>
      </c>
      <c r="N4463">
        <f t="shared" si="440"/>
        <v>228.11832849999996</v>
      </c>
      <c r="O4463" s="22">
        <v>0</v>
      </c>
      <c r="P4463">
        <f t="shared" si="441"/>
        <v>-8.797100885642414E-3</v>
      </c>
      <c r="Q4463">
        <f t="shared" si="437"/>
        <v>-0.32619350995114088</v>
      </c>
      <c r="R4463">
        <f t="shared" si="442"/>
        <v>-1.5559842121176297E-2</v>
      </c>
    </row>
    <row r="4464" spans="1:18" x14ac:dyDescent="0.35">
      <c r="A4464">
        <v>62646.579980000002</v>
      </c>
      <c r="B4464">
        <v>72801.322090000001</v>
      </c>
      <c r="C4464">
        <v>0</v>
      </c>
      <c r="D4464">
        <v>586.2096904</v>
      </c>
      <c r="E4464">
        <v>0</v>
      </c>
      <c r="F4464">
        <v>0</v>
      </c>
      <c r="G4464">
        <v>4</v>
      </c>
      <c r="H4464">
        <v>0</v>
      </c>
      <c r="I4464">
        <v>17.896714840000001</v>
      </c>
      <c r="J4464">
        <v>2</v>
      </c>
      <c r="K4464" s="5">
        <v>86.853819610000002</v>
      </c>
      <c r="L4464">
        <f t="shared" si="438"/>
        <v>0.86051431734376627</v>
      </c>
      <c r="M4464">
        <f t="shared" si="439"/>
        <v>0</v>
      </c>
      <c r="N4464">
        <f t="shared" si="440"/>
        <v>313.7903096</v>
      </c>
      <c r="O4464" s="22">
        <v>1</v>
      </c>
      <c r="P4464">
        <f t="shared" si="441"/>
        <v>-0.34176655167778192</v>
      </c>
      <c r="Q4464">
        <f t="shared" si="437"/>
        <v>0.20360252914997359</v>
      </c>
      <c r="R4464">
        <f t="shared" si="442"/>
        <v>-1.3815541801724358E-2</v>
      </c>
    </row>
    <row r="4465" spans="1:18" x14ac:dyDescent="0.35">
      <c r="A4465">
        <v>67442.578659999999</v>
      </c>
      <c r="B4465">
        <v>56232.710590000002</v>
      </c>
      <c r="C4465">
        <v>1</v>
      </c>
      <c r="D4465">
        <v>742.98237470000004</v>
      </c>
      <c r="E4465">
        <v>0</v>
      </c>
      <c r="F4465">
        <v>1</v>
      </c>
      <c r="G4465">
        <v>4</v>
      </c>
      <c r="H4465">
        <v>0</v>
      </c>
      <c r="I4465">
        <v>138.27989930000001</v>
      </c>
      <c r="J4465">
        <v>3</v>
      </c>
      <c r="K4465" s="5">
        <v>106.16862070000001</v>
      </c>
      <c r="L4465">
        <f t="shared" si="438"/>
        <v>1.1993478164645592</v>
      </c>
      <c r="M4465">
        <f t="shared" si="439"/>
        <v>1</v>
      </c>
      <c r="N4465">
        <f t="shared" si="440"/>
        <v>157.01762529999996</v>
      </c>
      <c r="O4465" s="22">
        <v>0</v>
      </c>
      <c r="P4465">
        <f t="shared" si="441"/>
        <v>0.53061747949891069</v>
      </c>
      <c r="Q4465">
        <f t="shared" si="437"/>
        <v>-0.11806901442064656</v>
      </c>
      <c r="R4465">
        <f t="shared" si="442"/>
        <v>-3.3158274482581987E-3</v>
      </c>
    </row>
    <row r="4466" spans="1:18" x14ac:dyDescent="0.35">
      <c r="A4466">
        <v>41299.755010000001</v>
      </c>
      <c r="B4466">
        <v>44178.655570000003</v>
      </c>
      <c r="C4466">
        <v>0</v>
      </c>
      <c r="D4466">
        <v>603.14648580000005</v>
      </c>
      <c r="E4466">
        <v>2</v>
      </c>
      <c r="F4466">
        <v>0</v>
      </c>
      <c r="G4466">
        <v>5</v>
      </c>
      <c r="H4466">
        <v>0</v>
      </c>
      <c r="I4466">
        <v>68.975695000000002</v>
      </c>
      <c r="J4466">
        <v>1</v>
      </c>
      <c r="K4466" s="5">
        <v>118.55786999999999</v>
      </c>
      <c r="L4466">
        <f t="shared" si="438"/>
        <v>0.93483503463706685</v>
      </c>
      <c r="M4466">
        <f t="shared" si="439"/>
        <v>2</v>
      </c>
      <c r="N4466">
        <f t="shared" si="440"/>
        <v>296.85351419999995</v>
      </c>
      <c r="O4466" s="22">
        <v>1</v>
      </c>
      <c r="P4466">
        <f t="shared" si="441"/>
        <v>-8.797100885642414E-3</v>
      </c>
      <c r="Q4466">
        <f t="shared" si="437"/>
        <v>-0.32619350995114088</v>
      </c>
      <c r="R4466">
        <f t="shared" si="442"/>
        <v>-4.6681885592470503E-2</v>
      </c>
    </row>
    <row r="4467" spans="1:18" x14ac:dyDescent="0.35">
      <c r="A4467">
        <v>32653.762750000002</v>
      </c>
      <c r="B4467">
        <v>27627.493610000001</v>
      </c>
      <c r="C4467">
        <v>1</v>
      </c>
      <c r="D4467">
        <v>649.98196370000005</v>
      </c>
      <c r="E4467">
        <v>0</v>
      </c>
      <c r="F4467">
        <v>0</v>
      </c>
      <c r="G4467">
        <v>4</v>
      </c>
      <c r="H4467">
        <v>0</v>
      </c>
      <c r="I4467">
        <v>131.6347399</v>
      </c>
      <c r="J4467">
        <v>1</v>
      </c>
      <c r="K4467" s="5">
        <v>85.577264380000003</v>
      </c>
      <c r="L4467">
        <f t="shared" si="438"/>
        <v>1.1819299720399066</v>
      </c>
      <c r="M4467">
        <f t="shared" si="439"/>
        <v>0</v>
      </c>
      <c r="N4467">
        <f t="shared" si="440"/>
        <v>250.01803629999995</v>
      </c>
      <c r="O4467" s="22">
        <v>0</v>
      </c>
      <c r="P4467">
        <f t="shared" si="441"/>
        <v>-8.797100885642414E-3</v>
      </c>
      <c r="Q4467">
        <f t="shared" si="437"/>
        <v>0.20360252914997359</v>
      </c>
      <c r="R4467">
        <f t="shared" si="442"/>
        <v>-3.3158274482581987E-3</v>
      </c>
    </row>
    <row r="4468" spans="1:18" x14ac:dyDescent="0.35">
      <c r="A4468">
        <v>62751.189989999999</v>
      </c>
      <c r="B4468">
        <v>81134.043999999994</v>
      </c>
      <c r="C4468">
        <v>1</v>
      </c>
      <c r="D4468">
        <v>657.95559830000002</v>
      </c>
      <c r="E4468">
        <v>0</v>
      </c>
      <c r="F4468">
        <v>0</v>
      </c>
      <c r="G4468">
        <v>2</v>
      </c>
      <c r="H4468">
        <v>2</v>
      </c>
      <c r="I4468">
        <v>53.610065040000002</v>
      </c>
      <c r="J4468">
        <v>3</v>
      </c>
      <c r="K4468" s="5">
        <v>98.627036669999995</v>
      </c>
      <c r="L4468">
        <f t="shared" si="438"/>
        <v>0.77342613404060079</v>
      </c>
      <c r="M4468">
        <f t="shared" si="439"/>
        <v>0</v>
      </c>
      <c r="N4468">
        <f t="shared" si="440"/>
        <v>242.04440169999998</v>
      </c>
      <c r="O4468" s="22">
        <v>0</v>
      </c>
      <c r="P4468">
        <f t="shared" si="441"/>
        <v>-8.797100885642414E-3</v>
      </c>
      <c r="Q4468">
        <f t="shared" si="437"/>
        <v>-8.7036653585432347E-2</v>
      </c>
      <c r="R4468">
        <f t="shared" si="442"/>
        <v>-1.3815541801724358E-2</v>
      </c>
    </row>
    <row r="4469" spans="1:18" x14ac:dyDescent="0.35">
      <c r="A4469">
        <v>56265.211280000003</v>
      </c>
      <c r="B4469">
        <v>71528.518599999996</v>
      </c>
      <c r="C4469">
        <v>0</v>
      </c>
      <c r="D4469">
        <v>613.531113</v>
      </c>
      <c r="E4469">
        <v>0</v>
      </c>
      <c r="F4469">
        <v>1</v>
      </c>
      <c r="G4469">
        <v>4</v>
      </c>
      <c r="H4469">
        <v>0</v>
      </c>
      <c r="I4469">
        <v>48.311128539999999</v>
      </c>
      <c r="J4469">
        <v>1</v>
      </c>
      <c r="K4469" s="5">
        <v>88.015599870000003</v>
      </c>
      <c r="L4469">
        <f t="shared" si="438"/>
        <v>0.78661228250294013</v>
      </c>
      <c r="M4469">
        <f t="shared" si="439"/>
        <v>1</v>
      </c>
      <c r="N4469">
        <f t="shared" si="440"/>
        <v>286.468887</v>
      </c>
      <c r="O4469" s="22">
        <v>0</v>
      </c>
      <c r="P4469">
        <f t="shared" si="441"/>
        <v>-8.797100885642414E-3</v>
      </c>
      <c r="Q4469">
        <f t="shared" si="437"/>
        <v>0.20360252914997359</v>
      </c>
      <c r="R4469">
        <f t="shared" si="442"/>
        <v>-1.3815541801724358E-2</v>
      </c>
    </row>
    <row r="4470" spans="1:18" x14ac:dyDescent="0.35">
      <c r="A4470">
        <v>51611.66562</v>
      </c>
      <c r="B4470">
        <v>53570.784180000002</v>
      </c>
      <c r="C4470">
        <v>0</v>
      </c>
      <c r="D4470">
        <v>538.00864850000005</v>
      </c>
      <c r="E4470">
        <v>0</v>
      </c>
      <c r="F4470">
        <v>0</v>
      </c>
      <c r="G4470">
        <v>4</v>
      </c>
      <c r="H4470">
        <v>1</v>
      </c>
      <c r="I4470">
        <v>84.575090259999996</v>
      </c>
      <c r="J4470">
        <v>1</v>
      </c>
      <c r="K4470" s="5">
        <v>94.868517499999996</v>
      </c>
      <c r="L4470">
        <f t="shared" si="438"/>
        <v>0.96342934698478022</v>
      </c>
      <c r="M4470">
        <f t="shared" si="439"/>
        <v>0</v>
      </c>
      <c r="N4470">
        <f t="shared" si="440"/>
        <v>361.99135149999995</v>
      </c>
      <c r="O4470" s="22">
        <v>0</v>
      </c>
      <c r="P4470">
        <f t="shared" si="441"/>
        <v>-0.34176655167778192</v>
      </c>
      <c r="Q4470">
        <f t="shared" si="437"/>
        <v>-8.7036653585432347E-2</v>
      </c>
      <c r="R4470">
        <f t="shared" si="442"/>
        <v>-4.6681885592470503E-2</v>
      </c>
    </row>
    <row r="4471" spans="1:18" x14ac:dyDescent="0.35">
      <c r="A4471">
        <v>55810.572209999998</v>
      </c>
      <c r="B4471">
        <v>62471.092019999996</v>
      </c>
      <c r="C4471">
        <v>0</v>
      </c>
      <c r="D4471">
        <v>659.54475490000004</v>
      </c>
      <c r="E4471">
        <v>1</v>
      </c>
      <c r="F4471">
        <v>0</v>
      </c>
      <c r="G4471">
        <v>1</v>
      </c>
      <c r="H4471">
        <v>0</v>
      </c>
      <c r="I4471">
        <v>42.741660920000001</v>
      </c>
      <c r="J4471">
        <v>0</v>
      </c>
      <c r="K4471" s="5">
        <v>80.890462880000001</v>
      </c>
      <c r="L4471">
        <f t="shared" si="438"/>
        <v>0.89338236943468752</v>
      </c>
      <c r="M4471">
        <f t="shared" si="439"/>
        <v>1</v>
      </c>
      <c r="N4471">
        <f t="shared" si="440"/>
        <v>240.45524509999996</v>
      </c>
      <c r="O4471" s="22">
        <v>0</v>
      </c>
      <c r="P4471">
        <f t="shared" si="441"/>
        <v>-8.797100885642414E-3</v>
      </c>
      <c r="Q4471">
        <f t="shared" si="437"/>
        <v>0.20360252914997359</v>
      </c>
      <c r="R4471">
        <f t="shared" si="442"/>
        <v>-1.3815541801724358E-2</v>
      </c>
    </row>
    <row r="4472" spans="1:18" x14ac:dyDescent="0.35">
      <c r="A4472">
        <v>54847.78224</v>
      </c>
      <c r="B4472">
        <v>64767.455009999998</v>
      </c>
      <c r="C4472">
        <v>1</v>
      </c>
      <c r="D4472">
        <v>612.33800050000002</v>
      </c>
      <c r="E4472">
        <v>0</v>
      </c>
      <c r="F4472">
        <v>0</v>
      </c>
      <c r="G4472">
        <v>3</v>
      </c>
      <c r="H4472">
        <v>1</v>
      </c>
      <c r="I4472">
        <v>284.70532639999999</v>
      </c>
      <c r="J4472">
        <v>0</v>
      </c>
      <c r="K4472" s="5">
        <v>91.409279010000006</v>
      </c>
      <c r="L4472">
        <f t="shared" si="438"/>
        <v>0.84684170825504235</v>
      </c>
      <c r="M4472">
        <f t="shared" si="439"/>
        <v>0</v>
      </c>
      <c r="N4472">
        <f t="shared" si="440"/>
        <v>287.66199949999998</v>
      </c>
      <c r="O4472" s="22">
        <v>0</v>
      </c>
      <c r="P4472">
        <f t="shared" si="441"/>
        <v>-8.797100885642414E-3</v>
      </c>
      <c r="Q4472">
        <f t="shared" si="437"/>
        <v>-8.7036653585432347E-2</v>
      </c>
      <c r="R4472">
        <f t="shared" si="442"/>
        <v>-1.5559842121176297E-2</v>
      </c>
    </row>
    <row r="4473" spans="1:18" x14ac:dyDescent="0.35">
      <c r="A4473">
        <v>69257.252900000007</v>
      </c>
      <c r="B4473">
        <v>78440.698980000001</v>
      </c>
      <c r="C4473">
        <v>1</v>
      </c>
      <c r="D4473">
        <v>655.82692139999995</v>
      </c>
      <c r="E4473">
        <v>0</v>
      </c>
      <c r="F4473">
        <v>0</v>
      </c>
      <c r="G4473">
        <v>3</v>
      </c>
      <c r="H4473">
        <v>1</v>
      </c>
      <c r="I4473">
        <v>42.84774857</v>
      </c>
      <c r="J4473">
        <v>2</v>
      </c>
      <c r="K4473" s="5">
        <v>102.229716</v>
      </c>
      <c r="L4473">
        <f t="shared" si="438"/>
        <v>0.88292498410370501</v>
      </c>
      <c r="M4473">
        <f t="shared" si="439"/>
        <v>0</v>
      </c>
      <c r="N4473">
        <f t="shared" si="440"/>
        <v>244.17307860000005</v>
      </c>
      <c r="O4473" s="22">
        <v>0</v>
      </c>
      <c r="P4473">
        <f t="shared" si="441"/>
        <v>-8.797100885642414E-3</v>
      </c>
      <c r="Q4473">
        <f t="shared" si="437"/>
        <v>-0.11806901442064656</v>
      </c>
      <c r="R4473">
        <f t="shared" si="442"/>
        <v>-1.3815541801724358E-2</v>
      </c>
    </row>
    <row r="4474" spans="1:18" x14ac:dyDescent="0.35">
      <c r="A4474">
        <v>69424.783769999995</v>
      </c>
      <c r="B4474">
        <v>77748.621969999993</v>
      </c>
      <c r="C4474">
        <v>1</v>
      </c>
      <c r="D4474">
        <v>643.88344740000002</v>
      </c>
      <c r="E4474">
        <v>2</v>
      </c>
      <c r="F4474">
        <v>0</v>
      </c>
      <c r="G4474">
        <v>1</v>
      </c>
      <c r="H4474">
        <v>0</v>
      </c>
      <c r="I4474">
        <v>142.98737360000001</v>
      </c>
      <c r="J4474">
        <v>0</v>
      </c>
      <c r="K4474" s="5">
        <v>87.231823770000005</v>
      </c>
      <c r="L4474">
        <f t="shared" si="438"/>
        <v>0.89293909024893292</v>
      </c>
      <c r="M4474">
        <f t="shared" si="439"/>
        <v>2</v>
      </c>
      <c r="N4474">
        <f t="shared" si="440"/>
        <v>256.11655259999998</v>
      </c>
      <c r="O4474" s="22">
        <v>0</v>
      </c>
      <c r="P4474">
        <f t="shared" si="441"/>
        <v>-8.797100885642414E-3</v>
      </c>
      <c r="Q4474">
        <f t="shared" si="437"/>
        <v>0.20360252914997359</v>
      </c>
      <c r="R4474">
        <f t="shared" si="442"/>
        <v>-3.3158274482581987E-3</v>
      </c>
    </row>
    <row r="4475" spans="1:18" x14ac:dyDescent="0.35">
      <c r="A4475">
        <v>58163.305289999997</v>
      </c>
      <c r="B4475">
        <v>74165.915340000007</v>
      </c>
      <c r="C4475">
        <v>1</v>
      </c>
      <c r="D4475">
        <v>663.16456240000002</v>
      </c>
      <c r="E4475">
        <v>0</v>
      </c>
      <c r="F4475">
        <v>0</v>
      </c>
      <c r="G4475">
        <v>2</v>
      </c>
      <c r="H4475">
        <v>0</v>
      </c>
      <c r="I4475">
        <v>235.1498081</v>
      </c>
      <c r="J4475">
        <v>2</v>
      </c>
      <c r="K4475" s="5">
        <v>84.448445739999997</v>
      </c>
      <c r="L4475">
        <f t="shared" si="438"/>
        <v>0.78423228545567081</v>
      </c>
      <c r="M4475">
        <f t="shared" si="439"/>
        <v>0</v>
      </c>
      <c r="N4475">
        <f t="shared" si="440"/>
        <v>236.83543759999998</v>
      </c>
      <c r="O4475" s="22">
        <v>0</v>
      </c>
      <c r="P4475">
        <f t="shared" si="441"/>
        <v>-8.797100885642414E-3</v>
      </c>
      <c r="Q4475">
        <f t="shared" si="437"/>
        <v>0.20360252914997359</v>
      </c>
      <c r="R4475">
        <f t="shared" si="442"/>
        <v>8.1564403801012528E-2</v>
      </c>
    </row>
    <row r="4476" spans="1:18" x14ac:dyDescent="0.35">
      <c r="A4476">
        <v>62687.043089999999</v>
      </c>
      <c r="B4476">
        <v>66314.971940000003</v>
      </c>
      <c r="C4476">
        <v>1</v>
      </c>
      <c r="D4476">
        <v>728.09350600000005</v>
      </c>
      <c r="E4476">
        <v>0</v>
      </c>
      <c r="F4476">
        <v>0</v>
      </c>
      <c r="G4476">
        <v>3</v>
      </c>
      <c r="H4476">
        <v>0</v>
      </c>
      <c r="I4476">
        <v>254.3492747</v>
      </c>
      <c r="J4476">
        <v>3</v>
      </c>
      <c r="K4476" s="5">
        <v>86.552311689999996</v>
      </c>
      <c r="L4476">
        <f t="shared" si="438"/>
        <v>0.94529246196043848</v>
      </c>
      <c r="M4476">
        <f t="shared" si="439"/>
        <v>0</v>
      </c>
      <c r="N4476">
        <f t="shared" si="440"/>
        <v>171.90649399999995</v>
      </c>
      <c r="O4476" s="22">
        <v>0</v>
      </c>
      <c r="P4476">
        <f t="shared" si="441"/>
        <v>0.53061747949891069</v>
      </c>
      <c r="Q4476">
        <f t="shared" si="437"/>
        <v>0.20360252914997359</v>
      </c>
      <c r="R4476">
        <f t="shared" si="442"/>
        <v>-1.5559842121176297E-2</v>
      </c>
    </row>
    <row r="4477" spans="1:18" x14ac:dyDescent="0.35">
      <c r="A4477">
        <v>57710.938289999998</v>
      </c>
      <c r="B4477">
        <v>62430.63134</v>
      </c>
      <c r="C4477">
        <v>1</v>
      </c>
      <c r="D4477">
        <v>622.69084940000005</v>
      </c>
      <c r="E4477">
        <v>1</v>
      </c>
      <c r="F4477">
        <v>0</v>
      </c>
      <c r="G4477">
        <v>2</v>
      </c>
      <c r="H4477">
        <v>0</v>
      </c>
      <c r="I4477">
        <v>288.48490650000002</v>
      </c>
      <c r="J4477">
        <v>1</v>
      </c>
      <c r="K4477" s="5">
        <v>85.619388380000004</v>
      </c>
      <c r="L4477">
        <f t="shared" si="438"/>
        <v>0.92440100398318348</v>
      </c>
      <c r="M4477">
        <f t="shared" si="439"/>
        <v>1</v>
      </c>
      <c r="N4477">
        <f t="shared" si="440"/>
        <v>277.30915059999995</v>
      </c>
      <c r="O4477" s="22">
        <v>0</v>
      </c>
      <c r="P4477">
        <f t="shared" si="441"/>
        <v>-8.797100885642414E-3</v>
      </c>
      <c r="Q4477">
        <f t="shared" si="437"/>
        <v>0.20360252914997359</v>
      </c>
      <c r="R4477">
        <f t="shared" si="442"/>
        <v>-1.5559842121176297E-2</v>
      </c>
    </row>
    <row r="4478" spans="1:18" x14ac:dyDescent="0.35">
      <c r="A4478">
        <v>43082.454019999997</v>
      </c>
      <c r="B4478">
        <v>52110.866950000003</v>
      </c>
      <c r="C4478">
        <v>1</v>
      </c>
      <c r="D4478">
        <v>626.55776730000002</v>
      </c>
      <c r="E4478">
        <v>0</v>
      </c>
      <c r="F4478">
        <v>0</v>
      </c>
      <c r="G4478">
        <v>1</v>
      </c>
      <c r="H4478">
        <v>2</v>
      </c>
      <c r="I4478">
        <v>169.4938507</v>
      </c>
      <c r="J4478">
        <v>1</v>
      </c>
      <c r="K4478" s="5">
        <v>78.021064100000004</v>
      </c>
      <c r="L4478">
        <f t="shared" si="438"/>
        <v>0.82674606164847142</v>
      </c>
      <c r="M4478">
        <f t="shared" si="439"/>
        <v>0</v>
      </c>
      <c r="N4478">
        <f t="shared" si="440"/>
        <v>273.44223269999998</v>
      </c>
      <c r="O4478" s="22">
        <v>0</v>
      </c>
      <c r="P4478">
        <f t="shared" si="441"/>
        <v>-8.797100885642414E-3</v>
      </c>
      <c r="Q4478">
        <f t="shared" si="437"/>
        <v>0.45939723473739119</v>
      </c>
      <c r="R4478">
        <f t="shared" si="442"/>
        <v>-3.3158274482581987E-3</v>
      </c>
    </row>
    <row r="4479" spans="1:18" x14ac:dyDescent="0.35">
      <c r="A4479">
        <v>61348.470119999998</v>
      </c>
      <c r="B4479">
        <v>67601.997019999995</v>
      </c>
      <c r="C4479">
        <v>0</v>
      </c>
      <c r="D4479">
        <v>566.71013489999996</v>
      </c>
      <c r="E4479">
        <v>0</v>
      </c>
      <c r="F4479">
        <v>1</v>
      </c>
      <c r="G4479">
        <v>1</v>
      </c>
      <c r="H4479">
        <v>2</v>
      </c>
      <c r="I4479">
        <v>97.705146119999995</v>
      </c>
      <c r="J4479">
        <v>0</v>
      </c>
      <c r="K4479" s="5">
        <v>115.3152508</v>
      </c>
      <c r="L4479">
        <f t="shared" si="438"/>
        <v>0.90749493837955852</v>
      </c>
      <c r="M4479">
        <f t="shared" si="439"/>
        <v>1</v>
      </c>
      <c r="N4479">
        <f t="shared" si="440"/>
        <v>333.28986510000004</v>
      </c>
      <c r="O4479" s="22">
        <v>1</v>
      </c>
      <c r="P4479">
        <f t="shared" si="441"/>
        <v>-0.34176655167778192</v>
      </c>
      <c r="Q4479">
        <f t="shared" si="437"/>
        <v>-0.32619350995114088</v>
      </c>
      <c r="R4479">
        <f t="shared" si="442"/>
        <v>-4.6681885592470503E-2</v>
      </c>
    </row>
    <row r="4480" spans="1:18" x14ac:dyDescent="0.35">
      <c r="A4480">
        <v>29082.573970000001</v>
      </c>
      <c r="B4480">
        <v>33147.142090000001</v>
      </c>
      <c r="C4480">
        <v>0</v>
      </c>
      <c r="D4480">
        <v>640.24080240000001</v>
      </c>
      <c r="E4480">
        <v>0</v>
      </c>
      <c r="F4480">
        <v>0</v>
      </c>
      <c r="G4480">
        <v>3</v>
      </c>
      <c r="H4480">
        <v>0</v>
      </c>
      <c r="I4480">
        <v>193.65511789999999</v>
      </c>
      <c r="J4480">
        <v>0</v>
      </c>
      <c r="K4480" s="5">
        <v>117.78546609999999</v>
      </c>
      <c r="L4480">
        <f t="shared" si="438"/>
        <v>0.87737802224505446</v>
      </c>
      <c r="M4480">
        <f t="shared" si="439"/>
        <v>0</v>
      </c>
      <c r="N4480">
        <f t="shared" si="440"/>
        <v>259.75919759999999</v>
      </c>
      <c r="O4480" s="22">
        <v>0</v>
      </c>
      <c r="P4480">
        <f t="shared" si="441"/>
        <v>-8.797100885642414E-3</v>
      </c>
      <c r="Q4480">
        <f t="shared" si="437"/>
        <v>-0.32619350995114088</v>
      </c>
      <c r="R4480">
        <f t="shared" si="442"/>
        <v>8.1564403801012528E-2</v>
      </c>
    </row>
    <row r="4481" spans="1:18" x14ac:dyDescent="0.35">
      <c r="A4481">
        <v>65808.37328</v>
      </c>
      <c r="B4481">
        <v>55312.017489999998</v>
      </c>
      <c r="C4481">
        <v>0</v>
      </c>
      <c r="D4481">
        <v>670.49349949999998</v>
      </c>
      <c r="E4481">
        <v>0</v>
      </c>
      <c r="F4481">
        <v>0</v>
      </c>
      <c r="G4481">
        <v>1</v>
      </c>
      <c r="H4481">
        <v>0</v>
      </c>
      <c r="I4481">
        <v>180.5880353</v>
      </c>
      <c r="J4481">
        <v>2</v>
      </c>
      <c r="K4481" s="5">
        <v>83.238510809999994</v>
      </c>
      <c r="L4481">
        <f t="shared" si="438"/>
        <v>1.1897662798486361</v>
      </c>
      <c r="M4481">
        <f t="shared" si="439"/>
        <v>0</v>
      </c>
      <c r="N4481">
        <f t="shared" si="440"/>
        <v>229.50650050000002</v>
      </c>
      <c r="O4481" s="22">
        <v>0</v>
      </c>
      <c r="P4481">
        <f t="shared" si="441"/>
        <v>-8.797100885642414E-3</v>
      </c>
      <c r="Q4481">
        <f t="shared" si="437"/>
        <v>0.20360252914997359</v>
      </c>
      <c r="R4481">
        <f t="shared" si="442"/>
        <v>8.1564403801012528E-2</v>
      </c>
    </row>
    <row r="4482" spans="1:18" x14ac:dyDescent="0.35">
      <c r="A4482">
        <v>32082.155900000002</v>
      </c>
      <c r="B4482">
        <v>29604.135139999999</v>
      </c>
      <c r="C4482">
        <v>0</v>
      </c>
      <c r="D4482">
        <v>625.82525610000005</v>
      </c>
      <c r="E4482">
        <v>1</v>
      </c>
      <c r="F4482">
        <v>1</v>
      </c>
      <c r="G4482">
        <v>1</v>
      </c>
      <c r="H4482">
        <v>0</v>
      </c>
      <c r="I4482">
        <v>179.5289392</v>
      </c>
      <c r="J4482">
        <v>3</v>
      </c>
      <c r="K4482" s="5">
        <v>100.8345259</v>
      </c>
      <c r="L4482">
        <f t="shared" si="438"/>
        <v>1.0837052238912326</v>
      </c>
      <c r="M4482">
        <f t="shared" si="439"/>
        <v>2</v>
      </c>
      <c r="N4482">
        <f t="shared" si="440"/>
        <v>274.17474389999995</v>
      </c>
      <c r="O4482" s="22">
        <v>1</v>
      </c>
      <c r="P4482">
        <f t="shared" si="441"/>
        <v>-8.797100885642414E-3</v>
      </c>
      <c r="Q4482">
        <f t="shared" ref="Q4482:Q4545" si="443">IF(K4482&lt;$V$13,$AD$13,IF(K4482&lt;$V$14,$AD$14,IF(K4482&lt;$V$15,$AD$15,IF(K4482&lt;$V$16,$AD$16,$AD$17))))</f>
        <v>-0.11806901442064656</v>
      </c>
      <c r="R4482">
        <f t="shared" si="442"/>
        <v>-3.3158274482581987E-3</v>
      </c>
    </row>
    <row r="4483" spans="1:18" x14ac:dyDescent="0.35">
      <c r="A4483">
        <v>54287.049299999999</v>
      </c>
      <c r="B4483">
        <v>42798.867760000001</v>
      </c>
      <c r="C4483">
        <v>1</v>
      </c>
      <c r="D4483">
        <v>670.82152499999995</v>
      </c>
      <c r="E4483">
        <v>2</v>
      </c>
      <c r="F4483">
        <v>0</v>
      </c>
      <c r="G4483">
        <v>4</v>
      </c>
      <c r="H4483">
        <v>1</v>
      </c>
      <c r="I4483">
        <v>110.69855560000001</v>
      </c>
      <c r="J4483">
        <v>1</v>
      </c>
      <c r="K4483" s="5">
        <v>85.758036169999997</v>
      </c>
      <c r="L4483">
        <f t="shared" ref="L4483:L4546" si="444">A4483/B4483</f>
        <v>1.2684225574475805</v>
      </c>
      <c r="M4483">
        <f t="shared" ref="M4483:M4546" si="445">E4483+F4483</f>
        <v>2</v>
      </c>
      <c r="N4483">
        <f t="shared" ref="N4483:N4546" si="446">900-D4483</f>
        <v>229.17847500000005</v>
      </c>
      <c r="O4483" s="22">
        <v>0</v>
      </c>
      <c r="P4483">
        <f t="shared" ref="P4483:P4546" si="447">IF(D4483&lt;$V$4,$AD$4,IF(D4483&lt;$V$5,$AD$5,IF(D4483&lt;$V$6,$AD$6,IF(D4483&lt;$V$7,$AD$7,$AD$8))))</f>
        <v>-8.797100885642414E-3</v>
      </c>
      <c r="Q4483">
        <f t="shared" si="443"/>
        <v>0.20360252914997359</v>
      </c>
      <c r="R4483">
        <f t="shared" ref="R4483:R4546" si="448">IF(I4483&lt;$V$21,$AD$21,IF(I4483&lt;$V$22,$AD$22,IF(I4483&lt;$V$23,$AD$23,IF(I4483&lt;$V$24,$AD$24,$AD$25))))</f>
        <v>-4.6681885592470503E-2</v>
      </c>
    </row>
    <row r="4484" spans="1:18" x14ac:dyDescent="0.35">
      <c r="A4484">
        <v>37322.690620000001</v>
      </c>
      <c r="B4484">
        <v>37451.799720000003</v>
      </c>
      <c r="C4484">
        <v>0</v>
      </c>
      <c r="D4484">
        <v>641.12457370000004</v>
      </c>
      <c r="E4484">
        <v>0</v>
      </c>
      <c r="F4484">
        <v>1</v>
      </c>
      <c r="G4484">
        <v>2</v>
      </c>
      <c r="H4484">
        <v>0</v>
      </c>
      <c r="I4484">
        <v>264.26704460000002</v>
      </c>
      <c r="J4484">
        <v>2</v>
      </c>
      <c r="K4484" s="5">
        <v>99.004140520000007</v>
      </c>
      <c r="L4484">
        <f t="shared" si="444"/>
        <v>0.99655265965947548</v>
      </c>
      <c r="M4484">
        <f t="shared" si="445"/>
        <v>1</v>
      </c>
      <c r="N4484">
        <f t="shared" si="446"/>
        <v>258.87542629999996</v>
      </c>
      <c r="O4484" s="22">
        <v>0</v>
      </c>
      <c r="P4484">
        <f t="shared" si="447"/>
        <v>-8.797100885642414E-3</v>
      </c>
      <c r="Q4484">
        <f t="shared" si="443"/>
        <v>-8.7036653585432347E-2</v>
      </c>
      <c r="R4484">
        <f t="shared" si="448"/>
        <v>-1.5559842121176297E-2</v>
      </c>
    </row>
    <row r="4485" spans="1:18" x14ac:dyDescent="0.35">
      <c r="A4485">
        <v>58300.834750000002</v>
      </c>
      <c r="B4485">
        <v>56752.157050000002</v>
      </c>
      <c r="C4485">
        <v>1</v>
      </c>
      <c r="D4485">
        <v>584.88668810000001</v>
      </c>
      <c r="E4485">
        <v>0</v>
      </c>
      <c r="F4485">
        <v>0</v>
      </c>
      <c r="G4485">
        <v>3</v>
      </c>
      <c r="H4485">
        <v>0</v>
      </c>
      <c r="I4485">
        <v>169.14656120000001</v>
      </c>
      <c r="J4485">
        <v>0</v>
      </c>
      <c r="K4485" s="5">
        <v>84.663283390000004</v>
      </c>
      <c r="L4485">
        <f t="shared" si="444"/>
        <v>1.0272884376647671</v>
      </c>
      <c r="M4485">
        <f t="shared" si="445"/>
        <v>0</v>
      </c>
      <c r="N4485">
        <f t="shared" si="446"/>
        <v>315.11331189999999</v>
      </c>
      <c r="O4485" s="22">
        <v>0</v>
      </c>
      <c r="P4485">
        <f t="shared" si="447"/>
        <v>-0.34176655167778192</v>
      </c>
      <c r="Q4485">
        <f t="shared" si="443"/>
        <v>0.20360252914997359</v>
      </c>
      <c r="R4485">
        <f t="shared" si="448"/>
        <v>-3.3158274482581987E-3</v>
      </c>
    </row>
    <row r="4486" spans="1:18" x14ac:dyDescent="0.35">
      <c r="A4486">
        <v>49491.121610000002</v>
      </c>
      <c r="B4486">
        <v>64254.208789999997</v>
      </c>
      <c r="C4486">
        <v>1</v>
      </c>
      <c r="D4486">
        <v>665.5992536</v>
      </c>
      <c r="E4486">
        <v>1</v>
      </c>
      <c r="F4486">
        <v>0</v>
      </c>
      <c r="G4486">
        <v>1</v>
      </c>
      <c r="H4486">
        <v>1</v>
      </c>
      <c r="I4486">
        <v>183.68483689999999</v>
      </c>
      <c r="J4486">
        <v>0</v>
      </c>
      <c r="K4486" s="5">
        <v>73.04063257</v>
      </c>
      <c r="L4486">
        <f t="shared" si="444"/>
        <v>0.7702393748516968</v>
      </c>
      <c r="M4486">
        <f t="shared" si="445"/>
        <v>1</v>
      </c>
      <c r="N4486">
        <f t="shared" si="446"/>
        <v>234.4007464</v>
      </c>
      <c r="O4486" s="22">
        <v>0</v>
      </c>
      <c r="P4486">
        <f t="shared" si="447"/>
        <v>-8.797100885642414E-3</v>
      </c>
      <c r="Q4486">
        <f t="shared" si="443"/>
        <v>0.45939723473739119</v>
      </c>
      <c r="R4486">
        <f t="shared" si="448"/>
        <v>8.1564403801012528E-2</v>
      </c>
    </row>
    <row r="4487" spans="1:18" x14ac:dyDescent="0.35">
      <c r="A4487">
        <v>26078.660629999998</v>
      </c>
      <c r="B4487">
        <v>27818.76426</v>
      </c>
      <c r="C4487">
        <v>1</v>
      </c>
      <c r="D4487">
        <v>639.70839330000001</v>
      </c>
      <c r="E4487">
        <v>1</v>
      </c>
      <c r="F4487">
        <v>1</v>
      </c>
      <c r="G4487">
        <v>3</v>
      </c>
      <c r="H4487">
        <v>0</v>
      </c>
      <c r="I4487">
        <v>133.22450649999999</v>
      </c>
      <c r="J4487">
        <v>1</v>
      </c>
      <c r="K4487" s="5">
        <v>77.488969530000006</v>
      </c>
      <c r="L4487">
        <f t="shared" si="444"/>
        <v>0.93744856479832717</v>
      </c>
      <c r="M4487">
        <f t="shared" si="445"/>
        <v>2</v>
      </c>
      <c r="N4487">
        <f t="shared" si="446"/>
        <v>260.29160669999999</v>
      </c>
      <c r="O4487" s="22">
        <v>0</v>
      </c>
      <c r="P4487">
        <f t="shared" si="447"/>
        <v>-8.797100885642414E-3</v>
      </c>
      <c r="Q4487">
        <f t="shared" si="443"/>
        <v>0.45939723473739119</v>
      </c>
      <c r="R4487">
        <f t="shared" si="448"/>
        <v>-3.3158274482581987E-3</v>
      </c>
    </row>
    <row r="4488" spans="1:18" x14ac:dyDescent="0.35">
      <c r="A4488">
        <v>56310.494469999998</v>
      </c>
      <c r="B4488">
        <v>65988.404240000003</v>
      </c>
      <c r="C4488">
        <v>1</v>
      </c>
      <c r="D4488">
        <v>656.13789110000005</v>
      </c>
      <c r="E4488">
        <v>2</v>
      </c>
      <c r="F4488">
        <v>1</v>
      </c>
      <c r="G4488">
        <v>0</v>
      </c>
      <c r="H4488">
        <v>0</v>
      </c>
      <c r="I4488">
        <v>74.339804169999994</v>
      </c>
      <c r="J4488">
        <v>2</v>
      </c>
      <c r="K4488" s="5">
        <v>96.159862140000001</v>
      </c>
      <c r="L4488">
        <f t="shared" si="444"/>
        <v>0.8533392361663813</v>
      </c>
      <c r="M4488">
        <f t="shared" si="445"/>
        <v>3</v>
      </c>
      <c r="N4488">
        <f t="shared" si="446"/>
        <v>243.86210889999995</v>
      </c>
      <c r="O4488" s="22">
        <v>1</v>
      </c>
      <c r="P4488">
        <f t="shared" si="447"/>
        <v>-8.797100885642414E-3</v>
      </c>
      <c r="Q4488">
        <f t="shared" si="443"/>
        <v>-8.7036653585432347E-2</v>
      </c>
      <c r="R4488">
        <f t="shared" si="448"/>
        <v>-4.6681885592470503E-2</v>
      </c>
    </row>
    <row r="4489" spans="1:18" x14ac:dyDescent="0.35">
      <c r="A4489">
        <v>41331.188349999997</v>
      </c>
      <c r="B4489">
        <v>37214.965799999998</v>
      </c>
      <c r="C4489">
        <v>0</v>
      </c>
      <c r="D4489">
        <v>621.65250579999997</v>
      </c>
      <c r="E4489">
        <v>0</v>
      </c>
      <c r="F4489">
        <v>0</v>
      </c>
      <c r="G4489">
        <v>3</v>
      </c>
      <c r="H4489">
        <v>0</v>
      </c>
      <c r="I4489">
        <v>71.983935930000001</v>
      </c>
      <c r="J4489">
        <v>0</v>
      </c>
      <c r="K4489" s="5">
        <v>82.468839020000004</v>
      </c>
      <c r="L4489">
        <f t="shared" si="444"/>
        <v>1.1106066460499071</v>
      </c>
      <c r="M4489">
        <f t="shared" si="445"/>
        <v>0</v>
      </c>
      <c r="N4489">
        <f t="shared" si="446"/>
        <v>278.34749420000003</v>
      </c>
      <c r="O4489" s="22">
        <v>0</v>
      </c>
      <c r="P4489">
        <f t="shared" si="447"/>
        <v>-8.797100885642414E-3</v>
      </c>
      <c r="Q4489">
        <f t="shared" si="443"/>
        <v>0.20360252914997359</v>
      </c>
      <c r="R4489">
        <f t="shared" si="448"/>
        <v>-4.6681885592470503E-2</v>
      </c>
    </row>
    <row r="4490" spans="1:18" x14ac:dyDescent="0.35">
      <c r="A4490">
        <v>63217.200810000002</v>
      </c>
      <c r="B4490">
        <v>75792.821490000002</v>
      </c>
      <c r="C4490">
        <v>1</v>
      </c>
      <c r="D4490">
        <v>617.22987390000003</v>
      </c>
      <c r="E4490">
        <v>0</v>
      </c>
      <c r="F4490">
        <v>0</v>
      </c>
      <c r="G4490">
        <v>2</v>
      </c>
      <c r="H4490">
        <v>0</v>
      </c>
      <c r="I4490">
        <v>191.64384699999999</v>
      </c>
      <c r="J4490">
        <v>2</v>
      </c>
      <c r="K4490" s="5">
        <v>94.180424369999997</v>
      </c>
      <c r="L4490">
        <f t="shared" si="444"/>
        <v>0.8340790007183041</v>
      </c>
      <c r="M4490">
        <f t="shared" si="445"/>
        <v>0</v>
      </c>
      <c r="N4490">
        <f t="shared" si="446"/>
        <v>282.77012609999997</v>
      </c>
      <c r="O4490" s="22">
        <v>0</v>
      </c>
      <c r="P4490">
        <f t="shared" si="447"/>
        <v>-8.797100885642414E-3</v>
      </c>
      <c r="Q4490">
        <f t="shared" si="443"/>
        <v>-8.7036653585432347E-2</v>
      </c>
      <c r="R4490">
        <f t="shared" si="448"/>
        <v>8.1564403801012528E-2</v>
      </c>
    </row>
    <row r="4491" spans="1:18" x14ac:dyDescent="0.35">
      <c r="A4491">
        <v>50019.885329999997</v>
      </c>
      <c r="B4491">
        <v>53473.807430000001</v>
      </c>
      <c r="C4491">
        <v>0</v>
      </c>
      <c r="D4491">
        <v>657.87054039999998</v>
      </c>
      <c r="E4491">
        <v>0</v>
      </c>
      <c r="F4491">
        <v>1</v>
      </c>
      <c r="G4491">
        <v>1</v>
      </c>
      <c r="H4491">
        <v>0</v>
      </c>
      <c r="I4491">
        <v>9.8191620680000007</v>
      </c>
      <c r="J4491">
        <v>1</v>
      </c>
      <c r="K4491" s="5">
        <v>115.5021327</v>
      </c>
      <c r="L4491">
        <f t="shared" si="444"/>
        <v>0.9354090859432187</v>
      </c>
      <c r="M4491">
        <f t="shared" si="445"/>
        <v>1</v>
      </c>
      <c r="N4491">
        <f t="shared" si="446"/>
        <v>242.12945960000002</v>
      </c>
      <c r="O4491" s="22">
        <v>1</v>
      </c>
      <c r="P4491">
        <f t="shared" si="447"/>
        <v>-8.797100885642414E-3</v>
      </c>
      <c r="Q4491">
        <f t="shared" si="443"/>
        <v>-0.32619350995114088</v>
      </c>
      <c r="R4491">
        <f t="shared" si="448"/>
        <v>-1.3815541801724358E-2</v>
      </c>
    </row>
    <row r="4492" spans="1:18" x14ac:dyDescent="0.35">
      <c r="A4492">
        <v>55931.314780000001</v>
      </c>
      <c r="B4492">
        <v>62542.138850000003</v>
      </c>
      <c r="C4492">
        <v>0</v>
      </c>
      <c r="D4492">
        <v>638.47000439999999</v>
      </c>
      <c r="E4492">
        <v>3</v>
      </c>
      <c r="F4492">
        <v>1</v>
      </c>
      <c r="G4492">
        <v>1</v>
      </c>
      <c r="H4492">
        <v>1</v>
      </c>
      <c r="I4492">
        <v>280.27585920000001</v>
      </c>
      <c r="J4492">
        <v>0</v>
      </c>
      <c r="K4492" s="5">
        <v>72.052767279999998</v>
      </c>
      <c r="L4492">
        <f t="shared" si="444"/>
        <v>0.89429808139668376</v>
      </c>
      <c r="M4492">
        <f t="shared" si="445"/>
        <v>4</v>
      </c>
      <c r="N4492">
        <f t="shared" si="446"/>
        <v>261.52999560000001</v>
      </c>
      <c r="O4492" s="22">
        <v>1</v>
      </c>
      <c r="P4492">
        <f t="shared" si="447"/>
        <v>-8.797100885642414E-3</v>
      </c>
      <c r="Q4492">
        <f t="shared" si="443"/>
        <v>0.45939723473739119</v>
      </c>
      <c r="R4492">
        <f t="shared" si="448"/>
        <v>-1.5559842121176297E-2</v>
      </c>
    </row>
    <row r="4493" spans="1:18" x14ac:dyDescent="0.35">
      <c r="A4493">
        <v>35636.465669999998</v>
      </c>
      <c r="B4493">
        <v>31241.00936</v>
      </c>
      <c r="C4493">
        <v>1</v>
      </c>
      <c r="D4493">
        <v>736.21391249999999</v>
      </c>
      <c r="E4493">
        <v>0</v>
      </c>
      <c r="F4493">
        <v>0</v>
      </c>
      <c r="G4493">
        <v>1</v>
      </c>
      <c r="H4493">
        <v>0</v>
      </c>
      <c r="I4493">
        <v>134.20078530000001</v>
      </c>
      <c r="J4493">
        <v>1</v>
      </c>
      <c r="K4493" s="5">
        <v>110.76456159999999</v>
      </c>
      <c r="L4493">
        <f t="shared" si="444"/>
        <v>1.1406950799620386</v>
      </c>
      <c r="M4493">
        <f t="shared" si="445"/>
        <v>0</v>
      </c>
      <c r="N4493">
        <f t="shared" si="446"/>
        <v>163.78608750000001</v>
      </c>
      <c r="O4493" s="22">
        <v>0</v>
      </c>
      <c r="P4493">
        <f t="shared" si="447"/>
        <v>0.53061747949891069</v>
      </c>
      <c r="Q4493">
        <f t="shared" si="443"/>
        <v>-0.32619350995114088</v>
      </c>
      <c r="R4493">
        <f t="shared" si="448"/>
        <v>-3.3158274482581987E-3</v>
      </c>
    </row>
    <row r="4494" spans="1:18" x14ac:dyDescent="0.35">
      <c r="A4494">
        <v>41160.016530000001</v>
      </c>
      <c r="B4494">
        <v>42361.190730000002</v>
      </c>
      <c r="C4494">
        <v>1</v>
      </c>
      <c r="D4494">
        <v>689.93652559999998</v>
      </c>
      <c r="E4494">
        <v>0</v>
      </c>
      <c r="F4494">
        <v>0</v>
      </c>
      <c r="G4494">
        <v>2</v>
      </c>
      <c r="H4494">
        <v>0</v>
      </c>
      <c r="I4494">
        <v>258.76189249999999</v>
      </c>
      <c r="J4494">
        <v>2</v>
      </c>
      <c r="K4494" s="5">
        <v>94.345383290000001</v>
      </c>
      <c r="L4494">
        <f t="shared" si="444"/>
        <v>0.97164446562288587</v>
      </c>
      <c r="M4494">
        <f t="shared" si="445"/>
        <v>0</v>
      </c>
      <c r="N4494">
        <f t="shared" si="446"/>
        <v>210.06347440000002</v>
      </c>
      <c r="O4494" s="22">
        <v>0</v>
      </c>
      <c r="P4494">
        <f t="shared" si="447"/>
        <v>-8.797100885642414E-3</v>
      </c>
      <c r="Q4494">
        <f t="shared" si="443"/>
        <v>-8.7036653585432347E-2</v>
      </c>
      <c r="R4494">
        <f t="shared" si="448"/>
        <v>-1.5559842121176297E-2</v>
      </c>
    </row>
    <row r="4495" spans="1:18" x14ac:dyDescent="0.35">
      <c r="A4495">
        <v>43120.420460000001</v>
      </c>
      <c r="B4495">
        <v>46588.258849999998</v>
      </c>
      <c r="C4495">
        <v>0</v>
      </c>
      <c r="D4495">
        <v>677.25021300000003</v>
      </c>
      <c r="E4495">
        <v>0</v>
      </c>
      <c r="F4495">
        <v>2</v>
      </c>
      <c r="G4495">
        <v>2</v>
      </c>
      <c r="H4495">
        <v>1</v>
      </c>
      <c r="I4495">
        <v>132.91891799999999</v>
      </c>
      <c r="J4495">
        <v>1</v>
      </c>
      <c r="K4495" s="5">
        <v>77.717564600000003</v>
      </c>
      <c r="L4495">
        <f t="shared" si="444"/>
        <v>0.92556411259829696</v>
      </c>
      <c r="M4495">
        <f t="shared" si="445"/>
        <v>2</v>
      </c>
      <c r="N4495">
        <f t="shared" si="446"/>
        <v>222.74978699999997</v>
      </c>
      <c r="O4495" s="22">
        <v>0</v>
      </c>
      <c r="P4495">
        <f t="shared" si="447"/>
        <v>-8.797100885642414E-3</v>
      </c>
      <c r="Q4495">
        <f t="shared" si="443"/>
        <v>0.45939723473739119</v>
      </c>
      <c r="R4495">
        <f t="shared" si="448"/>
        <v>-3.3158274482581987E-3</v>
      </c>
    </row>
    <row r="4496" spans="1:18" x14ac:dyDescent="0.35">
      <c r="A4496">
        <v>62850.537199999999</v>
      </c>
      <c r="B4496">
        <v>66210.326149999994</v>
      </c>
      <c r="C4496">
        <v>1</v>
      </c>
      <c r="D4496">
        <v>641.1259599</v>
      </c>
      <c r="E4496">
        <v>0</v>
      </c>
      <c r="F4496">
        <v>0</v>
      </c>
      <c r="G4496">
        <v>3</v>
      </c>
      <c r="H4496">
        <v>0</v>
      </c>
      <c r="I4496">
        <v>40.418277439999997</v>
      </c>
      <c r="J4496">
        <v>0</v>
      </c>
      <c r="K4496" s="5">
        <v>81.608077800000004</v>
      </c>
      <c r="L4496">
        <f t="shared" si="444"/>
        <v>0.94925581634519718</v>
      </c>
      <c r="M4496">
        <f t="shared" si="445"/>
        <v>0</v>
      </c>
      <c r="N4496">
        <f t="shared" si="446"/>
        <v>258.8740401</v>
      </c>
      <c r="O4496" s="22">
        <v>0</v>
      </c>
      <c r="P4496">
        <f t="shared" si="447"/>
        <v>-8.797100885642414E-3</v>
      </c>
      <c r="Q4496">
        <f t="shared" si="443"/>
        <v>0.20360252914997359</v>
      </c>
      <c r="R4496">
        <f t="shared" si="448"/>
        <v>-1.3815541801724358E-2</v>
      </c>
    </row>
    <row r="4497" spans="1:18" x14ac:dyDescent="0.35">
      <c r="A4497">
        <v>75160.656319999995</v>
      </c>
      <c r="B4497">
        <v>93884.395430000004</v>
      </c>
      <c r="C4497">
        <v>1</v>
      </c>
      <c r="D4497">
        <v>548.69882759999996</v>
      </c>
      <c r="E4497">
        <v>3</v>
      </c>
      <c r="F4497">
        <v>1</v>
      </c>
      <c r="G4497">
        <v>2</v>
      </c>
      <c r="H4497">
        <v>2</v>
      </c>
      <c r="I4497">
        <v>37.128035869999998</v>
      </c>
      <c r="J4497">
        <v>0</v>
      </c>
      <c r="K4497" s="5">
        <v>119.544191</v>
      </c>
      <c r="L4497">
        <f t="shared" si="444"/>
        <v>0.80056601499915514</v>
      </c>
      <c r="M4497">
        <f t="shared" si="445"/>
        <v>4</v>
      </c>
      <c r="N4497">
        <f t="shared" si="446"/>
        <v>351.30117240000004</v>
      </c>
      <c r="O4497" s="22">
        <v>1</v>
      </c>
      <c r="P4497">
        <f t="shared" si="447"/>
        <v>-0.34176655167778192</v>
      </c>
      <c r="Q4497">
        <f t="shared" si="443"/>
        <v>-0.32619350995114088</v>
      </c>
      <c r="R4497">
        <f t="shared" si="448"/>
        <v>-1.3815541801724358E-2</v>
      </c>
    </row>
    <row r="4498" spans="1:18" x14ac:dyDescent="0.35">
      <c r="A4498">
        <v>37922.423719999999</v>
      </c>
      <c r="B4498">
        <v>46984.502569999997</v>
      </c>
      <c r="C4498">
        <v>0</v>
      </c>
      <c r="D4498">
        <v>609.62025359999996</v>
      </c>
      <c r="E4498">
        <v>0</v>
      </c>
      <c r="F4498">
        <v>0</v>
      </c>
      <c r="G4498">
        <v>3</v>
      </c>
      <c r="H4498">
        <v>1</v>
      </c>
      <c r="I4498">
        <v>6.4409444750000002</v>
      </c>
      <c r="J4498">
        <v>1</v>
      </c>
      <c r="K4498" s="5">
        <v>87.386940139999993</v>
      </c>
      <c r="L4498">
        <f t="shared" si="444"/>
        <v>0.80712621493653502</v>
      </c>
      <c r="M4498">
        <f t="shared" si="445"/>
        <v>0</v>
      </c>
      <c r="N4498">
        <f t="shared" si="446"/>
        <v>290.37974640000004</v>
      </c>
      <c r="O4498" s="22">
        <v>1</v>
      </c>
      <c r="P4498">
        <f t="shared" si="447"/>
        <v>-8.797100885642414E-3</v>
      </c>
      <c r="Q4498">
        <f t="shared" si="443"/>
        <v>0.20360252914997359</v>
      </c>
      <c r="R4498">
        <f t="shared" si="448"/>
        <v>-1.3815541801724358E-2</v>
      </c>
    </row>
    <row r="4499" spans="1:18" x14ac:dyDescent="0.35">
      <c r="A4499">
        <v>66152.722169999994</v>
      </c>
      <c r="B4499">
        <v>84846.848689999999</v>
      </c>
      <c r="C4499">
        <v>0</v>
      </c>
      <c r="D4499">
        <v>617.63532740000005</v>
      </c>
      <c r="E4499">
        <v>1</v>
      </c>
      <c r="F4499">
        <v>0</v>
      </c>
      <c r="G4499">
        <v>2</v>
      </c>
      <c r="H4499">
        <v>0</v>
      </c>
      <c r="I4499">
        <v>91.188035139999997</v>
      </c>
      <c r="J4499">
        <v>2</v>
      </c>
      <c r="K4499" s="5">
        <v>73.240062890000004</v>
      </c>
      <c r="L4499">
        <f t="shared" si="444"/>
        <v>0.7796721173664134</v>
      </c>
      <c r="M4499">
        <f t="shared" si="445"/>
        <v>1</v>
      </c>
      <c r="N4499">
        <f t="shared" si="446"/>
        <v>282.36467259999995</v>
      </c>
      <c r="O4499" s="22">
        <v>0</v>
      </c>
      <c r="P4499">
        <f t="shared" si="447"/>
        <v>-8.797100885642414E-3</v>
      </c>
      <c r="Q4499">
        <f t="shared" si="443"/>
        <v>0.45939723473739119</v>
      </c>
      <c r="R4499">
        <f t="shared" si="448"/>
        <v>-4.6681885592470503E-2</v>
      </c>
    </row>
    <row r="4500" spans="1:18" x14ac:dyDescent="0.35">
      <c r="A4500">
        <v>17454.838729999999</v>
      </c>
      <c r="B4500">
        <v>19208.296040000001</v>
      </c>
      <c r="C4500">
        <v>0</v>
      </c>
      <c r="D4500">
        <v>636.25078069999995</v>
      </c>
      <c r="E4500">
        <v>1</v>
      </c>
      <c r="F4500">
        <v>1</v>
      </c>
      <c r="G4500">
        <v>2</v>
      </c>
      <c r="H4500">
        <v>0</v>
      </c>
      <c r="I4500">
        <v>133.08437760000001</v>
      </c>
      <c r="J4500">
        <v>2</v>
      </c>
      <c r="K4500" s="5">
        <v>99.287759919999999</v>
      </c>
      <c r="L4500">
        <f t="shared" si="444"/>
        <v>0.90871354198474752</v>
      </c>
      <c r="M4500">
        <f t="shared" si="445"/>
        <v>2</v>
      </c>
      <c r="N4500">
        <f t="shared" si="446"/>
        <v>263.74921930000005</v>
      </c>
      <c r="O4500" s="22">
        <v>1</v>
      </c>
      <c r="P4500">
        <f t="shared" si="447"/>
        <v>-8.797100885642414E-3</v>
      </c>
      <c r="Q4500">
        <f t="shared" si="443"/>
        <v>-8.7036653585432347E-2</v>
      </c>
      <c r="R4500">
        <f t="shared" si="448"/>
        <v>-3.3158274482581987E-3</v>
      </c>
    </row>
    <row r="4501" spans="1:18" x14ac:dyDescent="0.35">
      <c r="A4501">
        <v>32087.15898</v>
      </c>
      <c r="B4501">
        <v>41172.589220000002</v>
      </c>
      <c r="C4501">
        <v>1</v>
      </c>
      <c r="D4501">
        <v>648.33202500000004</v>
      </c>
      <c r="E4501">
        <v>2</v>
      </c>
      <c r="F4501">
        <v>0</v>
      </c>
      <c r="G4501">
        <v>2</v>
      </c>
      <c r="H4501">
        <v>0</v>
      </c>
      <c r="I4501">
        <v>13.013555269999999</v>
      </c>
      <c r="J4501">
        <v>1</v>
      </c>
      <c r="K4501" s="5">
        <v>79.609766710000002</v>
      </c>
      <c r="L4501">
        <f t="shared" si="444"/>
        <v>0.77933303656339736</v>
      </c>
      <c r="M4501">
        <f t="shared" si="445"/>
        <v>2</v>
      </c>
      <c r="N4501">
        <f t="shared" si="446"/>
        <v>251.66797499999996</v>
      </c>
      <c r="O4501" s="22">
        <v>0</v>
      </c>
      <c r="P4501">
        <f t="shared" si="447"/>
        <v>-8.797100885642414E-3</v>
      </c>
      <c r="Q4501">
        <f t="shared" si="443"/>
        <v>0.45939723473739119</v>
      </c>
      <c r="R4501">
        <f t="shared" si="448"/>
        <v>-1.3815541801724358E-2</v>
      </c>
    </row>
    <row r="4502" spans="1:18" x14ac:dyDescent="0.35">
      <c r="A4502">
        <v>35618.32316</v>
      </c>
      <c r="B4502">
        <v>42723.708469999998</v>
      </c>
      <c r="C4502">
        <v>1</v>
      </c>
      <c r="D4502">
        <v>682.80374830000005</v>
      </c>
      <c r="E4502">
        <v>1</v>
      </c>
      <c r="F4502">
        <v>0</v>
      </c>
      <c r="G4502">
        <v>2</v>
      </c>
      <c r="H4502">
        <v>0</v>
      </c>
      <c r="I4502">
        <v>139.4288622</v>
      </c>
      <c r="J4502">
        <v>0</v>
      </c>
      <c r="K4502" s="5">
        <v>114.92339029999999</v>
      </c>
      <c r="L4502">
        <f t="shared" si="444"/>
        <v>0.83368987467487043</v>
      </c>
      <c r="M4502">
        <f t="shared" si="445"/>
        <v>1</v>
      </c>
      <c r="N4502">
        <f t="shared" si="446"/>
        <v>217.19625169999995</v>
      </c>
      <c r="O4502" s="22">
        <v>0</v>
      </c>
      <c r="P4502">
        <f t="shared" si="447"/>
        <v>-8.797100885642414E-3</v>
      </c>
      <c r="Q4502">
        <f t="shared" si="443"/>
        <v>-0.32619350995114088</v>
      </c>
      <c r="R4502">
        <f t="shared" si="448"/>
        <v>-3.3158274482581987E-3</v>
      </c>
    </row>
    <row r="4503" spans="1:18" x14ac:dyDescent="0.35">
      <c r="A4503">
        <v>29712.36966</v>
      </c>
      <c r="B4503">
        <v>25626.897560000001</v>
      </c>
      <c r="C4503">
        <v>1</v>
      </c>
      <c r="D4503">
        <v>663.65727809999998</v>
      </c>
      <c r="E4503">
        <v>0</v>
      </c>
      <c r="F4503">
        <v>0</v>
      </c>
      <c r="G4503">
        <v>4</v>
      </c>
      <c r="H4503">
        <v>0</v>
      </c>
      <c r="I4503">
        <v>44.147667800000001</v>
      </c>
      <c r="J4503">
        <v>0</v>
      </c>
      <c r="K4503" s="5">
        <v>87.730972989999998</v>
      </c>
      <c r="L4503">
        <f t="shared" si="444"/>
        <v>1.1594212522383844</v>
      </c>
      <c r="M4503">
        <f t="shared" si="445"/>
        <v>0</v>
      </c>
      <c r="N4503">
        <f t="shared" si="446"/>
        <v>236.34272190000002</v>
      </c>
      <c r="O4503" s="22">
        <v>0</v>
      </c>
      <c r="P4503">
        <f t="shared" si="447"/>
        <v>-8.797100885642414E-3</v>
      </c>
      <c r="Q4503">
        <f t="shared" si="443"/>
        <v>0.20360252914997359</v>
      </c>
      <c r="R4503">
        <f t="shared" si="448"/>
        <v>-1.3815541801724358E-2</v>
      </c>
    </row>
    <row r="4504" spans="1:18" x14ac:dyDescent="0.35">
      <c r="A4504">
        <v>26246.174149999999</v>
      </c>
      <c r="B4504">
        <v>25103.452519999999</v>
      </c>
      <c r="C4504">
        <v>1</v>
      </c>
      <c r="D4504">
        <v>707.9601596</v>
      </c>
      <c r="E4504">
        <v>1</v>
      </c>
      <c r="F4504">
        <v>0</v>
      </c>
      <c r="G4504">
        <v>1</v>
      </c>
      <c r="H4504">
        <v>0</v>
      </c>
      <c r="I4504">
        <v>164.67941640000001</v>
      </c>
      <c r="J4504">
        <v>0</v>
      </c>
      <c r="K4504" s="5">
        <v>100.91732450000001</v>
      </c>
      <c r="L4504">
        <f t="shared" si="444"/>
        <v>1.045520496795793</v>
      </c>
      <c r="M4504">
        <f t="shared" si="445"/>
        <v>1</v>
      </c>
      <c r="N4504">
        <f t="shared" si="446"/>
        <v>192.0398404</v>
      </c>
      <c r="O4504" s="22">
        <v>0</v>
      </c>
      <c r="P4504">
        <f t="shared" si="447"/>
        <v>0.53061747949891069</v>
      </c>
      <c r="Q4504">
        <f t="shared" si="443"/>
        <v>-0.11806901442064656</v>
      </c>
      <c r="R4504">
        <f t="shared" si="448"/>
        <v>-3.3158274482581987E-3</v>
      </c>
    </row>
    <row r="4505" spans="1:18" x14ac:dyDescent="0.35">
      <c r="A4505">
        <v>56194.983679999998</v>
      </c>
      <c r="B4505">
        <v>47374.364220000003</v>
      </c>
      <c r="C4505">
        <v>1</v>
      </c>
      <c r="D4505">
        <v>634.40490130000001</v>
      </c>
      <c r="E4505">
        <v>1</v>
      </c>
      <c r="F4505">
        <v>0</v>
      </c>
      <c r="G4505">
        <v>2</v>
      </c>
      <c r="H4505">
        <v>0</v>
      </c>
      <c r="I4505">
        <v>186.9235803</v>
      </c>
      <c r="J4505">
        <v>2</v>
      </c>
      <c r="K4505" s="5">
        <v>112.5757328</v>
      </c>
      <c r="L4505">
        <f t="shared" si="444"/>
        <v>1.1861897168485103</v>
      </c>
      <c r="M4505">
        <f t="shared" si="445"/>
        <v>1</v>
      </c>
      <c r="N4505">
        <f t="shared" si="446"/>
        <v>265.59509869999999</v>
      </c>
      <c r="O4505" s="22">
        <v>0</v>
      </c>
      <c r="P4505">
        <f t="shared" si="447"/>
        <v>-8.797100885642414E-3</v>
      </c>
      <c r="Q4505">
        <f t="shared" si="443"/>
        <v>-0.32619350995114088</v>
      </c>
      <c r="R4505">
        <f t="shared" si="448"/>
        <v>8.1564403801012528E-2</v>
      </c>
    </row>
    <row r="4506" spans="1:18" x14ac:dyDescent="0.35">
      <c r="A4506">
        <v>46788.984530000002</v>
      </c>
      <c r="B4506">
        <v>32870.117709999999</v>
      </c>
      <c r="C4506">
        <v>1</v>
      </c>
      <c r="D4506">
        <v>662.85814719999996</v>
      </c>
      <c r="E4506">
        <v>0</v>
      </c>
      <c r="F4506">
        <v>0</v>
      </c>
      <c r="G4506">
        <v>2</v>
      </c>
      <c r="H4506">
        <v>0</v>
      </c>
      <c r="I4506">
        <v>155.2653497</v>
      </c>
      <c r="J4506">
        <v>2</v>
      </c>
      <c r="K4506" s="5">
        <v>119.20437579999999</v>
      </c>
      <c r="L4506">
        <f t="shared" si="444"/>
        <v>1.4234504708136624</v>
      </c>
      <c r="M4506">
        <f t="shared" si="445"/>
        <v>0</v>
      </c>
      <c r="N4506">
        <f t="shared" si="446"/>
        <v>237.14185280000004</v>
      </c>
      <c r="O4506" s="22">
        <v>0</v>
      </c>
      <c r="P4506">
        <f t="shared" si="447"/>
        <v>-8.797100885642414E-3</v>
      </c>
      <c r="Q4506">
        <f t="shared" si="443"/>
        <v>-0.32619350995114088</v>
      </c>
      <c r="R4506">
        <f t="shared" si="448"/>
        <v>-3.3158274482581987E-3</v>
      </c>
    </row>
    <row r="4507" spans="1:18" x14ac:dyDescent="0.35">
      <c r="A4507">
        <v>55691.080959999999</v>
      </c>
      <c r="B4507">
        <v>45267.339679999997</v>
      </c>
      <c r="C4507">
        <v>0</v>
      </c>
      <c r="D4507">
        <v>667.19221140000002</v>
      </c>
      <c r="E4507">
        <v>1</v>
      </c>
      <c r="F4507">
        <v>0</v>
      </c>
      <c r="G4507">
        <v>1</v>
      </c>
      <c r="H4507">
        <v>0</v>
      </c>
      <c r="I4507">
        <v>158.17358139999999</v>
      </c>
      <c r="J4507">
        <v>0</v>
      </c>
      <c r="K4507" s="5">
        <v>117.9198013</v>
      </c>
      <c r="L4507">
        <f t="shared" si="444"/>
        <v>1.2302706841993947</v>
      </c>
      <c r="M4507">
        <f t="shared" si="445"/>
        <v>1</v>
      </c>
      <c r="N4507">
        <f t="shared" si="446"/>
        <v>232.80778859999998</v>
      </c>
      <c r="O4507" s="22">
        <v>0</v>
      </c>
      <c r="P4507">
        <f t="shared" si="447"/>
        <v>-8.797100885642414E-3</v>
      </c>
      <c r="Q4507">
        <f t="shared" si="443"/>
        <v>-0.32619350995114088</v>
      </c>
      <c r="R4507">
        <f t="shared" si="448"/>
        <v>-3.3158274482581987E-3</v>
      </c>
    </row>
    <row r="4508" spans="1:18" x14ac:dyDescent="0.35">
      <c r="A4508">
        <v>60357.09029</v>
      </c>
      <c r="B4508">
        <v>42397.014309999999</v>
      </c>
      <c r="C4508">
        <v>0</v>
      </c>
      <c r="D4508">
        <v>662.28631419999999</v>
      </c>
      <c r="E4508">
        <v>1</v>
      </c>
      <c r="F4508">
        <v>0</v>
      </c>
      <c r="G4508">
        <v>0</v>
      </c>
      <c r="H4508">
        <v>0</v>
      </c>
      <c r="I4508">
        <v>53.740853039999998</v>
      </c>
      <c r="J4508">
        <v>0</v>
      </c>
      <c r="K4508" s="5">
        <v>75.618422429999995</v>
      </c>
      <c r="L4508">
        <f t="shared" si="444"/>
        <v>1.423616527538446</v>
      </c>
      <c r="M4508">
        <f t="shared" si="445"/>
        <v>1</v>
      </c>
      <c r="N4508">
        <f t="shared" si="446"/>
        <v>237.71368580000001</v>
      </c>
      <c r="O4508" s="22">
        <v>0</v>
      </c>
      <c r="P4508">
        <f t="shared" si="447"/>
        <v>-8.797100885642414E-3</v>
      </c>
      <c r="Q4508">
        <f t="shared" si="443"/>
        <v>0.45939723473739119</v>
      </c>
      <c r="R4508">
        <f t="shared" si="448"/>
        <v>-1.3815541801724358E-2</v>
      </c>
    </row>
    <row r="4509" spans="1:18" x14ac:dyDescent="0.35">
      <c r="A4509">
        <v>53984.2549</v>
      </c>
      <c r="B4509">
        <v>61104.944219999998</v>
      </c>
      <c r="C4509">
        <v>0</v>
      </c>
      <c r="D4509">
        <v>714.09451239999999</v>
      </c>
      <c r="E4509">
        <v>2</v>
      </c>
      <c r="F4509">
        <v>0</v>
      </c>
      <c r="G4509">
        <v>1</v>
      </c>
      <c r="H4509">
        <v>0</v>
      </c>
      <c r="I4509">
        <v>181.98092270000001</v>
      </c>
      <c r="J4509">
        <v>2</v>
      </c>
      <c r="K4509" s="5">
        <v>86.887122509999998</v>
      </c>
      <c r="L4509">
        <f t="shared" si="444"/>
        <v>0.88346786972977298</v>
      </c>
      <c r="M4509">
        <f t="shared" si="445"/>
        <v>2</v>
      </c>
      <c r="N4509">
        <f t="shared" si="446"/>
        <v>185.90548760000001</v>
      </c>
      <c r="O4509" s="22">
        <v>1</v>
      </c>
      <c r="P4509">
        <f t="shared" si="447"/>
        <v>0.53061747949891069</v>
      </c>
      <c r="Q4509">
        <f t="shared" si="443"/>
        <v>0.20360252914997359</v>
      </c>
      <c r="R4509">
        <f t="shared" si="448"/>
        <v>8.1564403801012528E-2</v>
      </c>
    </row>
    <row r="4510" spans="1:18" x14ac:dyDescent="0.35">
      <c r="A4510">
        <v>59866.447639999999</v>
      </c>
      <c r="B4510">
        <v>57191.649400000002</v>
      </c>
      <c r="C4510">
        <v>0</v>
      </c>
      <c r="D4510">
        <v>690.18871609999997</v>
      </c>
      <c r="E4510">
        <v>1</v>
      </c>
      <c r="F4510">
        <v>0</v>
      </c>
      <c r="G4510">
        <v>7</v>
      </c>
      <c r="H4510">
        <v>0</v>
      </c>
      <c r="I4510">
        <v>293.17371589999999</v>
      </c>
      <c r="J4510">
        <v>0</v>
      </c>
      <c r="K4510" s="5">
        <v>102.1531346</v>
      </c>
      <c r="L4510">
        <f t="shared" si="444"/>
        <v>1.0467690347815009</v>
      </c>
      <c r="M4510">
        <f t="shared" si="445"/>
        <v>1</v>
      </c>
      <c r="N4510">
        <f t="shared" si="446"/>
        <v>209.81128390000003</v>
      </c>
      <c r="O4510" s="22">
        <v>0</v>
      </c>
      <c r="P4510">
        <f t="shared" si="447"/>
        <v>-8.797100885642414E-3</v>
      </c>
      <c r="Q4510">
        <f t="shared" si="443"/>
        <v>-0.11806901442064656</v>
      </c>
      <c r="R4510">
        <f t="shared" si="448"/>
        <v>-1.5559842121176297E-2</v>
      </c>
    </row>
    <row r="4511" spans="1:18" x14ac:dyDescent="0.35">
      <c r="A4511">
        <v>48957.01571</v>
      </c>
      <c r="B4511">
        <v>43451.546490000001</v>
      </c>
      <c r="C4511">
        <v>1</v>
      </c>
      <c r="D4511">
        <v>584.02983900000004</v>
      </c>
      <c r="E4511">
        <v>0</v>
      </c>
      <c r="F4511">
        <v>0</v>
      </c>
      <c r="G4511">
        <v>1</v>
      </c>
      <c r="H4511">
        <v>0</v>
      </c>
      <c r="I4511">
        <v>292.89092010000002</v>
      </c>
      <c r="J4511">
        <v>1</v>
      </c>
      <c r="K4511" s="5">
        <v>76.210357579999993</v>
      </c>
      <c r="L4511">
        <f t="shared" si="444"/>
        <v>1.1267036426716603</v>
      </c>
      <c r="M4511">
        <f t="shared" si="445"/>
        <v>0</v>
      </c>
      <c r="N4511">
        <f t="shared" si="446"/>
        <v>315.97016099999996</v>
      </c>
      <c r="O4511" s="22">
        <v>0</v>
      </c>
      <c r="P4511">
        <f t="shared" si="447"/>
        <v>-0.34176655167778192</v>
      </c>
      <c r="Q4511">
        <f t="shared" si="443"/>
        <v>0.45939723473739119</v>
      </c>
      <c r="R4511">
        <f t="shared" si="448"/>
        <v>-1.5559842121176297E-2</v>
      </c>
    </row>
    <row r="4512" spans="1:18" x14ac:dyDescent="0.35">
      <c r="A4512">
        <v>32195.099180000001</v>
      </c>
      <c r="B4512">
        <v>37250.777199999997</v>
      </c>
      <c r="C4512">
        <v>1</v>
      </c>
      <c r="D4512">
        <v>644.28344500000003</v>
      </c>
      <c r="E4512">
        <v>0</v>
      </c>
      <c r="F4512">
        <v>0</v>
      </c>
      <c r="G4512">
        <v>0</v>
      </c>
      <c r="H4512">
        <v>1</v>
      </c>
      <c r="I4512">
        <v>108.6483815</v>
      </c>
      <c r="J4512">
        <v>0</v>
      </c>
      <c r="K4512" s="5">
        <v>89.139152620000004</v>
      </c>
      <c r="L4512">
        <f t="shared" si="444"/>
        <v>0.86427993185602592</v>
      </c>
      <c r="M4512">
        <f t="shared" si="445"/>
        <v>0</v>
      </c>
      <c r="N4512">
        <f t="shared" si="446"/>
        <v>255.71655499999997</v>
      </c>
      <c r="O4512" s="22">
        <v>1</v>
      </c>
      <c r="P4512">
        <f t="shared" si="447"/>
        <v>-8.797100885642414E-3</v>
      </c>
      <c r="Q4512">
        <f t="shared" si="443"/>
        <v>0.20360252914997359</v>
      </c>
      <c r="R4512">
        <f t="shared" si="448"/>
        <v>-4.6681885592470503E-2</v>
      </c>
    </row>
    <row r="4513" spans="1:18" x14ac:dyDescent="0.35">
      <c r="A4513">
        <v>65867.212710000007</v>
      </c>
      <c r="B4513">
        <v>79007.198980000001</v>
      </c>
      <c r="C4513">
        <v>0</v>
      </c>
      <c r="D4513">
        <v>649.30131589999996</v>
      </c>
      <c r="E4513">
        <v>0</v>
      </c>
      <c r="F4513">
        <v>0</v>
      </c>
      <c r="G4513">
        <v>3</v>
      </c>
      <c r="H4513">
        <v>0</v>
      </c>
      <c r="I4513">
        <v>220.16429189999999</v>
      </c>
      <c r="J4513">
        <v>0</v>
      </c>
      <c r="K4513" s="5">
        <v>117.5217432</v>
      </c>
      <c r="L4513">
        <f t="shared" si="444"/>
        <v>0.83368621543808596</v>
      </c>
      <c r="M4513">
        <f t="shared" si="445"/>
        <v>0</v>
      </c>
      <c r="N4513">
        <f t="shared" si="446"/>
        <v>250.69868410000004</v>
      </c>
      <c r="O4513" s="22">
        <v>0</v>
      </c>
      <c r="P4513">
        <f t="shared" si="447"/>
        <v>-8.797100885642414E-3</v>
      </c>
      <c r="Q4513">
        <f t="shared" si="443"/>
        <v>-0.32619350995114088</v>
      </c>
      <c r="R4513">
        <f t="shared" si="448"/>
        <v>8.1564403801012528E-2</v>
      </c>
    </row>
    <row r="4514" spans="1:18" x14ac:dyDescent="0.35">
      <c r="A4514">
        <v>41163.318010000003</v>
      </c>
      <c r="B4514">
        <v>52902.261639999997</v>
      </c>
      <c r="C4514">
        <v>0</v>
      </c>
      <c r="D4514">
        <v>757.57705320000002</v>
      </c>
      <c r="E4514">
        <v>0</v>
      </c>
      <c r="F4514">
        <v>0</v>
      </c>
      <c r="G4514">
        <v>3</v>
      </c>
      <c r="H4514">
        <v>1</v>
      </c>
      <c r="I4514">
        <v>135.82212799999999</v>
      </c>
      <c r="J4514">
        <v>1</v>
      </c>
      <c r="K4514" s="5">
        <v>79.537859299999994</v>
      </c>
      <c r="L4514">
        <f t="shared" si="444"/>
        <v>0.7781012896975269</v>
      </c>
      <c r="M4514">
        <f t="shared" si="445"/>
        <v>0</v>
      </c>
      <c r="N4514">
        <f t="shared" si="446"/>
        <v>142.42294679999998</v>
      </c>
      <c r="O4514" s="22">
        <v>0</v>
      </c>
      <c r="P4514">
        <f t="shared" si="447"/>
        <v>0.53061747949891069</v>
      </c>
      <c r="Q4514">
        <f t="shared" si="443"/>
        <v>0.45939723473739119</v>
      </c>
      <c r="R4514">
        <f t="shared" si="448"/>
        <v>-3.3158274482581987E-3</v>
      </c>
    </row>
    <row r="4515" spans="1:18" x14ac:dyDescent="0.35">
      <c r="A4515">
        <v>35966.055520000002</v>
      </c>
      <c r="B4515">
        <v>39030.656600000002</v>
      </c>
      <c r="C4515">
        <v>1</v>
      </c>
      <c r="D4515">
        <v>633.51044090000005</v>
      </c>
      <c r="E4515">
        <v>1</v>
      </c>
      <c r="F4515">
        <v>0</v>
      </c>
      <c r="G4515">
        <v>0</v>
      </c>
      <c r="H4515">
        <v>0</v>
      </c>
      <c r="I4515">
        <v>46.501464319999997</v>
      </c>
      <c r="J4515">
        <v>3</v>
      </c>
      <c r="K4515" s="5">
        <v>94.851400150000003</v>
      </c>
      <c r="L4515">
        <f t="shared" si="444"/>
        <v>0.92148220534932024</v>
      </c>
      <c r="M4515">
        <f t="shared" si="445"/>
        <v>1</v>
      </c>
      <c r="N4515">
        <f t="shared" si="446"/>
        <v>266.48955909999995</v>
      </c>
      <c r="O4515" s="22">
        <v>0</v>
      </c>
      <c r="P4515">
        <f t="shared" si="447"/>
        <v>-8.797100885642414E-3</v>
      </c>
      <c r="Q4515">
        <f t="shared" si="443"/>
        <v>-8.7036653585432347E-2</v>
      </c>
      <c r="R4515">
        <f t="shared" si="448"/>
        <v>-1.3815541801724358E-2</v>
      </c>
    </row>
    <row r="4516" spans="1:18" x14ac:dyDescent="0.35">
      <c r="A4516">
        <v>47331.23186</v>
      </c>
      <c r="B4516">
        <v>46238.702790000003</v>
      </c>
      <c r="C4516">
        <v>1</v>
      </c>
      <c r="D4516">
        <v>600.87580479999997</v>
      </c>
      <c r="E4516">
        <v>2</v>
      </c>
      <c r="F4516">
        <v>0</v>
      </c>
      <c r="G4516">
        <v>2</v>
      </c>
      <c r="H4516">
        <v>0</v>
      </c>
      <c r="I4516">
        <v>223.67155700000001</v>
      </c>
      <c r="J4516">
        <v>0</v>
      </c>
      <c r="K4516" s="5">
        <v>72.477381050000005</v>
      </c>
      <c r="L4516">
        <f t="shared" si="444"/>
        <v>1.0236280216372393</v>
      </c>
      <c r="M4516">
        <f t="shared" si="445"/>
        <v>2</v>
      </c>
      <c r="N4516">
        <f t="shared" si="446"/>
        <v>299.12419520000003</v>
      </c>
      <c r="O4516" s="22">
        <v>0</v>
      </c>
      <c r="P4516">
        <f t="shared" si="447"/>
        <v>-8.797100885642414E-3</v>
      </c>
      <c r="Q4516">
        <f t="shared" si="443"/>
        <v>0.45939723473739119</v>
      </c>
      <c r="R4516">
        <f t="shared" si="448"/>
        <v>8.1564403801012528E-2</v>
      </c>
    </row>
    <row r="4517" spans="1:18" x14ac:dyDescent="0.35">
      <c r="A4517">
        <v>36307.836210000001</v>
      </c>
      <c r="B4517">
        <v>32065.577109999998</v>
      </c>
      <c r="C4517">
        <v>0</v>
      </c>
      <c r="D4517">
        <v>671.91627149999999</v>
      </c>
      <c r="E4517">
        <v>0</v>
      </c>
      <c r="F4517">
        <v>0</v>
      </c>
      <c r="G4517">
        <v>0</v>
      </c>
      <c r="H4517">
        <v>1</v>
      </c>
      <c r="I4517">
        <v>107.1483693</v>
      </c>
      <c r="J4517">
        <v>1</v>
      </c>
      <c r="K4517" s="5">
        <v>101.9974034</v>
      </c>
      <c r="L4517">
        <f t="shared" si="444"/>
        <v>1.1322994775814281</v>
      </c>
      <c r="M4517">
        <f t="shared" si="445"/>
        <v>0</v>
      </c>
      <c r="N4517">
        <f t="shared" si="446"/>
        <v>228.08372850000001</v>
      </c>
      <c r="O4517" s="22">
        <v>0</v>
      </c>
      <c r="P4517">
        <f t="shared" si="447"/>
        <v>-8.797100885642414E-3</v>
      </c>
      <c r="Q4517">
        <f t="shared" si="443"/>
        <v>-0.11806901442064656</v>
      </c>
      <c r="R4517">
        <f t="shared" si="448"/>
        <v>-4.6681885592470503E-2</v>
      </c>
    </row>
    <row r="4518" spans="1:18" x14ac:dyDescent="0.35">
      <c r="A4518">
        <v>43738.544269999999</v>
      </c>
      <c r="B4518">
        <v>36451.305890000003</v>
      </c>
      <c r="C4518">
        <v>1</v>
      </c>
      <c r="D4518">
        <v>674.84928600000001</v>
      </c>
      <c r="E4518">
        <v>0</v>
      </c>
      <c r="F4518">
        <v>0</v>
      </c>
      <c r="G4518">
        <v>4</v>
      </c>
      <c r="H4518">
        <v>0</v>
      </c>
      <c r="I4518">
        <v>229.7129903</v>
      </c>
      <c r="J4518">
        <v>0</v>
      </c>
      <c r="K4518" s="5">
        <v>99.659321379999994</v>
      </c>
      <c r="L4518">
        <f t="shared" si="444"/>
        <v>1.1999170729847339</v>
      </c>
      <c r="M4518">
        <f t="shared" si="445"/>
        <v>0</v>
      </c>
      <c r="N4518">
        <f t="shared" si="446"/>
        <v>225.15071399999999</v>
      </c>
      <c r="O4518" s="22">
        <v>0</v>
      </c>
      <c r="P4518">
        <f t="shared" si="447"/>
        <v>-8.797100885642414E-3</v>
      </c>
      <c r="Q4518">
        <f t="shared" si="443"/>
        <v>-8.7036653585432347E-2</v>
      </c>
      <c r="R4518">
        <f t="shared" si="448"/>
        <v>8.1564403801012528E-2</v>
      </c>
    </row>
    <row r="4519" spans="1:18" x14ac:dyDescent="0.35">
      <c r="A4519">
        <v>55160.808819999998</v>
      </c>
      <c r="B4519">
        <v>45659.666770000003</v>
      </c>
      <c r="C4519">
        <v>1</v>
      </c>
      <c r="D4519">
        <v>646.3113568</v>
      </c>
      <c r="E4519">
        <v>1</v>
      </c>
      <c r="F4519">
        <v>0</v>
      </c>
      <c r="G4519">
        <v>2</v>
      </c>
      <c r="H4519">
        <v>0</v>
      </c>
      <c r="I4519">
        <v>117.53674770000001</v>
      </c>
      <c r="J4519">
        <v>1</v>
      </c>
      <c r="K4519" s="5">
        <v>111.7681534</v>
      </c>
      <c r="L4519">
        <f t="shared" si="444"/>
        <v>1.2080861014133064</v>
      </c>
      <c r="M4519">
        <f t="shared" si="445"/>
        <v>1</v>
      </c>
      <c r="N4519">
        <f t="shared" si="446"/>
        <v>253.6886432</v>
      </c>
      <c r="O4519" s="22">
        <v>0</v>
      </c>
      <c r="P4519">
        <f t="shared" si="447"/>
        <v>-8.797100885642414E-3</v>
      </c>
      <c r="Q4519">
        <f t="shared" si="443"/>
        <v>-0.32619350995114088</v>
      </c>
      <c r="R4519">
        <f t="shared" si="448"/>
        <v>-4.6681885592470503E-2</v>
      </c>
    </row>
    <row r="4520" spans="1:18" x14ac:dyDescent="0.35">
      <c r="A4520">
        <v>55225.126089999998</v>
      </c>
      <c r="B4520">
        <v>52216.109149999997</v>
      </c>
      <c r="C4520">
        <v>1</v>
      </c>
      <c r="D4520">
        <v>638.98694990000001</v>
      </c>
      <c r="E4520">
        <v>1</v>
      </c>
      <c r="F4520">
        <v>0</v>
      </c>
      <c r="G4520">
        <v>0</v>
      </c>
      <c r="H4520">
        <v>0</v>
      </c>
      <c r="I4520">
        <v>57.454288079999998</v>
      </c>
      <c r="J4520">
        <v>1</v>
      </c>
      <c r="K4520" s="5">
        <v>113.5920642</v>
      </c>
      <c r="L4520">
        <f t="shared" si="444"/>
        <v>1.0576262189769075</v>
      </c>
      <c r="M4520">
        <f t="shared" si="445"/>
        <v>1</v>
      </c>
      <c r="N4520">
        <f t="shared" si="446"/>
        <v>261.01305009999999</v>
      </c>
      <c r="O4520" s="22">
        <v>0</v>
      </c>
      <c r="P4520">
        <f t="shared" si="447"/>
        <v>-8.797100885642414E-3</v>
      </c>
      <c r="Q4520">
        <f t="shared" si="443"/>
        <v>-0.32619350995114088</v>
      </c>
      <c r="R4520">
        <f t="shared" si="448"/>
        <v>-1.3815541801724358E-2</v>
      </c>
    </row>
    <row r="4521" spans="1:18" x14ac:dyDescent="0.35">
      <c r="A4521">
        <v>36532.548999999999</v>
      </c>
      <c r="B4521">
        <v>47312.27448</v>
      </c>
      <c r="C4521">
        <v>0</v>
      </c>
      <c r="D4521">
        <v>697.44519779999996</v>
      </c>
      <c r="E4521">
        <v>0</v>
      </c>
      <c r="F4521">
        <v>0</v>
      </c>
      <c r="G4521">
        <v>3</v>
      </c>
      <c r="H4521">
        <v>1</v>
      </c>
      <c r="I4521">
        <v>256.7879671</v>
      </c>
      <c r="J4521">
        <v>1</v>
      </c>
      <c r="K4521" s="5">
        <v>80.620776460000002</v>
      </c>
      <c r="L4521">
        <f t="shared" si="444"/>
        <v>0.77215795269878973</v>
      </c>
      <c r="M4521">
        <f t="shared" si="445"/>
        <v>0</v>
      </c>
      <c r="N4521">
        <f t="shared" si="446"/>
        <v>202.55480220000004</v>
      </c>
      <c r="O4521" s="22">
        <v>0</v>
      </c>
      <c r="P4521">
        <f t="shared" si="447"/>
        <v>-8.797100885642414E-3</v>
      </c>
      <c r="Q4521">
        <f t="shared" si="443"/>
        <v>0.20360252914997359</v>
      </c>
      <c r="R4521">
        <f t="shared" si="448"/>
        <v>-1.5559842121176297E-2</v>
      </c>
    </row>
    <row r="4522" spans="1:18" x14ac:dyDescent="0.35">
      <c r="A4522">
        <v>42684.419410000002</v>
      </c>
      <c r="B4522">
        <v>29900.957330000001</v>
      </c>
      <c r="C4522">
        <v>1</v>
      </c>
      <c r="D4522">
        <v>607.32009230000006</v>
      </c>
      <c r="E4522">
        <v>0</v>
      </c>
      <c r="F4522">
        <v>0</v>
      </c>
      <c r="G4522">
        <v>2</v>
      </c>
      <c r="H4522">
        <v>1</v>
      </c>
      <c r="I4522">
        <v>21.247775879999999</v>
      </c>
      <c r="J4522">
        <v>1</v>
      </c>
      <c r="K4522" s="5">
        <v>112.9624582</v>
      </c>
      <c r="L4522">
        <f t="shared" si="444"/>
        <v>1.4275268493552278</v>
      </c>
      <c r="M4522">
        <f t="shared" si="445"/>
        <v>0</v>
      </c>
      <c r="N4522">
        <f t="shared" si="446"/>
        <v>292.67990769999994</v>
      </c>
      <c r="O4522" s="22">
        <v>0</v>
      </c>
      <c r="P4522">
        <f t="shared" si="447"/>
        <v>-8.797100885642414E-3</v>
      </c>
      <c r="Q4522">
        <f t="shared" si="443"/>
        <v>-0.32619350995114088</v>
      </c>
      <c r="R4522">
        <f t="shared" si="448"/>
        <v>-1.3815541801724358E-2</v>
      </c>
    </row>
    <row r="4523" spans="1:18" x14ac:dyDescent="0.35">
      <c r="A4523">
        <v>66114.995070000004</v>
      </c>
      <c r="B4523">
        <v>54103.456700000002</v>
      </c>
      <c r="C4523">
        <v>0</v>
      </c>
      <c r="D4523">
        <v>632.95233289999999</v>
      </c>
      <c r="E4523">
        <v>0</v>
      </c>
      <c r="F4523">
        <v>0</v>
      </c>
      <c r="G4523">
        <v>1</v>
      </c>
      <c r="H4523">
        <v>0</v>
      </c>
      <c r="I4523">
        <v>113.47810629999999</v>
      </c>
      <c r="J4523">
        <v>3</v>
      </c>
      <c r="K4523" s="5">
        <v>119.0005997</v>
      </c>
      <c r="L4523">
        <f t="shared" si="444"/>
        <v>1.2220105535327099</v>
      </c>
      <c r="M4523">
        <f t="shared" si="445"/>
        <v>0</v>
      </c>
      <c r="N4523">
        <f t="shared" si="446"/>
        <v>267.04766710000001</v>
      </c>
      <c r="O4523" s="22">
        <v>0</v>
      </c>
      <c r="P4523">
        <f t="shared" si="447"/>
        <v>-8.797100885642414E-3</v>
      </c>
      <c r="Q4523">
        <f t="shared" si="443"/>
        <v>-0.32619350995114088</v>
      </c>
      <c r="R4523">
        <f t="shared" si="448"/>
        <v>-4.6681885592470503E-2</v>
      </c>
    </row>
    <row r="4524" spans="1:18" x14ac:dyDescent="0.35">
      <c r="A4524">
        <v>57446.001770000003</v>
      </c>
      <c r="B4524">
        <v>46705.655400000003</v>
      </c>
      <c r="C4524">
        <v>1</v>
      </c>
      <c r="D4524">
        <v>623.89250689999994</v>
      </c>
      <c r="E4524">
        <v>3</v>
      </c>
      <c r="F4524">
        <v>0</v>
      </c>
      <c r="G4524">
        <v>3</v>
      </c>
      <c r="H4524">
        <v>1</v>
      </c>
      <c r="I4524">
        <v>203.72639469999999</v>
      </c>
      <c r="J4524">
        <v>0</v>
      </c>
      <c r="K4524" s="5">
        <v>114.23632859999999</v>
      </c>
      <c r="L4524">
        <f t="shared" si="444"/>
        <v>1.229958155559894</v>
      </c>
      <c r="M4524">
        <f t="shared" si="445"/>
        <v>3</v>
      </c>
      <c r="N4524">
        <f t="shared" si="446"/>
        <v>276.10749310000006</v>
      </c>
      <c r="O4524" s="22">
        <v>1</v>
      </c>
      <c r="P4524">
        <f t="shared" si="447"/>
        <v>-8.797100885642414E-3</v>
      </c>
      <c r="Q4524">
        <f t="shared" si="443"/>
        <v>-0.32619350995114088</v>
      </c>
      <c r="R4524">
        <f t="shared" si="448"/>
        <v>8.1564403801012528E-2</v>
      </c>
    </row>
    <row r="4525" spans="1:18" x14ac:dyDescent="0.35">
      <c r="A4525">
        <v>81125.975590000002</v>
      </c>
      <c r="B4525">
        <v>91694.393639999995</v>
      </c>
      <c r="C4525">
        <v>1</v>
      </c>
      <c r="D4525">
        <v>704.69472989999997</v>
      </c>
      <c r="E4525">
        <v>1</v>
      </c>
      <c r="F4525">
        <v>0</v>
      </c>
      <c r="G4525">
        <v>2</v>
      </c>
      <c r="H4525">
        <v>0</v>
      </c>
      <c r="I4525">
        <v>266.59087590000001</v>
      </c>
      <c r="J4525">
        <v>0</v>
      </c>
      <c r="K4525" s="5">
        <v>113.1833602</v>
      </c>
      <c r="L4525">
        <f t="shared" si="444"/>
        <v>0.88474302920315384</v>
      </c>
      <c r="M4525">
        <f t="shared" si="445"/>
        <v>1</v>
      </c>
      <c r="N4525">
        <f t="shared" si="446"/>
        <v>195.30527010000003</v>
      </c>
      <c r="O4525" s="22">
        <v>1</v>
      </c>
      <c r="P4525">
        <f t="shared" si="447"/>
        <v>0.53061747949891069</v>
      </c>
      <c r="Q4525">
        <f t="shared" si="443"/>
        <v>-0.32619350995114088</v>
      </c>
      <c r="R4525">
        <f t="shared" si="448"/>
        <v>-1.5559842121176297E-2</v>
      </c>
    </row>
    <row r="4526" spans="1:18" x14ac:dyDescent="0.35">
      <c r="A4526">
        <v>67701.922609999994</v>
      </c>
      <c r="B4526">
        <v>61709.682070000003</v>
      </c>
      <c r="C4526">
        <v>0</v>
      </c>
      <c r="D4526">
        <v>664.27471019999996</v>
      </c>
      <c r="E4526">
        <v>0</v>
      </c>
      <c r="F4526">
        <v>0</v>
      </c>
      <c r="G4526">
        <v>2</v>
      </c>
      <c r="H4526">
        <v>0</v>
      </c>
      <c r="I4526">
        <v>53.365101359999997</v>
      </c>
      <c r="J4526">
        <v>1</v>
      </c>
      <c r="K4526" s="5">
        <v>98.600762180000004</v>
      </c>
      <c r="L4526">
        <f t="shared" si="444"/>
        <v>1.0971037337901486</v>
      </c>
      <c r="M4526">
        <f t="shared" si="445"/>
        <v>0</v>
      </c>
      <c r="N4526">
        <f t="shared" si="446"/>
        <v>235.72528980000004</v>
      </c>
      <c r="O4526" s="22">
        <v>1</v>
      </c>
      <c r="P4526">
        <f t="shared" si="447"/>
        <v>-8.797100885642414E-3</v>
      </c>
      <c r="Q4526">
        <f t="shared" si="443"/>
        <v>-8.7036653585432347E-2</v>
      </c>
      <c r="R4526">
        <f t="shared" si="448"/>
        <v>-1.3815541801724358E-2</v>
      </c>
    </row>
    <row r="4527" spans="1:18" x14ac:dyDescent="0.35">
      <c r="A4527">
        <v>67164.396030000004</v>
      </c>
      <c r="B4527">
        <v>65442.064680000003</v>
      </c>
      <c r="C4527">
        <v>1</v>
      </c>
      <c r="D4527">
        <v>596.75029510000002</v>
      </c>
      <c r="E4527">
        <v>0</v>
      </c>
      <c r="F4527">
        <v>0</v>
      </c>
      <c r="G4527">
        <v>0</v>
      </c>
      <c r="H4527">
        <v>0</v>
      </c>
      <c r="I4527">
        <v>34.240130550000003</v>
      </c>
      <c r="J4527">
        <v>0</v>
      </c>
      <c r="K4527" s="5">
        <v>102.7565582</v>
      </c>
      <c r="L4527">
        <f t="shared" si="444"/>
        <v>1.0263184139807002</v>
      </c>
      <c r="M4527">
        <f t="shared" si="445"/>
        <v>0</v>
      </c>
      <c r="N4527">
        <f t="shared" si="446"/>
        <v>303.24970489999998</v>
      </c>
      <c r="O4527" s="22">
        <v>0</v>
      </c>
      <c r="P4527">
        <f t="shared" si="447"/>
        <v>-0.34176655167778192</v>
      </c>
      <c r="Q4527">
        <f t="shared" si="443"/>
        <v>-0.11806901442064656</v>
      </c>
      <c r="R4527">
        <f t="shared" si="448"/>
        <v>-1.3815541801724358E-2</v>
      </c>
    </row>
    <row r="4528" spans="1:18" x14ac:dyDescent="0.35">
      <c r="A4528">
        <v>29181.971740000001</v>
      </c>
      <c r="B4528">
        <v>23029.66733</v>
      </c>
      <c r="C4528">
        <v>1</v>
      </c>
      <c r="D4528">
        <v>601.7746803</v>
      </c>
      <c r="E4528">
        <v>0</v>
      </c>
      <c r="F4528">
        <v>0</v>
      </c>
      <c r="G4528">
        <v>3</v>
      </c>
      <c r="H4528">
        <v>1</v>
      </c>
      <c r="I4528">
        <v>94.8284989</v>
      </c>
      <c r="J4528">
        <v>0</v>
      </c>
      <c r="K4528" s="5">
        <v>109.4119329</v>
      </c>
      <c r="L4528">
        <f t="shared" si="444"/>
        <v>1.267146907588439</v>
      </c>
      <c r="M4528">
        <f t="shared" si="445"/>
        <v>0</v>
      </c>
      <c r="N4528">
        <f t="shared" si="446"/>
        <v>298.2253197</v>
      </c>
      <c r="O4528" s="22">
        <v>0</v>
      </c>
      <c r="P4528">
        <f t="shared" si="447"/>
        <v>-8.797100885642414E-3</v>
      </c>
      <c r="Q4528">
        <f t="shared" si="443"/>
        <v>-0.11806901442064656</v>
      </c>
      <c r="R4528">
        <f t="shared" si="448"/>
        <v>-4.6681885592470503E-2</v>
      </c>
    </row>
    <row r="4529" spans="1:18" x14ac:dyDescent="0.35">
      <c r="A4529">
        <v>61457.905270000003</v>
      </c>
      <c r="B4529">
        <v>57954.695480000002</v>
      </c>
      <c r="C4529">
        <v>1</v>
      </c>
      <c r="D4529">
        <v>743.67075620000003</v>
      </c>
      <c r="E4529">
        <v>0</v>
      </c>
      <c r="F4529">
        <v>1</v>
      </c>
      <c r="G4529">
        <v>2</v>
      </c>
      <c r="H4529">
        <v>0</v>
      </c>
      <c r="I4529">
        <v>81.319920760000002</v>
      </c>
      <c r="J4529">
        <v>0</v>
      </c>
      <c r="K4529" s="5">
        <v>78.911560980000004</v>
      </c>
      <c r="L4529">
        <f t="shared" si="444"/>
        <v>1.0604473849959051</v>
      </c>
      <c r="M4529">
        <f t="shared" si="445"/>
        <v>1</v>
      </c>
      <c r="N4529">
        <f t="shared" si="446"/>
        <v>156.32924379999997</v>
      </c>
      <c r="O4529" s="22">
        <v>0</v>
      </c>
      <c r="P4529">
        <f t="shared" si="447"/>
        <v>0.53061747949891069</v>
      </c>
      <c r="Q4529">
        <f t="shared" si="443"/>
        <v>0.45939723473739119</v>
      </c>
      <c r="R4529">
        <f t="shared" si="448"/>
        <v>-4.6681885592470503E-2</v>
      </c>
    </row>
    <row r="4530" spans="1:18" x14ac:dyDescent="0.35">
      <c r="A4530">
        <v>49203.397969999998</v>
      </c>
      <c r="B4530">
        <v>37489.047429999999</v>
      </c>
      <c r="C4530">
        <v>0</v>
      </c>
      <c r="D4530">
        <v>704.16088739999998</v>
      </c>
      <c r="E4530">
        <v>0</v>
      </c>
      <c r="F4530">
        <v>0</v>
      </c>
      <c r="G4530">
        <v>5</v>
      </c>
      <c r="H4530">
        <v>1</v>
      </c>
      <c r="I4530">
        <v>210.10751289999999</v>
      </c>
      <c r="J4530">
        <v>1</v>
      </c>
      <c r="K4530" s="5">
        <v>118.87388249999999</v>
      </c>
      <c r="L4530">
        <f t="shared" si="444"/>
        <v>1.3124739448734508</v>
      </c>
      <c r="M4530">
        <f t="shared" si="445"/>
        <v>0</v>
      </c>
      <c r="N4530">
        <f t="shared" si="446"/>
        <v>195.83911260000002</v>
      </c>
      <c r="O4530" s="22">
        <v>0</v>
      </c>
      <c r="P4530">
        <f t="shared" si="447"/>
        <v>0.53061747949891069</v>
      </c>
      <c r="Q4530">
        <f t="shared" si="443"/>
        <v>-0.32619350995114088</v>
      </c>
      <c r="R4530">
        <f t="shared" si="448"/>
        <v>8.1564403801012528E-2</v>
      </c>
    </row>
    <row r="4531" spans="1:18" x14ac:dyDescent="0.35">
      <c r="A4531">
        <v>41735.272949999999</v>
      </c>
      <c r="B4531">
        <v>42562.715329999999</v>
      </c>
      <c r="C4531">
        <v>1</v>
      </c>
      <c r="D4531">
        <v>692.07751410000003</v>
      </c>
      <c r="E4531">
        <v>2</v>
      </c>
      <c r="F4531">
        <v>0</v>
      </c>
      <c r="G4531">
        <v>0</v>
      </c>
      <c r="H4531">
        <v>0</v>
      </c>
      <c r="I4531">
        <v>75.873865120000005</v>
      </c>
      <c r="J4531">
        <v>1</v>
      </c>
      <c r="K4531" s="5">
        <v>84.906432570000007</v>
      </c>
      <c r="L4531">
        <f t="shared" si="444"/>
        <v>0.98055945506331965</v>
      </c>
      <c r="M4531">
        <f t="shared" si="445"/>
        <v>2</v>
      </c>
      <c r="N4531">
        <f t="shared" si="446"/>
        <v>207.92248589999997</v>
      </c>
      <c r="O4531" s="22">
        <v>0</v>
      </c>
      <c r="P4531">
        <f t="shared" si="447"/>
        <v>-8.797100885642414E-3</v>
      </c>
      <c r="Q4531">
        <f t="shared" si="443"/>
        <v>0.20360252914997359</v>
      </c>
      <c r="R4531">
        <f t="shared" si="448"/>
        <v>-4.6681885592470503E-2</v>
      </c>
    </row>
    <row r="4532" spans="1:18" x14ac:dyDescent="0.35">
      <c r="A4532">
        <v>52520.230109999997</v>
      </c>
      <c r="B4532">
        <v>39850.408369999997</v>
      </c>
      <c r="C4532">
        <v>1</v>
      </c>
      <c r="D4532">
        <v>650.612347</v>
      </c>
      <c r="E4532">
        <v>3</v>
      </c>
      <c r="F4532">
        <v>1</v>
      </c>
      <c r="G4532">
        <v>1</v>
      </c>
      <c r="H4532">
        <v>0</v>
      </c>
      <c r="I4532">
        <v>189.4487331</v>
      </c>
      <c r="J4532">
        <v>1</v>
      </c>
      <c r="K4532" s="5">
        <v>95.727935389999999</v>
      </c>
      <c r="L4532">
        <f t="shared" si="444"/>
        <v>1.3179345521974133</v>
      </c>
      <c r="M4532">
        <f t="shared" si="445"/>
        <v>4</v>
      </c>
      <c r="N4532">
        <f t="shared" si="446"/>
        <v>249.387653</v>
      </c>
      <c r="O4532" s="22">
        <v>1</v>
      </c>
      <c r="P4532">
        <f t="shared" si="447"/>
        <v>-8.797100885642414E-3</v>
      </c>
      <c r="Q4532">
        <f t="shared" si="443"/>
        <v>-8.7036653585432347E-2</v>
      </c>
      <c r="R4532">
        <f t="shared" si="448"/>
        <v>8.1564403801012528E-2</v>
      </c>
    </row>
    <row r="4533" spans="1:18" x14ac:dyDescent="0.35">
      <c r="A4533">
        <v>64178.173020000002</v>
      </c>
      <c r="B4533">
        <v>75364.751310000007</v>
      </c>
      <c r="C4533">
        <v>0</v>
      </c>
      <c r="D4533">
        <v>725.42366200000004</v>
      </c>
      <c r="E4533">
        <v>0</v>
      </c>
      <c r="F4533">
        <v>0</v>
      </c>
      <c r="G4533">
        <v>1</v>
      </c>
      <c r="H4533">
        <v>0</v>
      </c>
      <c r="I4533">
        <v>198.86592329999999</v>
      </c>
      <c r="J4533">
        <v>1</v>
      </c>
      <c r="K4533" s="5">
        <v>97.408799479999999</v>
      </c>
      <c r="L4533">
        <f t="shared" si="444"/>
        <v>0.85156750210737209</v>
      </c>
      <c r="M4533">
        <f t="shared" si="445"/>
        <v>0</v>
      </c>
      <c r="N4533">
        <f t="shared" si="446"/>
        <v>174.57633799999996</v>
      </c>
      <c r="O4533" s="22">
        <v>1</v>
      </c>
      <c r="P4533">
        <f t="shared" si="447"/>
        <v>0.53061747949891069</v>
      </c>
      <c r="Q4533">
        <f t="shared" si="443"/>
        <v>-8.7036653585432347E-2</v>
      </c>
      <c r="R4533">
        <f t="shared" si="448"/>
        <v>8.1564403801012528E-2</v>
      </c>
    </row>
    <row r="4534" spans="1:18" x14ac:dyDescent="0.35">
      <c r="A4534">
        <v>57512.473870000002</v>
      </c>
      <c r="B4534">
        <v>59810.731590000003</v>
      </c>
      <c r="C4534">
        <v>1</v>
      </c>
      <c r="D4534">
        <v>594.82976069999995</v>
      </c>
      <c r="E4534">
        <v>0</v>
      </c>
      <c r="F4534">
        <v>0</v>
      </c>
      <c r="G4534">
        <v>1</v>
      </c>
      <c r="H4534">
        <v>0</v>
      </c>
      <c r="I4534">
        <v>242.8417791</v>
      </c>
      <c r="J4534">
        <v>0</v>
      </c>
      <c r="K4534" s="5">
        <v>111.8325632</v>
      </c>
      <c r="L4534">
        <f t="shared" si="444"/>
        <v>0.96157449242128556</v>
      </c>
      <c r="M4534">
        <f t="shared" si="445"/>
        <v>0</v>
      </c>
      <c r="N4534">
        <f t="shared" si="446"/>
        <v>305.17023930000005</v>
      </c>
      <c r="O4534" s="22">
        <v>0</v>
      </c>
      <c r="P4534">
        <f t="shared" si="447"/>
        <v>-0.34176655167778192</v>
      </c>
      <c r="Q4534">
        <f t="shared" si="443"/>
        <v>-0.32619350995114088</v>
      </c>
      <c r="R4534">
        <f t="shared" si="448"/>
        <v>-1.5559842121176297E-2</v>
      </c>
    </row>
    <row r="4535" spans="1:18" x14ac:dyDescent="0.35">
      <c r="A4535">
        <v>36822.892979999997</v>
      </c>
      <c r="B4535">
        <v>41771.180009999996</v>
      </c>
      <c r="C4535">
        <v>1</v>
      </c>
      <c r="D4535">
        <v>687.64837560000001</v>
      </c>
      <c r="E4535">
        <v>0</v>
      </c>
      <c r="F4535">
        <v>0</v>
      </c>
      <c r="G4535">
        <v>0</v>
      </c>
      <c r="H4535">
        <v>0</v>
      </c>
      <c r="I4535">
        <v>183.40642080000001</v>
      </c>
      <c r="J4535">
        <v>0</v>
      </c>
      <c r="K4535" s="5">
        <v>93.284911969999996</v>
      </c>
      <c r="L4535">
        <f t="shared" si="444"/>
        <v>0.88153825128197527</v>
      </c>
      <c r="M4535">
        <f t="shared" si="445"/>
        <v>0</v>
      </c>
      <c r="N4535">
        <f t="shared" si="446"/>
        <v>212.35162439999999</v>
      </c>
      <c r="O4535" s="22">
        <v>0</v>
      </c>
      <c r="P4535">
        <f t="shared" si="447"/>
        <v>-8.797100885642414E-3</v>
      </c>
      <c r="Q4535">
        <f t="shared" si="443"/>
        <v>-8.7036653585432347E-2</v>
      </c>
      <c r="R4535">
        <f t="shared" si="448"/>
        <v>8.1564403801012528E-2</v>
      </c>
    </row>
    <row r="4536" spans="1:18" x14ac:dyDescent="0.35">
      <c r="A4536">
        <v>61136.883699999998</v>
      </c>
      <c r="B4536">
        <v>58147.891190000002</v>
      </c>
      <c r="C4536">
        <v>0</v>
      </c>
      <c r="D4536">
        <v>627.83632469999998</v>
      </c>
      <c r="E4536">
        <v>2</v>
      </c>
      <c r="F4536">
        <v>0</v>
      </c>
      <c r="G4536">
        <v>1</v>
      </c>
      <c r="H4536">
        <v>0</v>
      </c>
      <c r="I4536">
        <v>276.76904450000001</v>
      </c>
      <c r="J4536">
        <v>1</v>
      </c>
      <c r="K4536" s="5">
        <v>90.72233756</v>
      </c>
      <c r="L4536">
        <f t="shared" si="444"/>
        <v>1.051403283056876</v>
      </c>
      <c r="M4536">
        <f t="shared" si="445"/>
        <v>2</v>
      </c>
      <c r="N4536">
        <f t="shared" si="446"/>
        <v>272.16367530000002</v>
      </c>
      <c r="O4536" s="22">
        <v>0</v>
      </c>
      <c r="P4536">
        <f t="shared" si="447"/>
        <v>-8.797100885642414E-3</v>
      </c>
      <c r="Q4536">
        <f t="shared" si="443"/>
        <v>-8.7036653585432347E-2</v>
      </c>
      <c r="R4536">
        <f t="shared" si="448"/>
        <v>-1.5559842121176297E-2</v>
      </c>
    </row>
    <row r="4537" spans="1:18" x14ac:dyDescent="0.35">
      <c r="A4537">
        <v>40436.186869999998</v>
      </c>
      <c r="B4537">
        <v>37560.962740000003</v>
      </c>
      <c r="C4537">
        <v>1</v>
      </c>
      <c r="D4537">
        <v>637.55533400000002</v>
      </c>
      <c r="E4537">
        <v>1</v>
      </c>
      <c r="F4537">
        <v>1</v>
      </c>
      <c r="G4537">
        <v>3</v>
      </c>
      <c r="H4537">
        <v>1</v>
      </c>
      <c r="I4537">
        <v>209.4764113</v>
      </c>
      <c r="J4537">
        <v>3</v>
      </c>
      <c r="K4537" s="5">
        <v>87.690118870000006</v>
      </c>
      <c r="L4537">
        <f t="shared" si="444"/>
        <v>1.0765482011178076</v>
      </c>
      <c r="M4537">
        <f t="shared" si="445"/>
        <v>2</v>
      </c>
      <c r="N4537">
        <f t="shared" si="446"/>
        <v>262.44466599999998</v>
      </c>
      <c r="O4537" s="22">
        <v>0</v>
      </c>
      <c r="P4537">
        <f t="shared" si="447"/>
        <v>-8.797100885642414E-3</v>
      </c>
      <c r="Q4537">
        <f t="shared" si="443"/>
        <v>0.20360252914997359</v>
      </c>
      <c r="R4537">
        <f t="shared" si="448"/>
        <v>8.1564403801012528E-2</v>
      </c>
    </row>
    <row r="4538" spans="1:18" x14ac:dyDescent="0.35">
      <c r="A4538">
        <v>53250.246780000001</v>
      </c>
      <c r="B4538">
        <v>40412.961300000003</v>
      </c>
      <c r="C4538">
        <v>1</v>
      </c>
      <c r="D4538">
        <v>686.2894632</v>
      </c>
      <c r="E4538">
        <v>1</v>
      </c>
      <c r="F4538">
        <v>0</v>
      </c>
      <c r="G4538">
        <v>1</v>
      </c>
      <c r="H4538">
        <v>0</v>
      </c>
      <c r="I4538">
        <v>77.278276469999994</v>
      </c>
      <c r="J4538">
        <v>0</v>
      </c>
      <c r="K4538" s="5">
        <v>114.2228762</v>
      </c>
      <c r="L4538">
        <f t="shared" si="444"/>
        <v>1.3176526804037989</v>
      </c>
      <c r="M4538">
        <f t="shared" si="445"/>
        <v>1</v>
      </c>
      <c r="N4538">
        <f t="shared" si="446"/>
        <v>213.7105368</v>
      </c>
      <c r="O4538" s="22">
        <v>0</v>
      </c>
      <c r="P4538">
        <f t="shared" si="447"/>
        <v>-8.797100885642414E-3</v>
      </c>
      <c r="Q4538">
        <f t="shared" si="443"/>
        <v>-0.32619350995114088</v>
      </c>
      <c r="R4538">
        <f t="shared" si="448"/>
        <v>-4.6681885592470503E-2</v>
      </c>
    </row>
    <row r="4539" spans="1:18" x14ac:dyDescent="0.35">
      <c r="A4539">
        <v>45449.74899</v>
      </c>
      <c r="B4539">
        <v>46100.287799999998</v>
      </c>
      <c r="C4539">
        <v>0</v>
      </c>
      <c r="D4539">
        <v>642.82212460000005</v>
      </c>
      <c r="E4539">
        <v>1</v>
      </c>
      <c r="F4539">
        <v>0</v>
      </c>
      <c r="G4539">
        <v>0</v>
      </c>
      <c r="H4539">
        <v>0</v>
      </c>
      <c r="I4539">
        <v>282.3206702</v>
      </c>
      <c r="J4539">
        <v>0</v>
      </c>
      <c r="K4539" s="5">
        <v>112.5810937</v>
      </c>
      <c r="L4539">
        <f t="shared" si="444"/>
        <v>0.98588861716390419</v>
      </c>
      <c r="M4539">
        <f t="shared" si="445"/>
        <v>1</v>
      </c>
      <c r="N4539">
        <f t="shared" si="446"/>
        <v>257.17787539999995</v>
      </c>
      <c r="O4539" s="22">
        <v>0</v>
      </c>
      <c r="P4539">
        <f t="shared" si="447"/>
        <v>-8.797100885642414E-3</v>
      </c>
      <c r="Q4539">
        <f t="shared" si="443"/>
        <v>-0.32619350995114088</v>
      </c>
      <c r="R4539">
        <f t="shared" si="448"/>
        <v>-1.5559842121176297E-2</v>
      </c>
    </row>
    <row r="4540" spans="1:18" x14ac:dyDescent="0.35">
      <c r="A4540">
        <v>46717.006220000003</v>
      </c>
      <c r="B4540">
        <v>47123.504860000001</v>
      </c>
      <c r="C4540">
        <v>0</v>
      </c>
      <c r="D4540">
        <v>628.26500699999997</v>
      </c>
      <c r="E4540">
        <v>0</v>
      </c>
      <c r="F4540">
        <v>0</v>
      </c>
      <c r="G4540">
        <v>2</v>
      </c>
      <c r="H4540">
        <v>1</v>
      </c>
      <c r="I4540">
        <v>61.85418378</v>
      </c>
      <c r="J4540">
        <v>3</v>
      </c>
      <c r="K4540" s="5">
        <v>91.454353049999995</v>
      </c>
      <c r="L4540">
        <f t="shared" si="444"/>
        <v>0.99137376047881687</v>
      </c>
      <c r="M4540">
        <f t="shared" si="445"/>
        <v>0</v>
      </c>
      <c r="N4540">
        <f t="shared" si="446"/>
        <v>271.73499300000003</v>
      </c>
      <c r="O4540" s="22">
        <v>0</v>
      </c>
      <c r="P4540">
        <f t="shared" si="447"/>
        <v>-8.797100885642414E-3</v>
      </c>
      <c r="Q4540">
        <f t="shared" si="443"/>
        <v>-8.7036653585432347E-2</v>
      </c>
      <c r="R4540">
        <f t="shared" si="448"/>
        <v>-4.6681885592470503E-2</v>
      </c>
    </row>
    <row r="4541" spans="1:18" x14ac:dyDescent="0.35">
      <c r="A4541">
        <v>61493.644630000003</v>
      </c>
      <c r="B4541">
        <v>60316.731699999997</v>
      </c>
      <c r="C4541">
        <v>1</v>
      </c>
      <c r="D4541">
        <v>625.24211760000003</v>
      </c>
      <c r="E4541">
        <v>1</v>
      </c>
      <c r="F4541">
        <v>0</v>
      </c>
      <c r="G4541">
        <v>1</v>
      </c>
      <c r="H4541">
        <v>0</v>
      </c>
      <c r="I4541">
        <v>60.682787990000001</v>
      </c>
      <c r="J4541">
        <v>1</v>
      </c>
      <c r="K4541" s="5">
        <v>90.782217610000004</v>
      </c>
      <c r="L4541">
        <f t="shared" si="444"/>
        <v>1.0195122132255718</v>
      </c>
      <c r="M4541">
        <f t="shared" si="445"/>
        <v>1</v>
      </c>
      <c r="N4541">
        <f t="shared" si="446"/>
        <v>274.75788239999997</v>
      </c>
      <c r="O4541" s="22">
        <v>0</v>
      </c>
      <c r="P4541">
        <f t="shared" si="447"/>
        <v>-8.797100885642414E-3</v>
      </c>
      <c r="Q4541">
        <f t="shared" si="443"/>
        <v>-8.7036653585432347E-2</v>
      </c>
      <c r="R4541">
        <f t="shared" si="448"/>
        <v>-4.6681885592470503E-2</v>
      </c>
    </row>
    <row r="4542" spans="1:18" x14ac:dyDescent="0.35">
      <c r="A4542">
        <v>34397.0942</v>
      </c>
      <c r="B4542">
        <v>39360.973910000001</v>
      </c>
      <c r="C4542">
        <v>1</v>
      </c>
      <c r="D4542">
        <v>550.68271270000002</v>
      </c>
      <c r="E4542">
        <v>1</v>
      </c>
      <c r="F4542">
        <v>0</v>
      </c>
      <c r="G4542">
        <v>1</v>
      </c>
      <c r="H4542">
        <v>0</v>
      </c>
      <c r="I4542">
        <v>224.23221219999999</v>
      </c>
      <c r="J4542">
        <v>1</v>
      </c>
      <c r="K4542" s="5">
        <v>79.458483319999999</v>
      </c>
      <c r="L4542">
        <f t="shared" si="444"/>
        <v>0.87388829043330951</v>
      </c>
      <c r="M4542">
        <f t="shared" si="445"/>
        <v>1</v>
      </c>
      <c r="N4542">
        <f t="shared" si="446"/>
        <v>349.31728729999998</v>
      </c>
      <c r="O4542" s="22">
        <v>0</v>
      </c>
      <c r="P4542">
        <f t="shared" si="447"/>
        <v>-0.34176655167778192</v>
      </c>
      <c r="Q4542">
        <f t="shared" si="443"/>
        <v>0.45939723473739119</v>
      </c>
      <c r="R4542">
        <f t="shared" si="448"/>
        <v>8.1564403801012528E-2</v>
      </c>
    </row>
    <row r="4543" spans="1:18" x14ac:dyDescent="0.35">
      <c r="A4543">
        <v>79177.92611</v>
      </c>
      <c r="B4543">
        <v>94974.131410000002</v>
      </c>
      <c r="C4543">
        <v>0</v>
      </c>
      <c r="D4543">
        <v>688.16018099999997</v>
      </c>
      <c r="E4543">
        <v>2</v>
      </c>
      <c r="F4543">
        <v>1</v>
      </c>
      <c r="G4543">
        <v>2</v>
      </c>
      <c r="H4543">
        <v>0</v>
      </c>
      <c r="I4543">
        <v>158.58782969999999</v>
      </c>
      <c r="J4543">
        <v>3</v>
      </c>
      <c r="K4543" s="5">
        <v>95.160772489999999</v>
      </c>
      <c r="L4543">
        <f t="shared" si="444"/>
        <v>0.83367886533430524</v>
      </c>
      <c r="M4543">
        <f t="shared" si="445"/>
        <v>3</v>
      </c>
      <c r="N4543">
        <f t="shared" si="446"/>
        <v>211.83981900000003</v>
      </c>
      <c r="O4543" s="22">
        <v>1</v>
      </c>
      <c r="P4543">
        <f t="shared" si="447"/>
        <v>-8.797100885642414E-3</v>
      </c>
      <c r="Q4543">
        <f t="shared" si="443"/>
        <v>-8.7036653585432347E-2</v>
      </c>
      <c r="R4543">
        <f t="shared" si="448"/>
        <v>-3.3158274482581987E-3</v>
      </c>
    </row>
    <row r="4544" spans="1:18" x14ac:dyDescent="0.35">
      <c r="A4544">
        <v>22683.70896</v>
      </c>
      <c r="B4544">
        <v>26097.01296</v>
      </c>
      <c r="C4544">
        <v>1</v>
      </c>
      <c r="D4544">
        <v>599.66849639999998</v>
      </c>
      <c r="E4544">
        <v>1</v>
      </c>
      <c r="F4544">
        <v>0</v>
      </c>
      <c r="G4544">
        <v>0</v>
      </c>
      <c r="H4544">
        <v>0</v>
      </c>
      <c r="I4544">
        <v>53.048931600000003</v>
      </c>
      <c r="J4544">
        <v>0</v>
      </c>
      <c r="K4544" s="5">
        <v>86.98069022</v>
      </c>
      <c r="L4544">
        <f t="shared" si="444"/>
        <v>0.86920710024431858</v>
      </c>
      <c r="M4544">
        <f t="shared" si="445"/>
        <v>1</v>
      </c>
      <c r="N4544">
        <f t="shared" si="446"/>
        <v>300.33150360000002</v>
      </c>
      <c r="O4544" s="22">
        <v>0</v>
      </c>
      <c r="P4544">
        <f t="shared" si="447"/>
        <v>-0.34176655167778192</v>
      </c>
      <c r="Q4544">
        <f t="shared" si="443"/>
        <v>0.20360252914997359</v>
      </c>
      <c r="R4544">
        <f t="shared" si="448"/>
        <v>-1.3815541801724358E-2</v>
      </c>
    </row>
    <row r="4545" spans="1:18" x14ac:dyDescent="0.35">
      <c r="A4545">
        <v>41034.984750000003</v>
      </c>
      <c r="B4545">
        <v>32266.606459999999</v>
      </c>
      <c r="C4545">
        <v>1</v>
      </c>
      <c r="D4545">
        <v>742.92047030000003</v>
      </c>
      <c r="E4545">
        <v>1</v>
      </c>
      <c r="F4545">
        <v>0</v>
      </c>
      <c r="G4545">
        <v>3</v>
      </c>
      <c r="H4545">
        <v>0</v>
      </c>
      <c r="I4545">
        <v>39.496188719999999</v>
      </c>
      <c r="J4545">
        <v>2</v>
      </c>
      <c r="K4545" s="5">
        <v>90.300097960000002</v>
      </c>
      <c r="L4545">
        <f t="shared" si="444"/>
        <v>1.2717477681103502</v>
      </c>
      <c r="M4545">
        <f t="shared" si="445"/>
        <v>1</v>
      </c>
      <c r="N4545">
        <f t="shared" si="446"/>
        <v>157.07952969999997</v>
      </c>
      <c r="O4545" s="22">
        <v>0</v>
      </c>
      <c r="P4545">
        <f t="shared" si="447"/>
        <v>0.53061747949891069</v>
      </c>
      <c r="Q4545">
        <f t="shared" si="443"/>
        <v>-8.7036653585432347E-2</v>
      </c>
      <c r="R4545">
        <f t="shared" si="448"/>
        <v>-1.3815541801724358E-2</v>
      </c>
    </row>
    <row r="4546" spans="1:18" x14ac:dyDescent="0.35">
      <c r="A4546">
        <v>55553.178350000002</v>
      </c>
      <c r="B4546">
        <v>59621.654560000003</v>
      </c>
      <c r="C4546">
        <v>1</v>
      </c>
      <c r="D4546">
        <v>635.61937250000005</v>
      </c>
      <c r="E4546">
        <v>0</v>
      </c>
      <c r="F4546">
        <v>0</v>
      </c>
      <c r="G4546">
        <v>2</v>
      </c>
      <c r="H4546">
        <v>0</v>
      </c>
      <c r="I4546">
        <v>55.802450210000003</v>
      </c>
      <c r="J4546">
        <v>1</v>
      </c>
      <c r="K4546" s="5">
        <v>79.788679509999994</v>
      </c>
      <c r="L4546">
        <f t="shared" si="444"/>
        <v>0.93176176944392397</v>
      </c>
      <c r="M4546">
        <f t="shared" si="445"/>
        <v>0</v>
      </c>
      <c r="N4546">
        <f t="shared" si="446"/>
        <v>264.38062749999995</v>
      </c>
      <c r="O4546" s="22">
        <v>0</v>
      </c>
      <c r="P4546">
        <f t="shared" si="447"/>
        <v>-8.797100885642414E-3</v>
      </c>
      <c r="Q4546">
        <f t="shared" ref="Q4546:Q4609" si="449">IF(K4546&lt;$V$13,$AD$13,IF(K4546&lt;$V$14,$AD$14,IF(K4546&lt;$V$15,$AD$15,IF(K4546&lt;$V$16,$AD$16,$AD$17))))</f>
        <v>0.45939723473739119</v>
      </c>
      <c r="R4546">
        <f t="shared" si="448"/>
        <v>-1.3815541801724358E-2</v>
      </c>
    </row>
    <row r="4547" spans="1:18" x14ac:dyDescent="0.35">
      <c r="A4547">
        <v>58764.712500000001</v>
      </c>
      <c r="B4547">
        <v>43967.397279999997</v>
      </c>
      <c r="C4547">
        <v>0</v>
      </c>
      <c r="D4547">
        <v>715.47198990000004</v>
      </c>
      <c r="E4547">
        <v>1</v>
      </c>
      <c r="F4547">
        <v>0</v>
      </c>
      <c r="G4547">
        <v>0</v>
      </c>
      <c r="H4547">
        <v>0</v>
      </c>
      <c r="I4547">
        <v>278.38118100000003</v>
      </c>
      <c r="J4547">
        <v>3</v>
      </c>
      <c r="K4547" s="5">
        <v>100.76686909999999</v>
      </c>
      <c r="L4547">
        <f t="shared" ref="L4547:L4610" si="450">A4547/B4547</f>
        <v>1.3365519938732204</v>
      </c>
      <c r="M4547">
        <f t="shared" ref="M4547:M4610" si="451">E4547+F4547</f>
        <v>1</v>
      </c>
      <c r="N4547">
        <f t="shared" ref="N4547:N4610" si="452">900-D4547</f>
        <v>184.52801009999996</v>
      </c>
      <c r="O4547" s="22">
        <v>0</v>
      </c>
      <c r="P4547">
        <f t="shared" ref="P4547:P4610" si="453">IF(D4547&lt;$V$4,$AD$4,IF(D4547&lt;$V$5,$AD$5,IF(D4547&lt;$V$6,$AD$6,IF(D4547&lt;$V$7,$AD$7,$AD$8))))</f>
        <v>0.53061747949891069</v>
      </c>
      <c r="Q4547">
        <f t="shared" si="449"/>
        <v>-0.11806901442064656</v>
      </c>
      <c r="R4547">
        <f t="shared" ref="R4547:R4610" si="454">IF(I4547&lt;$V$21,$AD$21,IF(I4547&lt;$V$22,$AD$22,IF(I4547&lt;$V$23,$AD$23,IF(I4547&lt;$V$24,$AD$24,$AD$25))))</f>
        <v>-1.5559842121176297E-2</v>
      </c>
    </row>
    <row r="4548" spans="1:18" x14ac:dyDescent="0.35">
      <c r="A4548">
        <v>48492.86419</v>
      </c>
      <c r="B4548">
        <v>54155.539479999999</v>
      </c>
      <c r="C4548">
        <v>1</v>
      </c>
      <c r="D4548">
        <v>559.54844839999998</v>
      </c>
      <c r="E4548">
        <v>0</v>
      </c>
      <c r="F4548">
        <v>1</v>
      </c>
      <c r="G4548">
        <v>2</v>
      </c>
      <c r="H4548">
        <v>0</v>
      </c>
      <c r="I4548">
        <v>178.4251816</v>
      </c>
      <c r="J4548">
        <v>0</v>
      </c>
      <c r="K4548" s="5">
        <v>91.804149510000002</v>
      </c>
      <c r="L4548">
        <f t="shared" si="450"/>
        <v>0.89543682244932188</v>
      </c>
      <c r="M4548">
        <f t="shared" si="451"/>
        <v>1</v>
      </c>
      <c r="N4548">
        <f t="shared" si="452"/>
        <v>340.45155160000002</v>
      </c>
      <c r="O4548" s="22">
        <v>0</v>
      </c>
      <c r="P4548">
        <f t="shared" si="453"/>
        <v>-0.34176655167778192</v>
      </c>
      <c r="Q4548">
        <f t="shared" si="449"/>
        <v>-8.7036653585432347E-2</v>
      </c>
      <c r="R4548">
        <f t="shared" si="454"/>
        <v>-3.3158274482581987E-3</v>
      </c>
    </row>
    <row r="4549" spans="1:18" x14ac:dyDescent="0.35">
      <c r="A4549">
        <v>49139.139450000002</v>
      </c>
      <c r="B4549">
        <v>45655.344389999998</v>
      </c>
      <c r="C4549">
        <v>0</v>
      </c>
      <c r="D4549">
        <v>686.57415109999999</v>
      </c>
      <c r="E4549">
        <v>0</v>
      </c>
      <c r="F4549">
        <v>0</v>
      </c>
      <c r="G4549">
        <v>2</v>
      </c>
      <c r="H4549">
        <v>1</v>
      </c>
      <c r="I4549">
        <v>220.37323430000001</v>
      </c>
      <c r="J4549">
        <v>0</v>
      </c>
      <c r="K4549" s="5">
        <v>115.32280590000001</v>
      </c>
      <c r="L4549">
        <f t="shared" si="450"/>
        <v>1.0763064019458599</v>
      </c>
      <c r="M4549">
        <f t="shared" si="451"/>
        <v>0</v>
      </c>
      <c r="N4549">
        <f t="shared" si="452"/>
        <v>213.42584890000001</v>
      </c>
      <c r="O4549" s="22">
        <v>0</v>
      </c>
      <c r="P4549">
        <f t="shared" si="453"/>
        <v>-8.797100885642414E-3</v>
      </c>
      <c r="Q4549">
        <f t="shared" si="449"/>
        <v>-0.32619350995114088</v>
      </c>
      <c r="R4549">
        <f t="shared" si="454"/>
        <v>8.1564403801012528E-2</v>
      </c>
    </row>
    <row r="4550" spans="1:18" x14ac:dyDescent="0.35">
      <c r="A4550">
        <v>56158.251279999997</v>
      </c>
      <c r="B4550">
        <v>43775.3217</v>
      </c>
      <c r="C4550">
        <v>0</v>
      </c>
      <c r="D4550">
        <v>699.42778659999999</v>
      </c>
      <c r="E4550">
        <v>1</v>
      </c>
      <c r="F4550">
        <v>0</v>
      </c>
      <c r="G4550">
        <v>5</v>
      </c>
      <c r="H4550">
        <v>0</v>
      </c>
      <c r="I4550">
        <v>43.637422430000001</v>
      </c>
      <c r="J4550">
        <v>0</v>
      </c>
      <c r="K4550" s="5">
        <v>91.309916779999995</v>
      </c>
      <c r="L4550">
        <f t="shared" si="450"/>
        <v>1.2828746677148919</v>
      </c>
      <c r="M4550">
        <f t="shared" si="451"/>
        <v>1</v>
      </c>
      <c r="N4550">
        <f t="shared" si="452"/>
        <v>200.57221340000001</v>
      </c>
      <c r="O4550" s="22">
        <v>0</v>
      </c>
      <c r="P4550">
        <f t="shared" si="453"/>
        <v>-8.797100885642414E-3</v>
      </c>
      <c r="Q4550">
        <f t="shared" si="449"/>
        <v>-8.7036653585432347E-2</v>
      </c>
      <c r="R4550">
        <f t="shared" si="454"/>
        <v>-1.3815541801724358E-2</v>
      </c>
    </row>
    <row r="4551" spans="1:18" x14ac:dyDescent="0.35">
      <c r="A4551">
        <v>46533.957840000003</v>
      </c>
      <c r="B4551">
        <v>56642.55343</v>
      </c>
      <c r="C4551">
        <v>1</v>
      </c>
      <c r="D4551">
        <v>715.17818169999998</v>
      </c>
      <c r="E4551">
        <v>0</v>
      </c>
      <c r="F4551">
        <v>0</v>
      </c>
      <c r="G4551">
        <v>0</v>
      </c>
      <c r="H4551">
        <v>0</v>
      </c>
      <c r="I4551">
        <v>117.5140798</v>
      </c>
      <c r="J4551">
        <v>1</v>
      </c>
      <c r="K4551" s="5">
        <v>109.4185143</v>
      </c>
      <c r="L4551">
        <f t="shared" si="450"/>
        <v>0.82153707808225129</v>
      </c>
      <c r="M4551">
        <f t="shared" si="451"/>
        <v>0</v>
      </c>
      <c r="N4551">
        <f t="shared" si="452"/>
        <v>184.82181830000002</v>
      </c>
      <c r="O4551" s="22">
        <v>0</v>
      </c>
      <c r="P4551">
        <f t="shared" si="453"/>
        <v>0.53061747949891069</v>
      </c>
      <c r="Q4551">
        <f t="shared" si="449"/>
        <v>-0.11806901442064656</v>
      </c>
      <c r="R4551">
        <f t="shared" si="454"/>
        <v>-4.6681885592470503E-2</v>
      </c>
    </row>
    <row r="4552" spans="1:18" x14ac:dyDescent="0.35">
      <c r="A4552">
        <v>70897.718869999997</v>
      </c>
      <c r="B4552">
        <v>75747.477570000003</v>
      </c>
      <c r="C4552">
        <v>1</v>
      </c>
      <c r="D4552">
        <v>573.59806140000001</v>
      </c>
      <c r="E4552">
        <v>0</v>
      </c>
      <c r="F4552">
        <v>0</v>
      </c>
      <c r="G4552">
        <v>1</v>
      </c>
      <c r="H4552">
        <v>0</v>
      </c>
      <c r="I4552">
        <v>169.7427179</v>
      </c>
      <c r="J4552">
        <v>0</v>
      </c>
      <c r="K4552" s="5">
        <v>99.738289190000003</v>
      </c>
      <c r="L4552">
        <f t="shared" si="450"/>
        <v>0.93597465083219133</v>
      </c>
      <c r="M4552">
        <f t="shared" si="451"/>
        <v>0</v>
      </c>
      <c r="N4552">
        <f t="shared" si="452"/>
        <v>326.40193859999999</v>
      </c>
      <c r="O4552" s="22">
        <v>0</v>
      </c>
      <c r="P4552">
        <f t="shared" si="453"/>
        <v>-0.34176655167778192</v>
      </c>
      <c r="Q4552">
        <f t="shared" si="449"/>
        <v>-8.7036653585432347E-2</v>
      </c>
      <c r="R4552">
        <f t="shared" si="454"/>
        <v>-3.3158274482581987E-3</v>
      </c>
    </row>
    <row r="4553" spans="1:18" x14ac:dyDescent="0.35">
      <c r="A4553">
        <v>62590.236709999997</v>
      </c>
      <c r="B4553">
        <v>57134.557529999998</v>
      </c>
      <c r="C4553">
        <v>0</v>
      </c>
      <c r="D4553">
        <v>614.86406810000005</v>
      </c>
      <c r="E4553">
        <v>0</v>
      </c>
      <c r="F4553">
        <v>0</v>
      </c>
      <c r="G4553">
        <v>0</v>
      </c>
      <c r="H4553">
        <v>2</v>
      </c>
      <c r="I4553">
        <v>155.8670228</v>
      </c>
      <c r="J4553">
        <v>1</v>
      </c>
      <c r="K4553" s="5">
        <v>114.93903589999999</v>
      </c>
      <c r="L4553">
        <f t="shared" si="450"/>
        <v>1.0954882546720581</v>
      </c>
      <c r="M4553">
        <f t="shared" si="451"/>
        <v>0</v>
      </c>
      <c r="N4553">
        <f t="shared" si="452"/>
        <v>285.13593189999995</v>
      </c>
      <c r="O4553" s="22">
        <v>0</v>
      </c>
      <c r="P4553">
        <f t="shared" si="453"/>
        <v>-8.797100885642414E-3</v>
      </c>
      <c r="Q4553">
        <f t="shared" si="449"/>
        <v>-0.32619350995114088</v>
      </c>
      <c r="R4553">
        <f t="shared" si="454"/>
        <v>-3.3158274482581987E-3</v>
      </c>
    </row>
    <row r="4554" spans="1:18" x14ac:dyDescent="0.35">
      <c r="A4554">
        <v>63092.365270000002</v>
      </c>
      <c r="B4554">
        <v>45327.845950000003</v>
      </c>
      <c r="C4554">
        <v>1</v>
      </c>
      <c r="D4554">
        <v>678.82549759999995</v>
      </c>
      <c r="E4554">
        <v>3</v>
      </c>
      <c r="F4554">
        <v>0</v>
      </c>
      <c r="G4554">
        <v>0</v>
      </c>
      <c r="H4554">
        <v>1</v>
      </c>
      <c r="I4554">
        <v>115.5389672</v>
      </c>
      <c r="J4554">
        <v>1</v>
      </c>
      <c r="K4554" s="5">
        <v>112.9933849</v>
      </c>
      <c r="L4554">
        <f t="shared" si="450"/>
        <v>1.3919118358193237</v>
      </c>
      <c r="M4554">
        <f t="shared" si="451"/>
        <v>3</v>
      </c>
      <c r="N4554">
        <f t="shared" si="452"/>
        <v>221.17450240000005</v>
      </c>
      <c r="O4554" s="22">
        <v>1</v>
      </c>
      <c r="P4554">
        <f t="shared" si="453"/>
        <v>-8.797100885642414E-3</v>
      </c>
      <c r="Q4554">
        <f t="shared" si="449"/>
        <v>-0.32619350995114088</v>
      </c>
      <c r="R4554">
        <f t="shared" si="454"/>
        <v>-4.6681885592470503E-2</v>
      </c>
    </row>
    <row r="4555" spans="1:18" x14ac:dyDescent="0.35">
      <c r="A4555">
        <v>35507.649149999997</v>
      </c>
      <c r="B4555">
        <v>36302.528899999998</v>
      </c>
      <c r="C4555">
        <v>1</v>
      </c>
      <c r="D4555">
        <v>657.42209890000004</v>
      </c>
      <c r="E4555">
        <v>0</v>
      </c>
      <c r="F4555">
        <v>0</v>
      </c>
      <c r="G4555">
        <v>1</v>
      </c>
      <c r="H4555">
        <v>0</v>
      </c>
      <c r="I4555">
        <v>34.156137350000002</v>
      </c>
      <c r="J4555">
        <v>2</v>
      </c>
      <c r="K4555" s="5">
        <v>113.2056955</v>
      </c>
      <c r="L4555">
        <f t="shared" si="450"/>
        <v>0.97810401164641725</v>
      </c>
      <c r="M4555">
        <f t="shared" si="451"/>
        <v>0</v>
      </c>
      <c r="N4555">
        <f t="shared" si="452"/>
        <v>242.57790109999996</v>
      </c>
      <c r="O4555" s="22">
        <v>0</v>
      </c>
      <c r="P4555">
        <f t="shared" si="453"/>
        <v>-8.797100885642414E-3</v>
      </c>
      <c r="Q4555">
        <f t="shared" si="449"/>
        <v>-0.32619350995114088</v>
      </c>
      <c r="R4555">
        <f t="shared" si="454"/>
        <v>-1.3815541801724358E-2</v>
      </c>
    </row>
    <row r="4556" spans="1:18" x14ac:dyDescent="0.35">
      <c r="A4556">
        <v>48809.173629999998</v>
      </c>
      <c r="B4556">
        <v>61203.55687</v>
      </c>
      <c r="C4556">
        <v>0</v>
      </c>
      <c r="D4556">
        <v>664.66798210000002</v>
      </c>
      <c r="E4556">
        <v>1</v>
      </c>
      <c r="F4556">
        <v>0</v>
      </c>
      <c r="G4556">
        <v>4</v>
      </c>
      <c r="H4556">
        <v>0</v>
      </c>
      <c r="I4556">
        <v>206.76566750000001</v>
      </c>
      <c r="J4556">
        <v>1</v>
      </c>
      <c r="K4556" s="5">
        <v>118.90955889999999</v>
      </c>
      <c r="L4556">
        <f t="shared" si="450"/>
        <v>0.79748916772392153</v>
      </c>
      <c r="M4556">
        <f t="shared" si="451"/>
        <v>1</v>
      </c>
      <c r="N4556">
        <f t="shared" si="452"/>
        <v>235.33201789999998</v>
      </c>
      <c r="O4556" s="22">
        <v>1</v>
      </c>
      <c r="P4556">
        <f t="shared" si="453"/>
        <v>-8.797100885642414E-3</v>
      </c>
      <c r="Q4556">
        <f t="shared" si="449"/>
        <v>-0.32619350995114088</v>
      </c>
      <c r="R4556">
        <f t="shared" si="454"/>
        <v>8.1564403801012528E-2</v>
      </c>
    </row>
    <row r="4557" spans="1:18" x14ac:dyDescent="0.35">
      <c r="A4557">
        <v>45493.010770000001</v>
      </c>
      <c r="B4557">
        <v>48123.776030000001</v>
      </c>
      <c r="C4557">
        <v>1</v>
      </c>
      <c r="D4557">
        <v>631.98566970000002</v>
      </c>
      <c r="E4557">
        <v>0</v>
      </c>
      <c r="F4557">
        <v>0</v>
      </c>
      <c r="G4557">
        <v>1</v>
      </c>
      <c r="H4557">
        <v>0</v>
      </c>
      <c r="I4557">
        <v>181.7912269</v>
      </c>
      <c r="J4557">
        <v>0</v>
      </c>
      <c r="K4557" s="5">
        <v>75.419107859999997</v>
      </c>
      <c r="L4557">
        <f t="shared" si="450"/>
        <v>0.94533335749962766</v>
      </c>
      <c r="M4557">
        <f t="shared" si="451"/>
        <v>0</v>
      </c>
      <c r="N4557">
        <f t="shared" si="452"/>
        <v>268.01433029999998</v>
      </c>
      <c r="O4557" s="22">
        <v>0</v>
      </c>
      <c r="P4557">
        <f t="shared" si="453"/>
        <v>-8.797100885642414E-3</v>
      </c>
      <c r="Q4557">
        <f t="shared" si="449"/>
        <v>0.45939723473739119</v>
      </c>
      <c r="R4557">
        <f t="shared" si="454"/>
        <v>8.1564403801012528E-2</v>
      </c>
    </row>
    <row r="4558" spans="1:18" x14ac:dyDescent="0.35">
      <c r="A4558">
        <v>34915.979359999998</v>
      </c>
      <c r="B4558">
        <v>44796.865030000001</v>
      </c>
      <c r="C4558">
        <v>1</v>
      </c>
      <c r="D4558">
        <v>727.53993079999998</v>
      </c>
      <c r="E4558">
        <v>0</v>
      </c>
      <c r="F4558">
        <v>0</v>
      </c>
      <c r="G4558">
        <v>3</v>
      </c>
      <c r="H4558">
        <v>0</v>
      </c>
      <c r="I4558">
        <v>129.62421130000001</v>
      </c>
      <c r="J4558">
        <v>1</v>
      </c>
      <c r="K4558" s="5">
        <v>83.873531670000006</v>
      </c>
      <c r="L4558">
        <f t="shared" si="450"/>
        <v>0.77942908140150269</v>
      </c>
      <c r="M4558">
        <f t="shared" si="451"/>
        <v>0</v>
      </c>
      <c r="N4558">
        <f t="shared" si="452"/>
        <v>172.46006920000002</v>
      </c>
      <c r="O4558" s="22">
        <v>0</v>
      </c>
      <c r="P4558">
        <f t="shared" si="453"/>
        <v>0.53061747949891069</v>
      </c>
      <c r="Q4558">
        <f t="shared" si="449"/>
        <v>0.20360252914997359</v>
      </c>
      <c r="R4558">
        <f t="shared" si="454"/>
        <v>-3.3158274482581987E-3</v>
      </c>
    </row>
    <row r="4559" spans="1:18" x14ac:dyDescent="0.35">
      <c r="A4559">
        <v>55402.462760000002</v>
      </c>
      <c r="B4559">
        <v>43317.560729999997</v>
      </c>
      <c r="C4559">
        <v>1</v>
      </c>
      <c r="D4559">
        <v>780.42327239999997</v>
      </c>
      <c r="E4559">
        <v>1</v>
      </c>
      <c r="F4559">
        <v>0</v>
      </c>
      <c r="G4559">
        <v>2</v>
      </c>
      <c r="H4559">
        <v>2</v>
      </c>
      <c r="I4559">
        <v>278.54299359999999</v>
      </c>
      <c r="J4559">
        <v>2</v>
      </c>
      <c r="K4559" s="5">
        <v>70.006641299999998</v>
      </c>
      <c r="L4559">
        <f t="shared" si="450"/>
        <v>1.2789838999782481</v>
      </c>
      <c r="M4559">
        <f t="shared" si="451"/>
        <v>1</v>
      </c>
      <c r="N4559">
        <f t="shared" si="452"/>
        <v>119.57672760000003</v>
      </c>
      <c r="O4559" s="22">
        <v>0</v>
      </c>
      <c r="P4559">
        <f t="shared" si="453"/>
        <v>0.53061747949891069</v>
      </c>
      <c r="Q4559">
        <f t="shared" si="449"/>
        <v>0.45939723473739119</v>
      </c>
      <c r="R4559">
        <f t="shared" si="454"/>
        <v>-1.5559842121176297E-2</v>
      </c>
    </row>
    <row r="4560" spans="1:18" x14ac:dyDescent="0.35">
      <c r="A4560">
        <v>41935.313629999997</v>
      </c>
      <c r="B4560">
        <v>43653.951220000003</v>
      </c>
      <c r="C4560">
        <v>1</v>
      </c>
      <c r="D4560">
        <v>655.19899620000001</v>
      </c>
      <c r="E4560">
        <v>3</v>
      </c>
      <c r="F4560">
        <v>0</v>
      </c>
      <c r="G4560">
        <v>0</v>
      </c>
      <c r="H4560">
        <v>1</v>
      </c>
      <c r="I4560">
        <v>228.2764373</v>
      </c>
      <c r="J4560">
        <v>0</v>
      </c>
      <c r="K4560" s="5">
        <v>110.32148359999999</v>
      </c>
      <c r="L4560">
        <f t="shared" si="450"/>
        <v>0.9606304230895687</v>
      </c>
      <c r="M4560">
        <f t="shared" si="451"/>
        <v>3</v>
      </c>
      <c r="N4560">
        <f t="shared" si="452"/>
        <v>244.80100379999999</v>
      </c>
      <c r="O4560" s="22">
        <v>1</v>
      </c>
      <c r="P4560">
        <f t="shared" si="453"/>
        <v>-8.797100885642414E-3</v>
      </c>
      <c r="Q4560">
        <f t="shared" si="449"/>
        <v>-0.32619350995114088</v>
      </c>
      <c r="R4560">
        <f t="shared" si="454"/>
        <v>8.1564403801012528E-2</v>
      </c>
    </row>
    <row r="4561" spans="1:18" x14ac:dyDescent="0.35">
      <c r="A4561">
        <v>59831.05745</v>
      </c>
      <c r="B4561">
        <v>70533.339569999996</v>
      </c>
      <c r="C4561">
        <v>1</v>
      </c>
      <c r="D4561">
        <v>672.67106230000002</v>
      </c>
      <c r="E4561">
        <v>0</v>
      </c>
      <c r="F4561">
        <v>0</v>
      </c>
      <c r="G4561">
        <v>0</v>
      </c>
      <c r="H4561">
        <v>0</v>
      </c>
      <c r="I4561">
        <v>113.2591503</v>
      </c>
      <c r="J4561">
        <v>0</v>
      </c>
      <c r="K4561" s="5">
        <v>104.8261289</v>
      </c>
      <c r="L4561">
        <f t="shared" si="450"/>
        <v>0.84826633496662041</v>
      </c>
      <c r="M4561">
        <f t="shared" si="451"/>
        <v>0</v>
      </c>
      <c r="N4561">
        <f t="shared" si="452"/>
        <v>227.32893769999998</v>
      </c>
      <c r="O4561" s="22">
        <v>0</v>
      </c>
      <c r="P4561">
        <f t="shared" si="453"/>
        <v>-8.797100885642414E-3</v>
      </c>
      <c r="Q4561">
        <f t="shared" si="449"/>
        <v>-0.11806901442064656</v>
      </c>
      <c r="R4561">
        <f t="shared" si="454"/>
        <v>-4.6681885592470503E-2</v>
      </c>
    </row>
    <row r="4562" spans="1:18" x14ac:dyDescent="0.35">
      <c r="A4562">
        <v>33947.126559999997</v>
      </c>
      <c r="B4562">
        <v>34467.347220000003</v>
      </c>
      <c r="C4562">
        <v>0</v>
      </c>
      <c r="D4562">
        <v>652.81218730000001</v>
      </c>
      <c r="E4562">
        <v>0</v>
      </c>
      <c r="F4562">
        <v>0</v>
      </c>
      <c r="G4562">
        <v>4</v>
      </c>
      <c r="H4562">
        <v>0</v>
      </c>
      <c r="I4562">
        <v>21.521492460000001</v>
      </c>
      <c r="J4562">
        <v>3</v>
      </c>
      <c r="K4562" s="5">
        <v>116.5296858</v>
      </c>
      <c r="L4562">
        <f t="shared" si="450"/>
        <v>0.9849068552714686</v>
      </c>
      <c r="M4562">
        <f t="shared" si="451"/>
        <v>0</v>
      </c>
      <c r="N4562">
        <f t="shared" si="452"/>
        <v>247.18781269999999</v>
      </c>
      <c r="O4562" s="22">
        <v>0</v>
      </c>
      <c r="P4562">
        <f t="shared" si="453"/>
        <v>-8.797100885642414E-3</v>
      </c>
      <c r="Q4562">
        <f t="shared" si="449"/>
        <v>-0.32619350995114088</v>
      </c>
      <c r="R4562">
        <f t="shared" si="454"/>
        <v>-1.3815541801724358E-2</v>
      </c>
    </row>
    <row r="4563" spans="1:18" x14ac:dyDescent="0.35">
      <c r="A4563">
        <v>75785.609190000003</v>
      </c>
      <c r="B4563">
        <v>57190.83799</v>
      </c>
      <c r="C4563">
        <v>0</v>
      </c>
      <c r="D4563">
        <v>714.20267000000001</v>
      </c>
      <c r="E4563">
        <v>0</v>
      </c>
      <c r="F4563">
        <v>1</v>
      </c>
      <c r="G4563">
        <v>2</v>
      </c>
      <c r="H4563">
        <v>0</v>
      </c>
      <c r="I4563">
        <v>241.31464339999999</v>
      </c>
      <c r="J4563">
        <v>2</v>
      </c>
      <c r="K4563" s="5">
        <v>105.3986115</v>
      </c>
      <c r="L4563">
        <f t="shared" si="450"/>
        <v>1.32513549116471</v>
      </c>
      <c r="M4563">
        <f t="shared" si="451"/>
        <v>1</v>
      </c>
      <c r="N4563">
        <f t="shared" si="452"/>
        <v>185.79732999999999</v>
      </c>
      <c r="O4563" s="22">
        <v>0</v>
      </c>
      <c r="P4563">
        <f t="shared" si="453"/>
        <v>0.53061747949891069</v>
      </c>
      <c r="Q4563">
        <f t="shared" si="449"/>
        <v>-0.11806901442064656</v>
      </c>
      <c r="R4563">
        <f t="shared" si="454"/>
        <v>-1.5559842121176297E-2</v>
      </c>
    </row>
    <row r="4564" spans="1:18" x14ac:dyDescent="0.35">
      <c r="A4564">
        <v>36555.010119999999</v>
      </c>
      <c r="B4564">
        <v>38372.9493</v>
      </c>
      <c r="C4564">
        <v>1</v>
      </c>
      <c r="D4564">
        <v>691.45581419999996</v>
      </c>
      <c r="E4564">
        <v>0</v>
      </c>
      <c r="F4564">
        <v>1</v>
      </c>
      <c r="G4564">
        <v>0</v>
      </c>
      <c r="H4564">
        <v>0</v>
      </c>
      <c r="I4564">
        <v>135.39699880000001</v>
      </c>
      <c r="J4564">
        <v>1</v>
      </c>
      <c r="K4564" s="5">
        <v>72.947835049999995</v>
      </c>
      <c r="L4564">
        <f t="shared" si="450"/>
        <v>0.95262446037735227</v>
      </c>
      <c r="M4564">
        <f t="shared" si="451"/>
        <v>1</v>
      </c>
      <c r="N4564">
        <f t="shared" si="452"/>
        <v>208.54418580000004</v>
      </c>
      <c r="O4564" s="22">
        <v>0</v>
      </c>
      <c r="P4564">
        <f t="shared" si="453"/>
        <v>-8.797100885642414E-3</v>
      </c>
      <c r="Q4564">
        <f t="shared" si="449"/>
        <v>0.45939723473739119</v>
      </c>
      <c r="R4564">
        <f t="shared" si="454"/>
        <v>-3.3158274482581987E-3</v>
      </c>
    </row>
    <row r="4565" spans="1:18" x14ac:dyDescent="0.35">
      <c r="A4565">
        <v>53289.535060000002</v>
      </c>
      <c r="B4565">
        <v>56862.211689999996</v>
      </c>
      <c r="C4565">
        <v>1</v>
      </c>
      <c r="D4565">
        <v>596.68097150000006</v>
      </c>
      <c r="E4565">
        <v>1</v>
      </c>
      <c r="F4565">
        <v>1</v>
      </c>
      <c r="G4565">
        <v>6</v>
      </c>
      <c r="H4565">
        <v>0</v>
      </c>
      <c r="I4565">
        <v>144.8367164</v>
      </c>
      <c r="J4565">
        <v>1</v>
      </c>
      <c r="K4565" s="5">
        <v>80.844200790000002</v>
      </c>
      <c r="L4565">
        <f t="shared" si="450"/>
        <v>0.93716958022179253</v>
      </c>
      <c r="M4565">
        <f t="shared" si="451"/>
        <v>2</v>
      </c>
      <c r="N4565">
        <f t="shared" si="452"/>
        <v>303.31902849999994</v>
      </c>
      <c r="O4565" s="22">
        <v>0</v>
      </c>
      <c r="P4565">
        <f t="shared" si="453"/>
        <v>-0.34176655167778192</v>
      </c>
      <c r="Q4565">
        <f t="shared" si="449"/>
        <v>0.20360252914997359</v>
      </c>
      <c r="R4565">
        <f t="shared" si="454"/>
        <v>-3.3158274482581987E-3</v>
      </c>
    </row>
    <row r="4566" spans="1:18" x14ac:dyDescent="0.35">
      <c r="A4566">
        <v>61877.889660000001</v>
      </c>
      <c r="B4566">
        <v>70369.117039999997</v>
      </c>
      <c r="C4566">
        <v>1</v>
      </c>
      <c r="D4566">
        <v>619.36489949999998</v>
      </c>
      <c r="E4566">
        <v>0</v>
      </c>
      <c r="F4566">
        <v>0</v>
      </c>
      <c r="G4566">
        <v>1</v>
      </c>
      <c r="H4566">
        <v>0</v>
      </c>
      <c r="I4566">
        <v>178.68163659999999</v>
      </c>
      <c r="J4566">
        <v>0</v>
      </c>
      <c r="K4566" s="5">
        <v>74.641031569999996</v>
      </c>
      <c r="L4566">
        <f t="shared" si="450"/>
        <v>0.87933304072618501</v>
      </c>
      <c r="M4566">
        <f t="shared" si="451"/>
        <v>0</v>
      </c>
      <c r="N4566">
        <f t="shared" si="452"/>
        <v>280.63510050000002</v>
      </c>
      <c r="O4566" s="22">
        <v>0</v>
      </c>
      <c r="P4566">
        <f t="shared" si="453"/>
        <v>-8.797100885642414E-3</v>
      </c>
      <c r="Q4566">
        <f t="shared" si="449"/>
        <v>0.45939723473739119</v>
      </c>
      <c r="R4566">
        <f t="shared" si="454"/>
        <v>-3.3158274482581987E-3</v>
      </c>
    </row>
    <row r="4567" spans="1:18" x14ac:dyDescent="0.35">
      <c r="A4567">
        <v>41440.393550000001</v>
      </c>
      <c r="B4567">
        <v>47935.218339999999</v>
      </c>
      <c r="C4567">
        <v>1</v>
      </c>
      <c r="D4567">
        <v>599.53516030000003</v>
      </c>
      <c r="E4567">
        <v>0</v>
      </c>
      <c r="F4567">
        <v>0</v>
      </c>
      <c r="G4567">
        <v>2</v>
      </c>
      <c r="H4567">
        <v>0</v>
      </c>
      <c r="I4567">
        <v>200.17665360000001</v>
      </c>
      <c r="J4567">
        <v>1</v>
      </c>
      <c r="K4567" s="5">
        <v>70.812607869999994</v>
      </c>
      <c r="L4567">
        <f t="shared" si="450"/>
        <v>0.86450828816648295</v>
      </c>
      <c r="M4567">
        <f t="shared" si="451"/>
        <v>0</v>
      </c>
      <c r="N4567">
        <f t="shared" si="452"/>
        <v>300.46483969999997</v>
      </c>
      <c r="O4567" s="22">
        <v>0</v>
      </c>
      <c r="P4567">
        <f t="shared" si="453"/>
        <v>-0.34176655167778192</v>
      </c>
      <c r="Q4567">
        <f t="shared" si="449"/>
        <v>0.45939723473739119</v>
      </c>
      <c r="R4567">
        <f t="shared" si="454"/>
        <v>8.1564403801012528E-2</v>
      </c>
    </row>
    <row r="4568" spans="1:18" x14ac:dyDescent="0.35">
      <c r="A4568">
        <v>62787.029649999997</v>
      </c>
      <c r="B4568">
        <v>72987.637329999998</v>
      </c>
      <c r="C4568">
        <v>1</v>
      </c>
      <c r="D4568">
        <v>784.74111660000005</v>
      </c>
      <c r="E4568">
        <v>2</v>
      </c>
      <c r="F4568">
        <v>0</v>
      </c>
      <c r="G4568">
        <v>7</v>
      </c>
      <c r="H4568">
        <v>0</v>
      </c>
      <c r="I4568">
        <v>184.94017500000001</v>
      </c>
      <c r="J4568">
        <v>0</v>
      </c>
      <c r="K4568" s="5">
        <v>83.605831269999996</v>
      </c>
      <c r="L4568">
        <f t="shared" si="450"/>
        <v>0.86024197996874652</v>
      </c>
      <c r="M4568">
        <f t="shared" si="451"/>
        <v>2</v>
      </c>
      <c r="N4568">
        <f t="shared" si="452"/>
        <v>115.25888339999995</v>
      </c>
      <c r="O4568" s="22">
        <v>0</v>
      </c>
      <c r="P4568">
        <f t="shared" si="453"/>
        <v>0.53061747949891069</v>
      </c>
      <c r="Q4568">
        <f t="shared" si="449"/>
        <v>0.20360252914997359</v>
      </c>
      <c r="R4568">
        <f t="shared" si="454"/>
        <v>8.1564403801012528E-2</v>
      </c>
    </row>
    <row r="4569" spans="1:18" x14ac:dyDescent="0.35">
      <c r="A4569">
        <v>31562.246029999998</v>
      </c>
      <c r="B4569">
        <v>34657.449330000003</v>
      </c>
      <c r="C4569">
        <v>1</v>
      </c>
      <c r="D4569">
        <v>681.76558920000002</v>
      </c>
      <c r="E4569">
        <v>0</v>
      </c>
      <c r="F4569">
        <v>0</v>
      </c>
      <c r="G4569">
        <v>2</v>
      </c>
      <c r="H4569">
        <v>0</v>
      </c>
      <c r="I4569">
        <v>88.720474129999999</v>
      </c>
      <c r="J4569">
        <v>2</v>
      </c>
      <c r="K4569" s="5">
        <v>98.966304370000003</v>
      </c>
      <c r="L4569">
        <f t="shared" si="450"/>
        <v>0.91069154366992755</v>
      </c>
      <c r="M4569">
        <f t="shared" si="451"/>
        <v>0</v>
      </c>
      <c r="N4569">
        <f t="shared" si="452"/>
        <v>218.23441079999998</v>
      </c>
      <c r="O4569" s="22">
        <v>0</v>
      </c>
      <c r="P4569">
        <f t="shared" si="453"/>
        <v>-8.797100885642414E-3</v>
      </c>
      <c r="Q4569">
        <f t="shared" si="449"/>
        <v>-8.7036653585432347E-2</v>
      </c>
      <c r="R4569">
        <f t="shared" si="454"/>
        <v>-4.6681885592470503E-2</v>
      </c>
    </row>
    <row r="4570" spans="1:18" x14ac:dyDescent="0.35">
      <c r="A4570">
        <v>71781.765490000005</v>
      </c>
      <c r="B4570">
        <v>59542.020629999999</v>
      </c>
      <c r="C4570">
        <v>0</v>
      </c>
      <c r="D4570">
        <v>620.21568869999999</v>
      </c>
      <c r="E4570">
        <v>1</v>
      </c>
      <c r="F4570">
        <v>0</v>
      </c>
      <c r="G4570">
        <v>3</v>
      </c>
      <c r="H4570">
        <v>0</v>
      </c>
      <c r="I4570">
        <v>58.303113140000001</v>
      </c>
      <c r="J4570">
        <v>1</v>
      </c>
      <c r="K4570" s="5">
        <v>113.5506281</v>
      </c>
      <c r="L4570">
        <f t="shared" si="450"/>
        <v>1.205564821792982</v>
      </c>
      <c r="M4570">
        <f t="shared" si="451"/>
        <v>1</v>
      </c>
      <c r="N4570">
        <f t="shared" si="452"/>
        <v>279.78431130000001</v>
      </c>
      <c r="O4570" s="22">
        <v>0</v>
      </c>
      <c r="P4570">
        <f t="shared" si="453"/>
        <v>-8.797100885642414E-3</v>
      </c>
      <c r="Q4570">
        <f t="shared" si="449"/>
        <v>-0.32619350995114088</v>
      </c>
      <c r="R4570">
        <f t="shared" si="454"/>
        <v>-1.3815541801724358E-2</v>
      </c>
    </row>
    <row r="4571" spans="1:18" x14ac:dyDescent="0.35">
      <c r="A4571">
        <v>50212.238969999999</v>
      </c>
      <c r="B4571">
        <v>47327.116710000002</v>
      </c>
      <c r="C4571">
        <v>1</v>
      </c>
      <c r="D4571">
        <v>616.222398</v>
      </c>
      <c r="E4571">
        <v>1</v>
      </c>
      <c r="F4571">
        <v>0</v>
      </c>
      <c r="G4571">
        <v>3</v>
      </c>
      <c r="H4571">
        <v>0</v>
      </c>
      <c r="I4571">
        <v>14.244732089999999</v>
      </c>
      <c r="J4571">
        <v>0</v>
      </c>
      <c r="K4571" s="5">
        <v>103.1884151</v>
      </c>
      <c r="L4571">
        <f t="shared" si="450"/>
        <v>1.0609612936633932</v>
      </c>
      <c r="M4571">
        <f t="shared" si="451"/>
        <v>1</v>
      </c>
      <c r="N4571">
        <f t="shared" si="452"/>
        <v>283.777602</v>
      </c>
      <c r="O4571" s="22">
        <v>0</v>
      </c>
      <c r="P4571">
        <f t="shared" si="453"/>
        <v>-8.797100885642414E-3</v>
      </c>
      <c r="Q4571">
        <f t="shared" si="449"/>
        <v>-0.11806901442064656</v>
      </c>
      <c r="R4571">
        <f t="shared" si="454"/>
        <v>-1.3815541801724358E-2</v>
      </c>
    </row>
    <row r="4572" spans="1:18" x14ac:dyDescent="0.35">
      <c r="A4572">
        <v>41053.828880000001</v>
      </c>
      <c r="B4572">
        <v>47855.544470000001</v>
      </c>
      <c r="C4572">
        <v>1</v>
      </c>
      <c r="D4572">
        <v>690.26156360000004</v>
      </c>
      <c r="E4572">
        <v>1</v>
      </c>
      <c r="F4572">
        <v>0</v>
      </c>
      <c r="G4572">
        <v>2</v>
      </c>
      <c r="H4572">
        <v>1</v>
      </c>
      <c r="I4572">
        <v>9.8415901340000005</v>
      </c>
      <c r="J4572">
        <v>0</v>
      </c>
      <c r="K4572" s="5">
        <v>79.239868220000005</v>
      </c>
      <c r="L4572">
        <f t="shared" si="450"/>
        <v>0.85786985258805482</v>
      </c>
      <c r="M4572">
        <f t="shared" si="451"/>
        <v>1</v>
      </c>
      <c r="N4572">
        <f t="shared" si="452"/>
        <v>209.73843639999996</v>
      </c>
      <c r="O4572" s="22">
        <v>0</v>
      </c>
      <c r="P4572">
        <f t="shared" si="453"/>
        <v>-8.797100885642414E-3</v>
      </c>
      <c r="Q4572">
        <f t="shared" si="449"/>
        <v>0.45939723473739119</v>
      </c>
      <c r="R4572">
        <f t="shared" si="454"/>
        <v>-1.3815541801724358E-2</v>
      </c>
    </row>
    <row r="4573" spans="1:18" x14ac:dyDescent="0.35">
      <c r="A4573">
        <v>45512.273410000002</v>
      </c>
      <c r="B4573">
        <v>57894.169119999999</v>
      </c>
      <c r="C4573">
        <v>1</v>
      </c>
      <c r="D4573">
        <v>695.24600750000002</v>
      </c>
      <c r="E4573">
        <v>0</v>
      </c>
      <c r="F4573">
        <v>0</v>
      </c>
      <c r="G4573">
        <v>2</v>
      </c>
      <c r="H4573">
        <v>0</v>
      </c>
      <c r="I4573">
        <v>267.32348250000001</v>
      </c>
      <c r="J4573">
        <v>0</v>
      </c>
      <c r="K4573" s="5">
        <v>94.048013670000003</v>
      </c>
      <c r="L4573">
        <f t="shared" si="450"/>
        <v>0.78612879503745092</v>
      </c>
      <c r="M4573">
        <f t="shared" si="451"/>
        <v>0</v>
      </c>
      <c r="N4573">
        <f t="shared" si="452"/>
        <v>204.75399249999998</v>
      </c>
      <c r="O4573" s="22">
        <v>0</v>
      </c>
      <c r="P4573">
        <f t="shared" si="453"/>
        <v>-8.797100885642414E-3</v>
      </c>
      <c r="Q4573">
        <f t="shared" si="449"/>
        <v>-8.7036653585432347E-2</v>
      </c>
      <c r="R4573">
        <f t="shared" si="454"/>
        <v>-1.5559842121176297E-2</v>
      </c>
    </row>
    <row r="4574" spans="1:18" x14ac:dyDescent="0.35">
      <c r="A4574">
        <v>62133.789040000003</v>
      </c>
      <c r="B4574">
        <v>46436.816760000002</v>
      </c>
      <c r="C4574">
        <v>1</v>
      </c>
      <c r="D4574">
        <v>689.90538570000001</v>
      </c>
      <c r="E4574">
        <v>2</v>
      </c>
      <c r="F4574">
        <v>0</v>
      </c>
      <c r="G4574">
        <v>3</v>
      </c>
      <c r="H4574">
        <v>0</v>
      </c>
      <c r="I4574">
        <v>298.3943486</v>
      </c>
      <c r="J4574">
        <v>0</v>
      </c>
      <c r="K4574" s="5">
        <v>81.473849549999997</v>
      </c>
      <c r="L4574">
        <f t="shared" si="450"/>
        <v>1.3380286026306856</v>
      </c>
      <c r="M4574">
        <f t="shared" si="451"/>
        <v>2</v>
      </c>
      <c r="N4574">
        <f t="shared" si="452"/>
        <v>210.09461429999999</v>
      </c>
      <c r="O4574" s="22">
        <v>1</v>
      </c>
      <c r="P4574">
        <f t="shared" si="453"/>
        <v>-8.797100885642414E-3</v>
      </c>
      <c r="Q4574">
        <f t="shared" si="449"/>
        <v>0.20360252914997359</v>
      </c>
      <c r="R4574">
        <f t="shared" si="454"/>
        <v>-1.5559842121176297E-2</v>
      </c>
    </row>
    <row r="4575" spans="1:18" x14ac:dyDescent="0.35">
      <c r="A4575">
        <v>41233.170619999997</v>
      </c>
      <c r="B4575">
        <v>42112.344559999998</v>
      </c>
      <c r="C4575">
        <v>0</v>
      </c>
      <c r="D4575">
        <v>628.72213209999995</v>
      </c>
      <c r="E4575">
        <v>0</v>
      </c>
      <c r="F4575">
        <v>0</v>
      </c>
      <c r="G4575">
        <v>2</v>
      </c>
      <c r="H4575">
        <v>0</v>
      </c>
      <c r="I4575">
        <v>111.1473548</v>
      </c>
      <c r="J4575">
        <v>1</v>
      </c>
      <c r="K4575" s="5">
        <v>99.817983940000005</v>
      </c>
      <c r="L4575">
        <f t="shared" si="450"/>
        <v>0.97912313006587914</v>
      </c>
      <c r="M4575">
        <f t="shared" si="451"/>
        <v>0</v>
      </c>
      <c r="N4575">
        <f t="shared" si="452"/>
        <v>271.27786790000005</v>
      </c>
      <c r="O4575" s="22">
        <v>0</v>
      </c>
      <c r="P4575">
        <f t="shared" si="453"/>
        <v>-8.797100885642414E-3</v>
      </c>
      <c r="Q4575">
        <f t="shared" si="449"/>
        <v>-8.7036653585432347E-2</v>
      </c>
      <c r="R4575">
        <f t="shared" si="454"/>
        <v>-4.6681885592470503E-2</v>
      </c>
    </row>
    <row r="4576" spans="1:18" x14ac:dyDescent="0.35">
      <c r="A4576">
        <v>38759.634660000003</v>
      </c>
      <c r="B4576">
        <v>34399.693700000003</v>
      </c>
      <c r="C4576">
        <v>1</v>
      </c>
      <c r="D4576">
        <v>665.29218219999996</v>
      </c>
      <c r="E4576">
        <v>0</v>
      </c>
      <c r="F4576">
        <v>0</v>
      </c>
      <c r="G4576">
        <v>3</v>
      </c>
      <c r="H4576">
        <v>0</v>
      </c>
      <c r="I4576">
        <v>68.628606669999996</v>
      </c>
      <c r="J4576">
        <v>2</v>
      </c>
      <c r="K4576" s="5">
        <v>99.998256040000001</v>
      </c>
      <c r="L4576">
        <f t="shared" si="450"/>
        <v>1.1267435983012837</v>
      </c>
      <c r="M4576">
        <f t="shared" si="451"/>
        <v>0</v>
      </c>
      <c r="N4576">
        <f t="shared" si="452"/>
        <v>234.70781780000004</v>
      </c>
      <c r="O4576" s="22">
        <v>1</v>
      </c>
      <c r="P4576">
        <f t="shared" si="453"/>
        <v>-8.797100885642414E-3</v>
      </c>
      <c r="Q4576">
        <f t="shared" si="449"/>
        <v>-8.7036653585432347E-2</v>
      </c>
      <c r="R4576">
        <f t="shared" si="454"/>
        <v>-4.6681885592470503E-2</v>
      </c>
    </row>
    <row r="4577" spans="1:18" x14ac:dyDescent="0.35">
      <c r="A4577">
        <v>46676.95104</v>
      </c>
      <c r="B4577">
        <v>38986.28559</v>
      </c>
      <c r="C4577">
        <v>0</v>
      </c>
      <c r="D4577">
        <v>655.54575490000002</v>
      </c>
      <c r="E4577">
        <v>0</v>
      </c>
      <c r="F4577">
        <v>0</v>
      </c>
      <c r="G4577">
        <v>2</v>
      </c>
      <c r="H4577">
        <v>0</v>
      </c>
      <c r="I4577">
        <v>123.4100746</v>
      </c>
      <c r="J4577">
        <v>1</v>
      </c>
      <c r="K4577" s="5">
        <v>87.771661899999998</v>
      </c>
      <c r="L4577">
        <f t="shared" si="450"/>
        <v>1.1972659188638546</v>
      </c>
      <c r="M4577">
        <f t="shared" si="451"/>
        <v>0</v>
      </c>
      <c r="N4577">
        <f t="shared" si="452"/>
        <v>244.45424509999998</v>
      </c>
      <c r="O4577" s="22">
        <v>0</v>
      </c>
      <c r="P4577">
        <f t="shared" si="453"/>
        <v>-8.797100885642414E-3</v>
      </c>
      <c r="Q4577">
        <f t="shared" si="449"/>
        <v>0.20360252914997359</v>
      </c>
      <c r="R4577">
        <f t="shared" si="454"/>
        <v>-3.3158274482581987E-3</v>
      </c>
    </row>
    <row r="4578" spans="1:18" x14ac:dyDescent="0.35">
      <c r="A4578">
        <v>32345.568309999999</v>
      </c>
      <c r="B4578">
        <v>32458.338220000001</v>
      </c>
      <c r="C4578">
        <v>1</v>
      </c>
      <c r="D4578">
        <v>603.18698140000004</v>
      </c>
      <c r="E4578">
        <v>1</v>
      </c>
      <c r="F4578">
        <v>1</v>
      </c>
      <c r="G4578">
        <v>1</v>
      </c>
      <c r="H4578">
        <v>0</v>
      </c>
      <c r="I4578">
        <v>36.355108530000003</v>
      </c>
      <c r="J4578">
        <v>0</v>
      </c>
      <c r="K4578" s="5">
        <v>78.336289930000007</v>
      </c>
      <c r="L4578">
        <f t="shared" si="450"/>
        <v>0.99652570291073872</v>
      </c>
      <c r="M4578">
        <f t="shared" si="451"/>
        <v>2</v>
      </c>
      <c r="N4578">
        <f t="shared" si="452"/>
        <v>296.81301859999996</v>
      </c>
      <c r="O4578" s="22">
        <v>0</v>
      </c>
      <c r="P4578">
        <f t="shared" si="453"/>
        <v>-8.797100885642414E-3</v>
      </c>
      <c r="Q4578">
        <f t="shared" si="449"/>
        <v>0.45939723473739119</v>
      </c>
      <c r="R4578">
        <f t="shared" si="454"/>
        <v>-1.3815541801724358E-2</v>
      </c>
    </row>
    <row r="4579" spans="1:18" x14ac:dyDescent="0.35">
      <c r="A4579">
        <v>77308.158620000002</v>
      </c>
      <c r="B4579">
        <v>82229.101559999996</v>
      </c>
      <c r="C4579">
        <v>0</v>
      </c>
      <c r="D4579">
        <v>603.67530790000001</v>
      </c>
      <c r="E4579">
        <v>0</v>
      </c>
      <c r="F4579">
        <v>0</v>
      </c>
      <c r="G4579">
        <v>0</v>
      </c>
      <c r="H4579">
        <v>0</v>
      </c>
      <c r="I4579">
        <v>191.13686519999999</v>
      </c>
      <c r="J4579">
        <v>0</v>
      </c>
      <c r="K4579" s="5">
        <v>105.8747238</v>
      </c>
      <c r="L4579">
        <f t="shared" si="450"/>
        <v>0.94015570100313772</v>
      </c>
      <c r="M4579">
        <f t="shared" si="451"/>
        <v>0</v>
      </c>
      <c r="N4579">
        <f t="shared" si="452"/>
        <v>296.32469209999999</v>
      </c>
      <c r="O4579" s="22">
        <v>0</v>
      </c>
      <c r="P4579">
        <f t="shared" si="453"/>
        <v>-8.797100885642414E-3</v>
      </c>
      <c r="Q4579">
        <f t="shared" si="449"/>
        <v>-0.11806901442064656</v>
      </c>
      <c r="R4579">
        <f t="shared" si="454"/>
        <v>8.1564403801012528E-2</v>
      </c>
    </row>
    <row r="4580" spans="1:18" x14ac:dyDescent="0.35">
      <c r="A4580">
        <v>41504.081129999999</v>
      </c>
      <c r="B4580">
        <v>29296.209279999999</v>
      </c>
      <c r="C4580">
        <v>0</v>
      </c>
      <c r="D4580">
        <v>670.59825220000005</v>
      </c>
      <c r="E4580">
        <v>1</v>
      </c>
      <c r="F4580">
        <v>0</v>
      </c>
      <c r="G4580">
        <v>1</v>
      </c>
      <c r="H4580">
        <v>1</v>
      </c>
      <c r="I4580">
        <v>72.153467239999998</v>
      </c>
      <c r="J4580">
        <v>2</v>
      </c>
      <c r="K4580" s="5">
        <v>84.965037719999998</v>
      </c>
      <c r="L4580">
        <f t="shared" si="450"/>
        <v>1.4167048280315944</v>
      </c>
      <c r="M4580">
        <f t="shared" si="451"/>
        <v>1</v>
      </c>
      <c r="N4580">
        <f t="shared" si="452"/>
        <v>229.40174779999995</v>
      </c>
      <c r="O4580" s="22">
        <v>0</v>
      </c>
      <c r="P4580">
        <f t="shared" si="453"/>
        <v>-8.797100885642414E-3</v>
      </c>
      <c r="Q4580">
        <f t="shared" si="449"/>
        <v>0.20360252914997359</v>
      </c>
      <c r="R4580">
        <f t="shared" si="454"/>
        <v>-4.6681885592470503E-2</v>
      </c>
    </row>
    <row r="4581" spans="1:18" x14ac:dyDescent="0.35">
      <c r="A4581">
        <v>62474.251790000002</v>
      </c>
      <c r="B4581">
        <v>72977.66936</v>
      </c>
      <c r="C4581">
        <v>1</v>
      </c>
      <c r="D4581">
        <v>659.82255410000005</v>
      </c>
      <c r="E4581">
        <v>0</v>
      </c>
      <c r="F4581">
        <v>0</v>
      </c>
      <c r="G4581">
        <v>1</v>
      </c>
      <c r="H4581">
        <v>0</v>
      </c>
      <c r="I4581">
        <v>99.322512799999998</v>
      </c>
      <c r="J4581">
        <v>1</v>
      </c>
      <c r="K4581" s="5">
        <v>116.4378433</v>
      </c>
      <c r="L4581">
        <f t="shared" si="450"/>
        <v>0.85607354054859619</v>
      </c>
      <c r="M4581">
        <f t="shared" si="451"/>
        <v>0</v>
      </c>
      <c r="N4581">
        <f t="shared" si="452"/>
        <v>240.17744589999995</v>
      </c>
      <c r="O4581" s="22">
        <v>0</v>
      </c>
      <c r="P4581">
        <f t="shared" si="453"/>
        <v>-8.797100885642414E-3</v>
      </c>
      <c r="Q4581">
        <f t="shared" si="449"/>
        <v>-0.32619350995114088</v>
      </c>
      <c r="R4581">
        <f t="shared" si="454"/>
        <v>-4.6681885592470503E-2</v>
      </c>
    </row>
    <row r="4582" spans="1:18" x14ac:dyDescent="0.35">
      <c r="A4582">
        <v>53142.051249999997</v>
      </c>
      <c r="B4582">
        <v>63341.56682</v>
      </c>
      <c r="C4582">
        <v>1</v>
      </c>
      <c r="D4582">
        <v>677.66758549999997</v>
      </c>
      <c r="E4582">
        <v>0</v>
      </c>
      <c r="F4582">
        <v>0</v>
      </c>
      <c r="G4582">
        <v>3</v>
      </c>
      <c r="H4582">
        <v>0</v>
      </c>
      <c r="I4582">
        <v>257.50198180000001</v>
      </c>
      <c r="J4582">
        <v>2</v>
      </c>
      <c r="K4582" s="5">
        <v>89.688803480000004</v>
      </c>
      <c r="L4582">
        <f t="shared" si="450"/>
        <v>0.83897595083202892</v>
      </c>
      <c r="M4582">
        <f t="shared" si="451"/>
        <v>0</v>
      </c>
      <c r="N4582">
        <f t="shared" si="452"/>
        <v>222.33241450000003</v>
      </c>
      <c r="O4582" s="22">
        <v>1</v>
      </c>
      <c r="P4582">
        <f t="shared" si="453"/>
        <v>-8.797100885642414E-3</v>
      </c>
      <c r="Q4582">
        <f t="shared" si="449"/>
        <v>0.20360252914997359</v>
      </c>
      <c r="R4582">
        <f t="shared" si="454"/>
        <v>-1.5559842121176297E-2</v>
      </c>
    </row>
    <row r="4583" spans="1:18" x14ac:dyDescent="0.35">
      <c r="A4583">
        <v>35231.989240000003</v>
      </c>
      <c r="B4583">
        <v>45072.51266</v>
      </c>
      <c r="C4583">
        <v>0</v>
      </c>
      <c r="D4583">
        <v>689.55115190000004</v>
      </c>
      <c r="E4583">
        <v>0</v>
      </c>
      <c r="F4583">
        <v>1</v>
      </c>
      <c r="G4583">
        <v>3</v>
      </c>
      <c r="H4583">
        <v>0</v>
      </c>
      <c r="I4583">
        <v>173.3148166</v>
      </c>
      <c r="J4583">
        <v>0</v>
      </c>
      <c r="K4583" s="5">
        <v>70.388625809999994</v>
      </c>
      <c r="L4583">
        <f t="shared" si="450"/>
        <v>0.78167351143187858</v>
      </c>
      <c r="M4583">
        <f t="shared" si="451"/>
        <v>1</v>
      </c>
      <c r="N4583">
        <f t="shared" si="452"/>
        <v>210.44884809999996</v>
      </c>
      <c r="O4583" s="22">
        <v>0</v>
      </c>
      <c r="P4583">
        <f t="shared" si="453"/>
        <v>-8.797100885642414E-3</v>
      </c>
      <c r="Q4583">
        <f t="shared" si="449"/>
        <v>0.45939723473739119</v>
      </c>
      <c r="R4583">
        <f t="shared" si="454"/>
        <v>-3.3158274482581987E-3</v>
      </c>
    </row>
    <row r="4584" spans="1:18" x14ac:dyDescent="0.35">
      <c r="A4584">
        <v>49910.679360000002</v>
      </c>
      <c r="B4584">
        <v>40347.106419999996</v>
      </c>
      <c r="C4584">
        <v>1</v>
      </c>
      <c r="D4584">
        <v>724.96913110000003</v>
      </c>
      <c r="E4584">
        <v>1</v>
      </c>
      <c r="F4584">
        <v>0</v>
      </c>
      <c r="G4584">
        <v>4</v>
      </c>
      <c r="H4584">
        <v>0</v>
      </c>
      <c r="I4584">
        <v>45.636732379999998</v>
      </c>
      <c r="J4584">
        <v>0</v>
      </c>
      <c r="K4584" s="5">
        <v>96.999069520000006</v>
      </c>
      <c r="L4584">
        <f t="shared" si="450"/>
        <v>1.2370324364886638</v>
      </c>
      <c r="M4584">
        <f t="shared" si="451"/>
        <v>1</v>
      </c>
      <c r="N4584">
        <f t="shared" si="452"/>
        <v>175.03086889999997</v>
      </c>
      <c r="O4584" s="22">
        <v>0</v>
      </c>
      <c r="P4584">
        <f t="shared" si="453"/>
        <v>0.53061747949891069</v>
      </c>
      <c r="Q4584">
        <f t="shared" si="449"/>
        <v>-8.7036653585432347E-2</v>
      </c>
      <c r="R4584">
        <f t="shared" si="454"/>
        <v>-1.3815541801724358E-2</v>
      </c>
    </row>
    <row r="4585" spans="1:18" x14ac:dyDescent="0.35">
      <c r="A4585">
        <v>61760.041689999998</v>
      </c>
      <c r="B4585">
        <v>65263.783810000001</v>
      </c>
      <c r="C4585">
        <v>0</v>
      </c>
      <c r="D4585">
        <v>611.20478070000001</v>
      </c>
      <c r="E4585">
        <v>0</v>
      </c>
      <c r="F4585">
        <v>0</v>
      </c>
      <c r="G4585">
        <v>2</v>
      </c>
      <c r="H4585">
        <v>0</v>
      </c>
      <c r="I4585">
        <v>34.0838459</v>
      </c>
      <c r="J4585">
        <v>0</v>
      </c>
      <c r="K4585" s="5">
        <v>95.527545040000007</v>
      </c>
      <c r="L4585">
        <f t="shared" si="450"/>
        <v>0.9463141436880167</v>
      </c>
      <c r="M4585">
        <f t="shared" si="451"/>
        <v>0</v>
      </c>
      <c r="N4585">
        <f t="shared" si="452"/>
        <v>288.79521929999999</v>
      </c>
      <c r="O4585" s="22">
        <v>1</v>
      </c>
      <c r="P4585">
        <f t="shared" si="453"/>
        <v>-8.797100885642414E-3</v>
      </c>
      <c r="Q4585">
        <f t="shared" si="449"/>
        <v>-8.7036653585432347E-2</v>
      </c>
      <c r="R4585">
        <f t="shared" si="454"/>
        <v>-1.3815541801724358E-2</v>
      </c>
    </row>
    <row r="4586" spans="1:18" x14ac:dyDescent="0.35">
      <c r="A4586">
        <v>47176.079969999999</v>
      </c>
      <c r="B4586">
        <v>45099.163619999999</v>
      </c>
      <c r="C4586">
        <v>1</v>
      </c>
      <c r="D4586">
        <v>681.5118099</v>
      </c>
      <c r="E4586">
        <v>0</v>
      </c>
      <c r="F4586">
        <v>0</v>
      </c>
      <c r="G4586">
        <v>1</v>
      </c>
      <c r="H4586">
        <v>0</v>
      </c>
      <c r="I4586">
        <v>198.33053649999999</v>
      </c>
      <c r="J4586">
        <v>2</v>
      </c>
      <c r="K4586" s="5">
        <v>87.659765250000007</v>
      </c>
      <c r="L4586">
        <f t="shared" si="450"/>
        <v>1.046052214349247</v>
      </c>
      <c r="M4586">
        <f t="shared" si="451"/>
        <v>0</v>
      </c>
      <c r="N4586">
        <f t="shared" si="452"/>
        <v>218.4881901</v>
      </c>
      <c r="O4586" s="22">
        <v>0</v>
      </c>
      <c r="P4586">
        <f t="shared" si="453"/>
        <v>-8.797100885642414E-3</v>
      </c>
      <c r="Q4586">
        <f t="shared" si="449"/>
        <v>0.20360252914997359</v>
      </c>
      <c r="R4586">
        <f t="shared" si="454"/>
        <v>8.1564403801012528E-2</v>
      </c>
    </row>
    <row r="4587" spans="1:18" x14ac:dyDescent="0.35">
      <c r="A4587">
        <v>67896.694189999995</v>
      </c>
      <c r="B4587">
        <v>61167.908479999998</v>
      </c>
      <c r="C4587">
        <v>1</v>
      </c>
      <c r="D4587">
        <v>687.45994080000003</v>
      </c>
      <c r="E4587">
        <v>3</v>
      </c>
      <c r="F4587">
        <v>1</v>
      </c>
      <c r="G4587">
        <v>1</v>
      </c>
      <c r="H4587">
        <v>0</v>
      </c>
      <c r="I4587">
        <v>53.821998880000002</v>
      </c>
      <c r="J4587">
        <v>2</v>
      </c>
      <c r="K4587" s="5">
        <v>76.480736300000004</v>
      </c>
      <c r="L4587">
        <f t="shared" si="450"/>
        <v>1.1100051624652181</v>
      </c>
      <c r="M4587">
        <f t="shared" si="451"/>
        <v>4</v>
      </c>
      <c r="N4587">
        <f t="shared" si="452"/>
        <v>212.54005919999997</v>
      </c>
      <c r="O4587" s="22">
        <v>1</v>
      </c>
      <c r="P4587">
        <f t="shared" si="453"/>
        <v>-8.797100885642414E-3</v>
      </c>
      <c r="Q4587">
        <f t="shared" si="449"/>
        <v>0.45939723473739119</v>
      </c>
      <c r="R4587">
        <f t="shared" si="454"/>
        <v>-1.3815541801724358E-2</v>
      </c>
    </row>
    <row r="4588" spans="1:18" x14ac:dyDescent="0.35">
      <c r="A4588">
        <v>65322.730889999999</v>
      </c>
      <c r="B4588">
        <v>67895.144660000005</v>
      </c>
      <c r="C4588">
        <v>1</v>
      </c>
      <c r="D4588">
        <v>634.39347940000005</v>
      </c>
      <c r="E4588">
        <v>0</v>
      </c>
      <c r="F4588">
        <v>0</v>
      </c>
      <c r="G4588">
        <v>3</v>
      </c>
      <c r="H4588">
        <v>1</v>
      </c>
      <c r="I4588">
        <v>63.860117520000003</v>
      </c>
      <c r="J4588">
        <v>0</v>
      </c>
      <c r="K4588" s="5">
        <v>103.91044840000001</v>
      </c>
      <c r="L4588">
        <f t="shared" si="450"/>
        <v>0.96211196274959077</v>
      </c>
      <c r="M4588">
        <f t="shared" si="451"/>
        <v>0</v>
      </c>
      <c r="N4588">
        <f t="shared" si="452"/>
        <v>265.60652059999995</v>
      </c>
      <c r="O4588" s="22">
        <v>0</v>
      </c>
      <c r="P4588">
        <f t="shared" si="453"/>
        <v>-8.797100885642414E-3</v>
      </c>
      <c r="Q4588">
        <f t="shared" si="449"/>
        <v>-0.11806901442064656</v>
      </c>
      <c r="R4588">
        <f t="shared" si="454"/>
        <v>-4.6681885592470503E-2</v>
      </c>
    </row>
    <row r="4589" spans="1:18" x14ac:dyDescent="0.35">
      <c r="A4589">
        <v>63783.722820000003</v>
      </c>
      <c r="B4589">
        <v>74590.589789999998</v>
      </c>
      <c r="C4589">
        <v>0</v>
      </c>
      <c r="D4589">
        <v>656.09315919999995</v>
      </c>
      <c r="E4589">
        <v>0</v>
      </c>
      <c r="F4589">
        <v>0</v>
      </c>
      <c r="G4589">
        <v>0</v>
      </c>
      <c r="H4589">
        <v>0</v>
      </c>
      <c r="I4589">
        <v>182.9252803</v>
      </c>
      <c r="J4589">
        <v>0</v>
      </c>
      <c r="K4589" s="5">
        <v>84.94319007</v>
      </c>
      <c r="L4589">
        <f t="shared" si="450"/>
        <v>0.85511755570742487</v>
      </c>
      <c r="M4589">
        <f t="shared" si="451"/>
        <v>0</v>
      </c>
      <c r="N4589">
        <f t="shared" si="452"/>
        <v>243.90684080000005</v>
      </c>
      <c r="O4589" s="22">
        <v>0</v>
      </c>
      <c r="P4589">
        <f t="shared" si="453"/>
        <v>-8.797100885642414E-3</v>
      </c>
      <c r="Q4589">
        <f t="shared" si="449"/>
        <v>0.20360252914997359</v>
      </c>
      <c r="R4589">
        <f t="shared" si="454"/>
        <v>8.1564403801012528E-2</v>
      </c>
    </row>
    <row r="4590" spans="1:18" x14ac:dyDescent="0.35">
      <c r="A4590">
        <v>43105.148419999998</v>
      </c>
      <c r="B4590">
        <v>30769.820080000001</v>
      </c>
      <c r="C4590">
        <v>1</v>
      </c>
      <c r="D4590">
        <v>635.6720722</v>
      </c>
      <c r="E4590">
        <v>0</v>
      </c>
      <c r="F4590">
        <v>0</v>
      </c>
      <c r="G4590">
        <v>2</v>
      </c>
      <c r="H4590">
        <v>1</v>
      </c>
      <c r="I4590">
        <v>273.70944300000002</v>
      </c>
      <c r="J4590">
        <v>1</v>
      </c>
      <c r="K4590" s="5">
        <v>72.252095440000005</v>
      </c>
      <c r="L4590">
        <f t="shared" si="450"/>
        <v>1.4008904929547445</v>
      </c>
      <c r="M4590">
        <f t="shared" si="451"/>
        <v>0</v>
      </c>
      <c r="N4590">
        <f t="shared" si="452"/>
        <v>264.3279278</v>
      </c>
      <c r="O4590" s="22">
        <v>0</v>
      </c>
      <c r="P4590">
        <f t="shared" si="453"/>
        <v>-8.797100885642414E-3</v>
      </c>
      <c r="Q4590">
        <f t="shared" si="449"/>
        <v>0.45939723473739119</v>
      </c>
      <c r="R4590">
        <f t="shared" si="454"/>
        <v>-1.5559842121176297E-2</v>
      </c>
    </row>
    <row r="4591" spans="1:18" x14ac:dyDescent="0.35">
      <c r="A4591">
        <v>33802.363279999998</v>
      </c>
      <c r="B4591">
        <v>43322.463159999999</v>
      </c>
      <c r="C4591">
        <v>1</v>
      </c>
      <c r="D4591">
        <v>755.42951919999996</v>
      </c>
      <c r="E4591">
        <v>0</v>
      </c>
      <c r="F4591">
        <v>0</v>
      </c>
      <c r="G4591">
        <v>2</v>
      </c>
      <c r="H4591">
        <v>0</v>
      </c>
      <c r="I4591">
        <v>165.1780038</v>
      </c>
      <c r="J4591">
        <v>0</v>
      </c>
      <c r="K4591" s="5">
        <v>115.73326950000001</v>
      </c>
      <c r="L4591">
        <f t="shared" si="450"/>
        <v>0.78025026312931367</v>
      </c>
      <c r="M4591">
        <f t="shared" si="451"/>
        <v>0</v>
      </c>
      <c r="N4591">
        <f t="shared" si="452"/>
        <v>144.57048080000004</v>
      </c>
      <c r="O4591" s="22">
        <v>0</v>
      </c>
      <c r="P4591">
        <f t="shared" si="453"/>
        <v>0.53061747949891069</v>
      </c>
      <c r="Q4591">
        <f t="shared" si="449"/>
        <v>-0.32619350995114088</v>
      </c>
      <c r="R4591">
        <f t="shared" si="454"/>
        <v>-3.3158274482581987E-3</v>
      </c>
    </row>
    <row r="4592" spans="1:18" x14ac:dyDescent="0.35">
      <c r="A4592">
        <v>40796.185920000004</v>
      </c>
      <c r="B4592">
        <v>48381.377990000001</v>
      </c>
      <c r="C4592">
        <v>1</v>
      </c>
      <c r="D4592">
        <v>655.24263450000001</v>
      </c>
      <c r="E4592">
        <v>0</v>
      </c>
      <c r="F4592">
        <v>0</v>
      </c>
      <c r="G4592">
        <v>2</v>
      </c>
      <c r="H4592">
        <v>0</v>
      </c>
      <c r="I4592">
        <v>143.6851058</v>
      </c>
      <c r="J4592">
        <v>1</v>
      </c>
      <c r="K4592" s="5">
        <v>78.057519740000004</v>
      </c>
      <c r="L4592">
        <f t="shared" si="450"/>
        <v>0.84322083443824625</v>
      </c>
      <c r="M4592">
        <f t="shared" si="451"/>
        <v>0</v>
      </c>
      <c r="N4592">
        <f t="shared" si="452"/>
        <v>244.75736549999999</v>
      </c>
      <c r="O4592" s="22">
        <v>0</v>
      </c>
      <c r="P4592">
        <f t="shared" si="453"/>
        <v>-8.797100885642414E-3</v>
      </c>
      <c r="Q4592">
        <f t="shared" si="449"/>
        <v>0.45939723473739119</v>
      </c>
      <c r="R4592">
        <f t="shared" si="454"/>
        <v>-3.3158274482581987E-3</v>
      </c>
    </row>
    <row r="4593" spans="1:18" x14ac:dyDescent="0.35">
      <c r="A4593">
        <v>52943.614110000002</v>
      </c>
      <c r="B4593">
        <v>60921.804969999997</v>
      </c>
      <c r="C4593">
        <v>1</v>
      </c>
      <c r="D4593">
        <v>672.57525539999995</v>
      </c>
      <c r="E4593">
        <v>0</v>
      </c>
      <c r="F4593">
        <v>0</v>
      </c>
      <c r="G4593">
        <v>1</v>
      </c>
      <c r="H4593">
        <v>1</v>
      </c>
      <c r="I4593">
        <v>258.45062619999999</v>
      </c>
      <c r="J4593">
        <v>2</v>
      </c>
      <c r="K4593" s="5">
        <v>77.483943830000001</v>
      </c>
      <c r="L4593">
        <f t="shared" si="450"/>
        <v>0.86904211285386679</v>
      </c>
      <c r="M4593">
        <f t="shared" si="451"/>
        <v>0</v>
      </c>
      <c r="N4593">
        <f t="shared" si="452"/>
        <v>227.42474460000005</v>
      </c>
      <c r="O4593" s="22">
        <v>0</v>
      </c>
      <c r="P4593">
        <f t="shared" si="453"/>
        <v>-8.797100885642414E-3</v>
      </c>
      <c r="Q4593">
        <f t="shared" si="449"/>
        <v>0.45939723473739119</v>
      </c>
      <c r="R4593">
        <f t="shared" si="454"/>
        <v>-1.5559842121176297E-2</v>
      </c>
    </row>
    <row r="4594" spans="1:18" x14ac:dyDescent="0.35">
      <c r="A4594">
        <v>58186.8007</v>
      </c>
      <c r="B4594">
        <v>67277.465930000006</v>
      </c>
      <c r="C4594">
        <v>1</v>
      </c>
      <c r="D4594">
        <v>636.80078519999995</v>
      </c>
      <c r="E4594">
        <v>1</v>
      </c>
      <c r="F4594">
        <v>0</v>
      </c>
      <c r="G4594">
        <v>2</v>
      </c>
      <c r="H4594">
        <v>0</v>
      </c>
      <c r="I4594">
        <v>92.292010480000002</v>
      </c>
      <c r="J4594">
        <v>3</v>
      </c>
      <c r="K4594" s="5">
        <v>77.282577910000001</v>
      </c>
      <c r="L4594">
        <f t="shared" si="450"/>
        <v>0.86487800774989732</v>
      </c>
      <c r="M4594">
        <f t="shared" si="451"/>
        <v>1</v>
      </c>
      <c r="N4594">
        <f t="shared" si="452"/>
        <v>263.19921480000005</v>
      </c>
      <c r="O4594" s="22">
        <v>0</v>
      </c>
      <c r="P4594">
        <f t="shared" si="453"/>
        <v>-8.797100885642414E-3</v>
      </c>
      <c r="Q4594">
        <f t="shared" si="449"/>
        <v>0.45939723473739119</v>
      </c>
      <c r="R4594">
        <f t="shared" si="454"/>
        <v>-4.6681885592470503E-2</v>
      </c>
    </row>
    <row r="4595" spans="1:18" x14ac:dyDescent="0.35">
      <c r="A4595">
        <v>17426.428929999998</v>
      </c>
      <c r="B4595">
        <v>16266.463530000001</v>
      </c>
      <c r="C4595">
        <v>1</v>
      </c>
      <c r="D4595">
        <v>626.01827170000001</v>
      </c>
      <c r="E4595">
        <v>1</v>
      </c>
      <c r="F4595">
        <v>0</v>
      </c>
      <c r="G4595">
        <v>2</v>
      </c>
      <c r="H4595">
        <v>1</v>
      </c>
      <c r="I4595">
        <v>16.16663625</v>
      </c>
      <c r="J4595">
        <v>0</v>
      </c>
      <c r="K4595" s="5">
        <v>82.074791200000007</v>
      </c>
      <c r="L4595">
        <f t="shared" si="450"/>
        <v>1.071310238876489</v>
      </c>
      <c r="M4595">
        <f t="shared" si="451"/>
        <v>1</v>
      </c>
      <c r="N4595">
        <f t="shared" si="452"/>
        <v>273.98172829999999</v>
      </c>
      <c r="O4595" s="22">
        <v>1</v>
      </c>
      <c r="P4595">
        <f t="shared" si="453"/>
        <v>-8.797100885642414E-3</v>
      </c>
      <c r="Q4595">
        <f t="shared" si="449"/>
        <v>0.20360252914997359</v>
      </c>
      <c r="R4595">
        <f t="shared" si="454"/>
        <v>-1.3815541801724358E-2</v>
      </c>
    </row>
    <row r="4596" spans="1:18" x14ac:dyDescent="0.35">
      <c r="A4596">
        <v>49878.301979999997</v>
      </c>
      <c r="B4596">
        <v>57408.545469999997</v>
      </c>
      <c r="C4596">
        <v>0</v>
      </c>
      <c r="D4596">
        <v>584.89986690000001</v>
      </c>
      <c r="E4596">
        <v>0</v>
      </c>
      <c r="F4596">
        <v>0</v>
      </c>
      <c r="G4596">
        <v>2</v>
      </c>
      <c r="H4596">
        <v>0</v>
      </c>
      <c r="I4596">
        <v>169.96018330000001</v>
      </c>
      <c r="J4596">
        <v>0</v>
      </c>
      <c r="K4596" s="5">
        <v>81.621705250000005</v>
      </c>
      <c r="L4596">
        <f t="shared" si="450"/>
        <v>0.86883061696912212</v>
      </c>
      <c r="M4596">
        <f t="shared" si="451"/>
        <v>0</v>
      </c>
      <c r="N4596">
        <f t="shared" si="452"/>
        <v>315.10013309999999</v>
      </c>
      <c r="O4596" s="22">
        <v>0</v>
      </c>
      <c r="P4596">
        <f t="shared" si="453"/>
        <v>-0.34176655167778192</v>
      </c>
      <c r="Q4596">
        <f t="shared" si="449"/>
        <v>0.20360252914997359</v>
      </c>
      <c r="R4596">
        <f t="shared" si="454"/>
        <v>-3.3158274482581987E-3</v>
      </c>
    </row>
    <row r="4597" spans="1:18" x14ac:dyDescent="0.35">
      <c r="A4597">
        <v>52371.338380000001</v>
      </c>
      <c r="B4597">
        <v>48813.340949999998</v>
      </c>
      <c r="C4597">
        <v>0</v>
      </c>
      <c r="D4597">
        <v>704.99343120000003</v>
      </c>
      <c r="E4597">
        <v>0</v>
      </c>
      <c r="F4597">
        <v>0</v>
      </c>
      <c r="G4597">
        <v>3</v>
      </c>
      <c r="H4597">
        <v>0</v>
      </c>
      <c r="I4597">
        <v>44.777284289999997</v>
      </c>
      <c r="J4597">
        <v>0</v>
      </c>
      <c r="K4597" s="5">
        <v>76.93724503</v>
      </c>
      <c r="L4597">
        <f t="shared" si="450"/>
        <v>1.0728898567636356</v>
      </c>
      <c r="M4597">
        <f t="shared" si="451"/>
        <v>0</v>
      </c>
      <c r="N4597">
        <f t="shared" si="452"/>
        <v>195.00656879999997</v>
      </c>
      <c r="O4597" s="22">
        <v>0</v>
      </c>
      <c r="P4597">
        <f t="shared" si="453"/>
        <v>0.53061747949891069</v>
      </c>
      <c r="Q4597">
        <f t="shared" si="449"/>
        <v>0.45939723473739119</v>
      </c>
      <c r="R4597">
        <f t="shared" si="454"/>
        <v>-1.3815541801724358E-2</v>
      </c>
    </row>
    <row r="4598" spans="1:18" x14ac:dyDescent="0.35">
      <c r="A4598">
        <v>45836.836159999999</v>
      </c>
      <c r="B4598">
        <v>56802.111929999999</v>
      </c>
      <c r="C4598">
        <v>1</v>
      </c>
      <c r="D4598">
        <v>688.42187490000003</v>
      </c>
      <c r="E4598">
        <v>1</v>
      </c>
      <c r="F4598">
        <v>0</v>
      </c>
      <c r="G4598">
        <v>2</v>
      </c>
      <c r="H4598">
        <v>1</v>
      </c>
      <c r="I4598">
        <v>23.811121100000001</v>
      </c>
      <c r="J4598">
        <v>0</v>
      </c>
      <c r="K4598" s="5">
        <v>108.1790688</v>
      </c>
      <c r="L4598">
        <f t="shared" si="450"/>
        <v>0.80695654796228278</v>
      </c>
      <c r="M4598">
        <f t="shared" si="451"/>
        <v>1</v>
      </c>
      <c r="N4598">
        <f t="shared" si="452"/>
        <v>211.57812509999997</v>
      </c>
      <c r="O4598" s="22">
        <v>0</v>
      </c>
      <c r="P4598">
        <f t="shared" si="453"/>
        <v>-8.797100885642414E-3</v>
      </c>
      <c r="Q4598">
        <f t="shared" si="449"/>
        <v>-0.11806901442064656</v>
      </c>
      <c r="R4598">
        <f t="shared" si="454"/>
        <v>-1.3815541801724358E-2</v>
      </c>
    </row>
    <row r="4599" spans="1:18" x14ac:dyDescent="0.35">
      <c r="A4599">
        <v>69369.10759</v>
      </c>
      <c r="B4599">
        <v>55934.630449999997</v>
      </c>
      <c r="C4599">
        <v>1</v>
      </c>
      <c r="D4599">
        <v>634.94517780000001</v>
      </c>
      <c r="E4599">
        <v>0</v>
      </c>
      <c r="F4599">
        <v>0</v>
      </c>
      <c r="G4599">
        <v>0</v>
      </c>
      <c r="H4599">
        <v>1</v>
      </c>
      <c r="I4599">
        <v>34.52980797</v>
      </c>
      <c r="J4599">
        <v>0</v>
      </c>
      <c r="K4599" s="5">
        <v>106.1483674</v>
      </c>
      <c r="L4599">
        <f t="shared" si="450"/>
        <v>1.2401817448675037</v>
      </c>
      <c r="M4599">
        <f t="shared" si="451"/>
        <v>0</v>
      </c>
      <c r="N4599">
        <f t="shared" si="452"/>
        <v>265.05482219999999</v>
      </c>
      <c r="O4599" s="22">
        <v>0</v>
      </c>
      <c r="P4599">
        <f t="shared" si="453"/>
        <v>-8.797100885642414E-3</v>
      </c>
      <c r="Q4599">
        <f t="shared" si="449"/>
        <v>-0.11806901442064656</v>
      </c>
      <c r="R4599">
        <f t="shared" si="454"/>
        <v>-1.3815541801724358E-2</v>
      </c>
    </row>
    <row r="4600" spans="1:18" x14ac:dyDescent="0.35">
      <c r="A4600">
        <v>56326.701110000002</v>
      </c>
      <c r="B4600">
        <v>49308.870369999997</v>
      </c>
      <c r="C4600">
        <v>1</v>
      </c>
      <c r="D4600">
        <v>604.98150480000004</v>
      </c>
      <c r="E4600">
        <v>0</v>
      </c>
      <c r="F4600">
        <v>0</v>
      </c>
      <c r="G4600">
        <v>1</v>
      </c>
      <c r="H4600">
        <v>0</v>
      </c>
      <c r="I4600">
        <v>38.437938799999998</v>
      </c>
      <c r="J4600">
        <v>1</v>
      </c>
      <c r="K4600" s="5">
        <v>71.988619209999996</v>
      </c>
      <c r="L4600">
        <f t="shared" si="450"/>
        <v>1.142323900088162</v>
      </c>
      <c r="M4600">
        <f t="shared" si="451"/>
        <v>0</v>
      </c>
      <c r="N4600">
        <f t="shared" si="452"/>
        <v>295.01849519999996</v>
      </c>
      <c r="O4600" s="22">
        <v>0</v>
      </c>
      <c r="P4600">
        <f t="shared" si="453"/>
        <v>-8.797100885642414E-3</v>
      </c>
      <c r="Q4600">
        <f t="shared" si="449"/>
        <v>0.45939723473739119</v>
      </c>
      <c r="R4600">
        <f t="shared" si="454"/>
        <v>-1.3815541801724358E-2</v>
      </c>
    </row>
    <row r="4601" spans="1:18" x14ac:dyDescent="0.35">
      <c r="A4601">
        <v>69652.878620000003</v>
      </c>
      <c r="B4601">
        <v>71798.363200000007</v>
      </c>
      <c r="C4601">
        <v>0</v>
      </c>
      <c r="D4601">
        <v>658.99542629999996</v>
      </c>
      <c r="E4601">
        <v>0</v>
      </c>
      <c r="F4601">
        <v>0</v>
      </c>
      <c r="G4601">
        <v>4</v>
      </c>
      <c r="H4601">
        <v>1</v>
      </c>
      <c r="I4601">
        <v>198.76407359999999</v>
      </c>
      <c r="J4601">
        <v>2</v>
      </c>
      <c r="K4601" s="5">
        <v>76.195691949999997</v>
      </c>
      <c r="L4601">
        <f t="shared" si="450"/>
        <v>0.97011791795275903</v>
      </c>
      <c r="M4601">
        <f t="shared" si="451"/>
        <v>0</v>
      </c>
      <c r="N4601">
        <f t="shared" si="452"/>
        <v>241.00457370000004</v>
      </c>
      <c r="O4601" s="22">
        <v>0</v>
      </c>
      <c r="P4601">
        <f t="shared" si="453"/>
        <v>-8.797100885642414E-3</v>
      </c>
      <c r="Q4601">
        <f t="shared" si="449"/>
        <v>0.45939723473739119</v>
      </c>
      <c r="R4601">
        <f t="shared" si="454"/>
        <v>8.1564403801012528E-2</v>
      </c>
    </row>
    <row r="4602" spans="1:18" x14ac:dyDescent="0.35">
      <c r="A4602">
        <v>46760.592190000003</v>
      </c>
      <c r="B4602">
        <v>41688.31278</v>
      </c>
      <c r="C4602">
        <v>1</v>
      </c>
      <c r="D4602">
        <v>625.11515970000005</v>
      </c>
      <c r="E4602">
        <v>0</v>
      </c>
      <c r="F4602">
        <v>0</v>
      </c>
      <c r="G4602">
        <v>2</v>
      </c>
      <c r="H4602">
        <v>1</v>
      </c>
      <c r="I4602">
        <v>177.22251209999999</v>
      </c>
      <c r="J4602">
        <v>0</v>
      </c>
      <c r="K4602" s="5">
        <v>109.6911975</v>
      </c>
      <c r="L4602">
        <f t="shared" si="450"/>
        <v>1.1216714966798425</v>
      </c>
      <c r="M4602">
        <f t="shared" si="451"/>
        <v>0</v>
      </c>
      <c r="N4602">
        <f t="shared" si="452"/>
        <v>274.88484029999995</v>
      </c>
      <c r="O4602" s="22">
        <v>0</v>
      </c>
      <c r="P4602">
        <f t="shared" si="453"/>
        <v>-8.797100885642414E-3</v>
      </c>
      <c r="Q4602">
        <f t="shared" si="449"/>
        <v>-0.11806901442064656</v>
      </c>
      <c r="R4602">
        <f t="shared" si="454"/>
        <v>-3.3158274482581987E-3</v>
      </c>
    </row>
    <row r="4603" spans="1:18" x14ac:dyDescent="0.35">
      <c r="A4603">
        <v>64062.162389999998</v>
      </c>
      <c r="B4603">
        <v>61150.046849999999</v>
      </c>
      <c r="C4603">
        <v>1</v>
      </c>
      <c r="D4603">
        <v>638.89787160000003</v>
      </c>
      <c r="E4603">
        <v>1</v>
      </c>
      <c r="F4603">
        <v>0</v>
      </c>
      <c r="G4603">
        <v>5</v>
      </c>
      <c r="H4603">
        <v>0</v>
      </c>
      <c r="I4603">
        <v>100.1436418</v>
      </c>
      <c r="J4603">
        <v>2</v>
      </c>
      <c r="K4603" s="5">
        <v>96.598064280000003</v>
      </c>
      <c r="L4603">
        <f t="shared" si="450"/>
        <v>1.0476224580357782</v>
      </c>
      <c r="M4603">
        <f t="shared" si="451"/>
        <v>1</v>
      </c>
      <c r="N4603">
        <f t="shared" si="452"/>
        <v>261.10212839999997</v>
      </c>
      <c r="O4603" s="22">
        <v>1</v>
      </c>
      <c r="P4603">
        <f t="shared" si="453"/>
        <v>-8.797100885642414E-3</v>
      </c>
      <c r="Q4603">
        <f t="shared" si="449"/>
        <v>-8.7036653585432347E-2</v>
      </c>
      <c r="R4603">
        <f t="shared" si="454"/>
        <v>-4.6681885592470503E-2</v>
      </c>
    </row>
    <row r="4604" spans="1:18" x14ac:dyDescent="0.35">
      <c r="A4604">
        <v>74525.995920000001</v>
      </c>
      <c r="B4604">
        <v>74187.171950000004</v>
      </c>
      <c r="C4604">
        <v>1</v>
      </c>
      <c r="D4604">
        <v>586.82200279999995</v>
      </c>
      <c r="E4604">
        <v>0</v>
      </c>
      <c r="F4604">
        <v>0</v>
      </c>
      <c r="G4604">
        <v>2</v>
      </c>
      <c r="H4604">
        <v>0</v>
      </c>
      <c r="I4604">
        <v>77.465030979999995</v>
      </c>
      <c r="J4604">
        <v>0</v>
      </c>
      <c r="K4604" s="5">
        <v>80.490349449999997</v>
      </c>
      <c r="L4604">
        <f t="shared" si="450"/>
        <v>1.004567150372417</v>
      </c>
      <c r="M4604">
        <f t="shared" si="451"/>
        <v>0</v>
      </c>
      <c r="N4604">
        <f t="shared" si="452"/>
        <v>313.17799720000005</v>
      </c>
      <c r="O4604" s="22">
        <v>0</v>
      </c>
      <c r="P4604">
        <f t="shared" si="453"/>
        <v>-0.34176655167778192</v>
      </c>
      <c r="Q4604">
        <f t="shared" si="449"/>
        <v>0.20360252914997359</v>
      </c>
      <c r="R4604">
        <f t="shared" si="454"/>
        <v>-4.6681885592470503E-2</v>
      </c>
    </row>
    <row r="4605" spans="1:18" x14ac:dyDescent="0.35">
      <c r="A4605">
        <v>69675.401740000001</v>
      </c>
      <c r="B4605">
        <v>84572.839380000005</v>
      </c>
      <c r="C4605">
        <v>0</v>
      </c>
      <c r="D4605">
        <v>660.85347899999999</v>
      </c>
      <c r="E4605">
        <v>0</v>
      </c>
      <c r="F4605">
        <v>0</v>
      </c>
      <c r="G4605">
        <v>4</v>
      </c>
      <c r="H4605">
        <v>0</v>
      </c>
      <c r="I4605">
        <v>6.2026624290000001</v>
      </c>
      <c r="J4605">
        <v>1</v>
      </c>
      <c r="K4605" s="5">
        <v>109.50432309999999</v>
      </c>
      <c r="L4605">
        <f t="shared" si="450"/>
        <v>0.82385080423913271</v>
      </c>
      <c r="M4605">
        <f t="shared" si="451"/>
        <v>0</v>
      </c>
      <c r="N4605">
        <f t="shared" si="452"/>
        <v>239.14652100000001</v>
      </c>
      <c r="O4605" s="22">
        <v>0</v>
      </c>
      <c r="P4605">
        <f t="shared" si="453"/>
        <v>-8.797100885642414E-3</v>
      </c>
      <c r="Q4605">
        <f t="shared" si="449"/>
        <v>-0.11806901442064656</v>
      </c>
      <c r="R4605">
        <f t="shared" si="454"/>
        <v>-1.3815541801724358E-2</v>
      </c>
    </row>
    <row r="4606" spans="1:18" x14ac:dyDescent="0.35">
      <c r="A4606">
        <v>33617.876100000001</v>
      </c>
      <c r="B4606">
        <v>34085.680679999998</v>
      </c>
      <c r="C4606">
        <v>0</v>
      </c>
      <c r="D4606">
        <v>661.85016010000004</v>
      </c>
      <c r="E4606">
        <v>0</v>
      </c>
      <c r="F4606">
        <v>0</v>
      </c>
      <c r="G4606">
        <v>0</v>
      </c>
      <c r="H4606">
        <v>0</v>
      </c>
      <c r="I4606">
        <v>52.713544779999999</v>
      </c>
      <c r="J4606">
        <v>1</v>
      </c>
      <c r="K4606" s="5">
        <v>107.1072151</v>
      </c>
      <c r="L4606">
        <f t="shared" si="450"/>
        <v>0.98627562745799924</v>
      </c>
      <c r="M4606">
        <f t="shared" si="451"/>
        <v>0</v>
      </c>
      <c r="N4606">
        <f t="shared" si="452"/>
        <v>238.14983989999996</v>
      </c>
      <c r="O4606" s="22">
        <v>0</v>
      </c>
      <c r="P4606">
        <f t="shared" si="453"/>
        <v>-8.797100885642414E-3</v>
      </c>
      <c r="Q4606">
        <f t="shared" si="449"/>
        <v>-0.11806901442064656</v>
      </c>
      <c r="R4606">
        <f t="shared" si="454"/>
        <v>-1.3815541801724358E-2</v>
      </c>
    </row>
    <row r="4607" spans="1:18" x14ac:dyDescent="0.35">
      <c r="A4607">
        <v>46194.858840000001</v>
      </c>
      <c r="B4607">
        <v>42382.670109999999</v>
      </c>
      <c r="C4607">
        <v>1</v>
      </c>
      <c r="D4607">
        <v>704.73614420000001</v>
      </c>
      <c r="E4607">
        <v>0</v>
      </c>
      <c r="F4607">
        <v>1</v>
      </c>
      <c r="G4607">
        <v>3</v>
      </c>
      <c r="H4607">
        <v>0</v>
      </c>
      <c r="I4607">
        <v>175.200975</v>
      </c>
      <c r="J4607">
        <v>0</v>
      </c>
      <c r="K4607" s="5">
        <v>106.3325906</v>
      </c>
      <c r="L4607">
        <f t="shared" si="450"/>
        <v>1.0899468749870134</v>
      </c>
      <c r="M4607">
        <f t="shared" si="451"/>
        <v>1</v>
      </c>
      <c r="N4607">
        <f t="shared" si="452"/>
        <v>195.26385579999999</v>
      </c>
      <c r="O4607" s="22">
        <v>0</v>
      </c>
      <c r="P4607">
        <f t="shared" si="453"/>
        <v>0.53061747949891069</v>
      </c>
      <c r="Q4607">
        <f t="shared" si="449"/>
        <v>-0.11806901442064656</v>
      </c>
      <c r="R4607">
        <f t="shared" si="454"/>
        <v>-3.3158274482581987E-3</v>
      </c>
    </row>
    <row r="4608" spans="1:18" x14ac:dyDescent="0.35">
      <c r="A4608">
        <v>44822.529419999999</v>
      </c>
      <c r="B4608">
        <v>38038.267489999998</v>
      </c>
      <c r="C4608">
        <v>1</v>
      </c>
      <c r="D4608">
        <v>642.46292159999996</v>
      </c>
      <c r="E4608">
        <v>0</v>
      </c>
      <c r="F4608">
        <v>0</v>
      </c>
      <c r="G4608">
        <v>4</v>
      </c>
      <c r="H4608">
        <v>0</v>
      </c>
      <c r="I4608">
        <v>169.59700789999999</v>
      </c>
      <c r="J4608">
        <v>2</v>
      </c>
      <c r="K4608" s="5">
        <v>74.229686799999996</v>
      </c>
      <c r="L4608">
        <f t="shared" si="450"/>
        <v>1.1783535996160586</v>
      </c>
      <c r="M4608">
        <f t="shared" si="451"/>
        <v>0</v>
      </c>
      <c r="N4608">
        <f t="shared" si="452"/>
        <v>257.53707840000004</v>
      </c>
      <c r="O4608" s="22">
        <v>0</v>
      </c>
      <c r="P4608">
        <f t="shared" si="453"/>
        <v>-8.797100885642414E-3</v>
      </c>
      <c r="Q4608">
        <f t="shared" si="449"/>
        <v>0.45939723473739119</v>
      </c>
      <c r="R4608">
        <f t="shared" si="454"/>
        <v>-3.3158274482581987E-3</v>
      </c>
    </row>
    <row r="4609" spans="1:18" x14ac:dyDescent="0.35">
      <c r="A4609">
        <v>57338.818030000002</v>
      </c>
      <c r="B4609">
        <v>54196.971169999997</v>
      </c>
      <c r="C4609">
        <v>1</v>
      </c>
      <c r="D4609">
        <v>633.32187610000005</v>
      </c>
      <c r="E4609">
        <v>1</v>
      </c>
      <c r="F4609">
        <v>0</v>
      </c>
      <c r="G4609">
        <v>1</v>
      </c>
      <c r="H4609">
        <v>1</v>
      </c>
      <c r="I4609">
        <v>222.50878549999999</v>
      </c>
      <c r="J4609">
        <v>1</v>
      </c>
      <c r="K4609" s="5">
        <v>107.67093180000001</v>
      </c>
      <c r="L4609">
        <f t="shared" si="450"/>
        <v>1.0579708938004109</v>
      </c>
      <c r="M4609">
        <f t="shared" si="451"/>
        <v>1</v>
      </c>
      <c r="N4609">
        <f t="shared" si="452"/>
        <v>266.67812389999995</v>
      </c>
      <c r="O4609" s="22">
        <v>0</v>
      </c>
      <c r="P4609">
        <f t="shared" si="453"/>
        <v>-8.797100885642414E-3</v>
      </c>
      <c r="Q4609">
        <f t="shared" si="449"/>
        <v>-0.11806901442064656</v>
      </c>
      <c r="R4609">
        <f t="shared" si="454"/>
        <v>8.1564403801012528E-2</v>
      </c>
    </row>
    <row r="4610" spans="1:18" x14ac:dyDescent="0.35">
      <c r="A4610">
        <v>60295.303330000002</v>
      </c>
      <c r="B4610">
        <v>60864.591240000002</v>
      </c>
      <c r="C4610">
        <v>1</v>
      </c>
      <c r="D4610">
        <v>572.16195670000002</v>
      </c>
      <c r="E4610">
        <v>0</v>
      </c>
      <c r="F4610">
        <v>0</v>
      </c>
      <c r="G4610">
        <v>1</v>
      </c>
      <c r="H4610">
        <v>3</v>
      </c>
      <c r="I4610">
        <v>15.69674901</v>
      </c>
      <c r="J4610">
        <v>0</v>
      </c>
      <c r="K4610" s="5">
        <v>90.037375420000004</v>
      </c>
      <c r="L4610">
        <f t="shared" si="450"/>
        <v>0.99064664859482598</v>
      </c>
      <c r="M4610">
        <f t="shared" si="451"/>
        <v>0</v>
      </c>
      <c r="N4610">
        <f t="shared" si="452"/>
        <v>327.83804329999998</v>
      </c>
      <c r="O4610" s="22">
        <v>0</v>
      </c>
      <c r="P4610">
        <f t="shared" si="453"/>
        <v>-0.34176655167778192</v>
      </c>
      <c r="Q4610">
        <f t="shared" ref="Q4610:Q4673" si="455">IF(K4610&lt;$V$13,$AD$13,IF(K4610&lt;$V$14,$AD$14,IF(K4610&lt;$V$15,$AD$15,IF(K4610&lt;$V$16,$AD$16,$AD$17))))</f>
        <v>-8.7036653585432347E-2</v>
      </c>
      <c r="R4610">
        <f t="shared" si="454"/>
        <v>-1.3815541801724358E-2</v>
      </c>
    </row>
    <row r="4611" spans="1:18" x14ac:dyDescent="0.35">
      <c r="A4611">
        <v>37416.60989</v>
      </c>
      <c r="B4611">
        <v>42941.88005</v>
      </c>
      <c r="C4611">
        <v>1</v>
      </c>
      <c r="D4611">
        <v>705.04804739999997</v>
      </c>
      <c r="E4611">
        <v>0</v>
      </c>
      <c r="F4611">
        <v>0</v>
      </c>
      <c r="G4611">
        <v>3</v>
      </c>
      <c r="H4611">
        <v>1</v>
      </c>
      <c r="I4611">
        <v>239.76272470000001</v>
      </c>
      <c r="J4611">
        <v>0</v>
      </c>
      <c r="K4611" s="5">
        <v>80.822658320000002</v>
      </c>
      <c r="L4611">
        <f t="shared" ref="L4611:L4674" si="456">A4611/B4611</f>
        <v>0.87133143324031059</v>
      </c>
      <c r="M4611">
        <f t="shared" ref="M4611:M4674" si="457">E4611+F4611</f>
        <v>0</v>
      </c>
      <c r="N4611">
        <f t="shared" ref="N4611:N4674" si="458">900-D4611</f>
        <v>194.95195260000003</v>
      </c>
      <c r="O4611" s="22">
        <v>0</v>
      </c>
      <c r="P4611">
        <f t="shared" ref="P4611:P4674" si="459">IF(D4611&lt;$V$4,$AD$4,IF(D4611&lt;$V$5,$AD$5,IF(D4611&lt;$V$6,$AD$6,IF(D4611&lt;$V$7,$AD$7,$AD$8))))</f>
        <v>0.53061747949891069</v>
      </c>
      <c r="Q4611">
        <f t="shared" si="455"/>
        <v>0.20360252914997359</v>
      </c>
      <c r="R4611">
        <f t="shared" ref="R4611:R4674" si="460">IF(I4611&lt;$V$21,$AD$21,IF(I4611&lt;$V$22,$AD$22,IF(I4611&lt;$V$23,$AD$23,IF(I4611&lt;$V$24,$AD$24,$AD$25))))</f>
        <v>8.1564403801012528E-2</v>
      </c>
    </row>
    <row r="4612" spans="1:18" x14ac:dyDescent="0.35">
      <c r="A4612">
        <v>51017.577709999998</v>
      </c>
      <c r="B4612">
        <v>39417.673600000002</v>
      </c>
      <c r="C4612">
        <v>0</v>
      </c>
      <c r="D4612">
        <v>694.64115579999998</v>
      </c>
      <c r="E4612">
        <v>1</v>
      </c>
      <c r="F4612">
        <v>0</v>
      </c>
      <c r="G4612">
        <v>3</v>
      </c>
      <c r="H4612">
        <v>0</v>
      </c>
      <c r="I4612">
        <v>177.04330759999999</v>
      </c>
      <c r="J4612">
        <v>0</v>
      </c>
      <c r="K4612" s="5">
        <v>93.081952869999995</v>
      </c>
      <c r="L4612">
        <f t="shared" si="456"/>
        <v>1.2942818043427098</v>
      </c>
      <c r="M4612">
        <f t="shared" si="457"/>
        <v>1</v>
      </c>
      <c r="N4612">
        <f t="shared" si="458"/>
        <v>205.35884420000002</v>
      </c>
      <c r="O4612" s="22">
        <v>0</v>
      </c>
      <c r="P4612">
        <f t="shared" si="459"/>
        <v>-8.797100885642414E-3</v>
      </c>
      <c r="Q4612">
        <f t="shared" si="455"/>
        <v>-8.7036653585432347E-2</v>
      </c>
      <c r="R4612">
        <f t="shared" si="460"/>
        <v>-3.3158274482581987E-3</v>
      </c>
    </row>
    <row r="4613" spans="1:18" x14ac:dyDescent="0.35">
      <c r="A4613">
        <v>19701.09002</v>
      </c>
      <c r="B4613">
        <v>16410.328549999998</v>
      </c>
      <c r="C4613">
        <v>1</v>
      </c>
      <c r="D4613">
        <v>651.43692209999995</v>
      </c>
      <c r="E4613">
        <v>1</v>
      </c>
      <c r="F4613">
        <v>0</v>
      </c>
      <c r="G4613">
        <v>2</v>
      </c>
      <c r="H4613">
        <v>0</v>
      </c>
      <c r="I4613">
        <v>86.231001939999999</v>
      </c>
      <c r="J4613">
        <v>1</v>
      </c>
      <c r="K4613" s="5">
        <v>84.924888150000001</v>
      </c>
      <c r="L4613">
        <f t="shared" si="456"/>
        <v>1.200529895545571</v>
      </c>
      <c r="M4613">
        <f t="shared" si="457"/>
        <v>1</v>
      </c>
      <c r="N4613">
        <f t="shared" si="458"/>
        <v>248.56307790000005</v>
      </c>
      <c r="O4613" s="22">
        <v>0</v>
      </c>
      <c r="P4613">
        <f t="shared" si="459"/>
        <v>-8.797100885642414E-3</v>
      </c>
      <c r="Q4613">
        <f t="shared" si="455"/>
        <v>0.20360252914997359</v>
      </c>
      <c r="R4613">
        <f t="shared" si="460"/>
        <v>-4.6681885592470503E-2</v>
      </c>
    </row>
    <row r="4614" spans="1:18" x14ac:dyDescent="0.35">
      <c r="A4614">
        <v>71629.175090000004</v>
      </c>
      <c r="B4614">
        <v>66457.004950000002</v>
      </c>
      <c r="C4614">
        <v>0</v>
      </c>
      <c r="D4614">
        <v>583.53844730000003</v>
      </c>
      <c r="E4614">
        <v>0</v>
      </c>
      <c r="F4614">
        <v>0</v>
      </c>
      <c r="G4614">
        <v>3</v>
      </c>
      <c r="H4614">
        <v>0</v>
      </c>
      <c r="I4614">
        <v>134.0615411</v>
      </c>
      <c r="J4614">
        <v>1</v>
      </c>
      <c r="K4614" s="5">
        <v>113.58383019999999</v>
      </c>
      <c r="L4614">
        <f t="shared" si="456"/>
        <v>1.0778273132214033</v>
      </c>
      <c r="M4614">
        <f t="shared" si="457"/>
        <v>0</v>
      </c>
      <c r="N4614">
        <f t="shared" si="458"/>
        <v>316.46155269999997</v>
      </c>
      <c r="O4614" s="22">
        <v>0</v>
      </c>
      <c r="P4614">
        <f t="shared" si="459"/>
        <v>-0.34176655167778192</v>
      </c>
      <c r="Q4614">
        <f t="shared" si="455"/>
        <v>-0.32619350995114088</v>
      </c>
      <c r="R4614">
        <f t="shared" si="460"/>
        <v>-3.3158274482581987E-3</v>
      </c>
    </row>
    <row r="4615" spans="1:18" x14ac:dyDescent="0.35">
      <c r="A4615">
        <v>42314.38639</v>
      </c>
      <c r="B4615">
        <v>38770.09289</v>
      </c>
      <c r="C4615">
        <v>1</v>
      </c>
      <c r="D4615">
        <v>589.27364839999996</v>
      </c>
      <c r="E4615">
        <v>1</v>
      </c>
      <c r="F4615">
        <v>1</v>
      </c>
      <c r="G4615">
        <v>3</v>
      </c>
      <c r="H4615">
        <v>0</v>
      </c>
      <c r="I4615">
        <v>241.01610819999999</v>
      </c>
      <c r="J4615">
        <v>0</v>
      </c>
      <c r="K4615" s="5">
        <v>95.809819559999994</v>
      </c>
      <c r="L4615">
        <f t="shared" si="456"/>
        <v>1.0914182359597644</v>
      </c>
      <c r="M4615">
        <f t="shared" si="457"/>
        <v>2</v>
      </c>
      <c r="N4615">
        <f t="shared" si="458"/>
        <v>310.72635160000004</v>
      </c>
      <c r="O4615" s="22">
        <v>0</v>
      </c>
      <c r="P4615">
        <f t="shared" si="459"/>
        <v>-0.34176655167778192</v>
      </c>
      <c r="Q4615">
        <f t="shared" si="455"/>
        <v>-8.7036653585432347E-2</v>
      </c>
      <c r="R4615">
        <f t="shared" si="460"/>
        <v>-1.5559842121176297E-2</v>
      </c>
    </row>
    <row r="4616" spans="1:18" x14ac:dyDescent="0.35">
      <c r="A4616">
        <v>50837.9591</v>
      </c>
      <c r="B4616">
        <v>47535.975319999998</v>
      </c>
      <c r="C4616">
        <v>0</v>
      </c>
      <c r="D4616">
        <v>622.64470359999996</v>
      </c>
      <c r="E4616">
        <v>0</v>
      </c>
      <c r="F4616">
        <v>0</v>
      </c>
      <c r="G4616">
        <v>2</v>
      </c>
      <c r="H4616">
        <v>0</v>
      </c>
      <c r="I4616">
        <v>148.79742899999999</v>
      </c>
      <c r="J4616">
        <v>1</v>
      </c>
      <c r="K4616" s="5">
        <v>104.87557409999999</v>
      </c>
      <c r="L4616">
        <f t="shared" si="456"/>
        <v>1.0694628385716691</v>
      </c>
      <c r="M4616">
        <f t="shared" si="457"/>
        <v>0</v>
      </c>
      <c r="N4616">
        <f t="shared" si="458"/>
        <v>277.35529640000004</v>
      </c>
      <c r="O4616" s="22">
        <v>0</v>
      </c>
      <c r="P4616">
        <f t="shared" si="459"/>
        <v>-8.797100885642414E-3</v>
      </c>
      <c r="Q4616">
        <f t="shared" si="455"/>
        <v>-0.11806901442064656</v>
      </c>
      <c r="R4616">
        <f t="shared" si="460"/>
        <v>-3.3158274482581987E-3</v>
      </c>
    </row>
    <row r="4617" spans="1:18" x14ac:dyDescent="0.35">
      <c r="A4617">
        <v>45355.254289999997</v>
      </c>
      <c r="B4617">
        <v>53342.893250000001</v>
      </c>
      <c r="C4617">
        <v>1</v>
      </c>
      <c r="D4617">
        <v>698.26128540000002</v>
      </c>
      <c r="E4617">
        <v>1</v>
      </c>
      <c r="F4617">
        <v>0</v>
      </c>
      <c r="G4617">
        <v>3</v>
      </c>
      <c r="H4617">
        <v>0</v>
      </c>
      <c r="I4617">
        <v>214.1692262</v>
      </c>
      <c r="J4617">
        <v>0</v>
      </c>
      <c r="K4617" s="5">
        <v>74.286737189999997</v>
      </c>
      <c r="L4617">
        <f t="shared" si="456"/>
        <v>0.85025861041011297</v>
      </c>
      <c r="M4617">
        <f t="shared" si="457"/>
        <v>1</v>
      </c>
      <c r="N4617">
        <f t="shared" si="458"/>
        <v>201.73871459999998</v>
      </c>
      <c r="O4617" s="22">
        <v>0</v>
      </c>
      <c r="P4617">
        <f t="shared" si="459"/>
        <v>-8.797100885642414E-3</v>
      </c>
      <c r="Q4617">
        <f t="shared" si="455"/>
        <v>0.45939723473739119</v>
      </c>
      <c r="R4617">
        <f t="shared" si="460"/>
        <v>8.1564403801012528E-2</v>
      </c>
    </row>
    <row r="4618" spans="1:18" x14ac:dyDescent="0.35">
      <c r="A4618">
        <v>67190.413629999995</v>
      </c>
      <c r="B4618">
        <v>60101.330589999998</v>
      </c>
      <c r="C4618">
        <v>1</v>
      </c>
      <c r="D4618">
        <v>664.51688179999996</v>
      </c>
      <c r="E4618">
        <v>0</v>
      </c>
      <c r="F4618">
        <v>0</v>
      </c>
      <c r="G4618">
        <v>4</v>
      </c>
      <c r="H4618">
        <v>1</v>
      </c>
      <c r="I4618">
        <v>125.788265</v>
      </c>
      <c r="J4618">
        <v>1</v>
      </c>
      <c r="K4618" s="5">
        <v>85.785828050000006</v>
      </c>
      <c r="L4618">
        <f t="shared" si="456"/>
        <v>1.1179521812646778</v>
      </c>
      <c r="M4618">
        <f t="shared" si="457"/>
        <v>0</v>
      </c>
      <c r="N4618">
        <f t="shared" si="458"/>
        <v>235.48311820000004</v>
      </c>
      <c r="O4618" s="22">
        <v>0</v>
      </c>
      <c r="P4618">
        <f t="shared" si="459"/>
        <v>-8.797100885642414E-3</v>
      </c>
      <c r="Q4618">
        <f t="shared" si="455"/>
        <v>0.20360252914997359</v>
      </c>
      <c r="R4618">
        <f t="shared" si="460"/>
        <v>-3.3158274482581987E-3</v>
      </c>
    </row>
    <row r="4619" spans="1:18" x14ac:dyDescent="0.35">
      <c r="A4619">
        <v>7437.4033790000003</v>
      </c>
      <c r="B4619">
        <v>7445.8738990000002</v>
      </c>
      <c r="C4619">
        <v>0</v>
      </c>
      <c r="D4619">
        <v>575.3321406</v>
      </c>
      <c r="E4619">
        <v>1</v>
      </c>
      <c r="F4619">
        <v>0</v>
      </c>
      <c r="G4619">
        <v>1</v>
      </c>
      <c r="H4619">
        <v>0</v>
      </c>
      <c r="I4619">
        <v>166.62965170000001</v>
      </c>
      <c r="J4619">
        <v>1</v>
      </c>
      <c r="K4619" s="5">
        <v>104.2435327</v>
      </c>
      <c r="L4619">
        <f t="shared" si="456"/>
        <v>0.99886238739536837</v>
      </c>
      <c r="M4619">
        <f t="shared" si="457"/>
        <v>1</v>
      </c>
      <c r="N4619">
        <f t="shared" si="458"/>
        <v>324.6678594</v>
      </c>
      <c r="O4619" s="22">
        <v>0</v>
      </c>
      <c r="P4619">
        <f t="shared" si="459"/>
        <v>-0.34176655167778192</v>
      </c>
      <c r="Q4619">
        <f t="shared" si="455"/>
        <v>-0.11806901442064656</v>
      </c>
      <c r="R4619">
        <f t="shared" si="460"/>
        <v>-3.3158274482581987E-3</v>
      </c>
    </row>
    <row r="4620" spans="1:18" x14ac:dyDescent="0.35">
      <c r="A4620">
        <v>49750.844870000001</v>
      </c>
      <c r="B4620">
        <v>53449.532610000002</v>
      </c>
      <c r="C4620">
        <v>1</v>
      </c>
      <c r="D4620">
        <v>670.2105957</v>
      </c>
      <c r="E4620">
        <v>0</v>
      </c>
      <c r="F4620">
        <v>0</v>
      </c>
      <c r="G4620">
        <v>2</v>
      </c>
      <c r="H4620">
        <v>1</v>
      </c>
      <c r="I4620">
        <v>250.85168880000001</v>
      </c>
      <c r="J4620">
        <v>1</v>
      </c>
      <c r="K4620" s="5">
        <v>84.023671070000006</v>
      </c>
      <c r="L4620">
        <f t="shared" si="456"/>
        <v>0.93080037262462412</v>
      </c>
      <c r="M4620">
        <f t="shared" si="457"/>
        <v>0</v>
      </c>
      <c r="N4620">
        <f t="shared" si="458"/>
        <v>229.7894043</v>
      </c>
      <c r="O4620" s="22">
        <v>0</v>
      </c>
      <c r="P4620">
        <f t="shared" si="459"/>
        <v>-8.797100885642414E-3</v>
      </c>
      <c r="Q4620">
        <f t="shared" si="455"/>
        <v>0.20360252914997359</v>
      </c>
      <c r="R4620">
        <f t="shared" si="460"/>
        <v>-1.5559842121176297E-2</v>
      </c>
    </row>
    <row r="4621" spans="1:18" x14ac:dyDescent="0.35">
      <c r="A4621">
        <v>48412.718639999999</v>
      </c>
      <c r="B4621">
        <v>40633.139940000001</v>
      </c>
      <c r="C4621">
        <v>1</v>
      </c>
      <c r="D4621">
        <v>608.04267100000004</v>
      </c>
      <c r="E4621">
        <v>0</v>
      </c>
      <c r="F4621">
        <v>0</v>
      </c>
      <c r="G4621">
        <v>1</v>
      </c>
      <c r="H4621">
        <v>0</v>
      </c>
      <c r="I4621">
        <v>152.01614670000001</v>
      </c>
      <c r="J4621">
        <v>1</v>
      </c>
      <c r="K4621" s="5">
        <v>98.744030339999995</v>
      </c>
      <c r="L4621">
        <f t="shared" si="456"/>
        <v>1.191458959644456</v>
      </c>
      <c r="M4621">
        <f t="shared" si="457"/>
        <v>0</v>
      </c>
      <c r="N4621">
        <f t="shared" si="458"/>
        <v>291.95732899999996</v>
      </c>
      <c r="O4621" s="22">
        <v>0</v>
      </c>
      <c r="P4621">
        <f t="shared" si="459"/>
        <v>-8.797100885642414E-3</v>
      </c>
      <c r="Q4621">
        <f t="shared" si="455"/>
        <v>-8.7036653585432347E-2</v>
      </c>
      <c r="R4621">
        <f t="shared" si="460"/>
        <v>-3.3158274482581987E-3</v>
      </c>
    </row>
    <row r="4622" spans="1:18" x14ac:dyDescent="0.35">
      <c r="A4622">
        <v>43195.454189999997</v>
      </c>
      <c r="B4622">
        <v>48863.442130000003</v>
      </c>
      <c r="C4622">
        <v>0</v>
      </c>
      <c r="D4622">
        <v>623.88938870000004</v>
      </c>
      <c r="E4622">
        <v>0</v>
      </c>
      <c r="F4622">
        <v>1</v>
      </c>
      <c r="G4622">
        <v>2</v>
      </c>
      <c r="H4622">
        <v>0</v>
      </c>
      <c r="I4622">
        <v>171.55749689999999</v>
      </c>
      <c r="J4622">
        <v>0</v>
      </c>
      <c r="K4622" s="5">
        <v>83.917126679999996</v>
      </c>
      <c r="L4622">
        <f t="shared" si="456"/>
        <v>0.88400350665185512</v>
      </c>
      <c r="M4622">
        <f t="shared" si="457"/>
        <v>1</v>
      </c>
      <c r="N4622">
        <f t="shared" si="458"/>
        <v>276.11061129999996</v>
      </c>
      <c r="O4622" s="22">
        <v>0</v>
      </c>
      <c r="P4622">
        <f t="shared" si="459"/>
        <v>-8.797100885642414E-3</v>
      </c>
      <c r="Q4622">
        <f t="shared" si="455"/>
        <v>0.20360252914997359</v>
      </c>
      <c r="R4622">
        <f t="shared" si="460"/>
        <v>-3.3158274482581987E-3</v>
      </c>
    </row>
    <row r="4623" spans="1:18" x14ac:dyDescent="0.35">
      <c r="A4623">
        <v>75893.398180000004</v>
      </c>
      <c r="B4623">
        <v>78038.661070000002</v>
      </c>
      <c r="C4623">
        <v>1</v>
      </c>
      <c r="D4623">
        <v>698.58690060000004</v>
      </c>
      <c r="E4623">
        <v>2</v>
      </c>
      <c r="F4623">
        <v>0</v>
      </c>
      <c r="G4623">
        <v>2</v>
      </c>
      <c r="H4623">
        <v>0</v>
      </c>
      <c r="I4623">
        <v>130.11654060000001</v>
      </c>
      <c r="J4623">
        <v>1</v>
      </c>
      <c r="K4623" s="5">
        <v>82.718297960000001</v>
      </c>
      <c r="L4623">
        <f t="shared" si="456"/>
        <v>0.97251025503787514</v>
      </c>
      <c r="M4623">
        <f t="shared" si="457"/>
        <v>2</v>
      </c>
      <c r="N4623">
        <f t="shared" si="458"/>
        <v>201.41309939999996</v>
      </c>
      <c r="O4623" s="22">
        <v>0</v>
      </c>
      <c r="P4623">
        <f t="shared" si="459"/>
        <v>-8.797100885642414E-3</v>
      </c>
      <c r="Q4623">
        <f t="shared" si="455"/>
        <v>0.20360252914997359</v>
      </c>
      <c r="R4623">
        <f t="shared" si="460"/>
        <v>-3.3158274482581987E-3</v>
      </c>
    </row>
    <row r="4624" spans="1:18" x14ac:dyDescent="0.35">
      <c r="A4624">
        <v>36690.058120000002</v>
      </c>
      <c r="B4624">
        <v>35518.496780000001</v>
      </c>
      <c r="C4624">
        <v>1</v>
      </c>
      <c r="D4624">
        <v>688.27520419999996</v>
      </c>
      <c r="E4624">
        <v>1</v>
      </c>
      <c r="F4624">
        <v>0</v>
      </c>
      <c r="G4624">
        <v>1</v>
      </c>
      <c r="H4624">
        <v>0</v>
      </c>
      <c r="I4624">
        <v>62.055610880000003</v>
      </c>
      <c r="J4624">
        <v>1</v>
      </c>
      <c r="K4624" s="5">
        <v>80.956108790000002</v>
      </c>
      <c r="L4624">
        <f t="shared" si="456"/>
        <v>1.0329845417517696</v>
      </c>
      <c r="M4624">
        <f t="shared" si="457"/>
        <v>1</v>
      </c>
      <c r="N4624">
        <f t="shared" si="458"/>
        <v>211.72479580000004</v>
      </c>
      <c r="O4624" s="22">
        <v>1</v>
      </c>
      <c r="P4624">
        <f t="shared" si="459"/>
        <v>-8.797100885642414E-3</v>
      </c>
      <c r="Q4624">
        <f t="shared" si="455"/>
        <v>0.20360252914997359</v>
      </c>
      <c r="R4624">
        <f t="shared" si="460"/>
        <v>-4.6681885592470503E-2</v>
      </c>
    </row>
    <row r="4625" spans="1:18" x14ac:dyDescent="0.35">
      <c r="A4625">
        <v>61576.942660000001</v>
      </c>
      <c r="B4625">
        <v>73022.274609999993</v>
      </c>
      <c r="C4625">
        <v>0</v>
      </c>
      <c r="D4625">
        <v>704.65499409999995</v>
      </c>
      <c r="E4625">
        <v>1</v>
      </c>
      <c r="F4625">
        <v>0</v>
      </c>
      <c r="G4625">
        <v>4</v>
      </c>
      <c r="H4625">
        <v>0</v>
      </c>
      <c r="I4625">
        <v>292.19750800000003</v>
      </c>
      <c r="J4625">
        <v>0</v>
      </c>
      <c r="K4625" s="5">
        <v>81.45414504</v>
      </c>
      <c r="L4625">
        <f t="shared" si="456"/>
        <v>0.84326245640624542</v>
      </c>
      <c r="M4625">
        <f t="shared" si="457"/>
        <v>1</v>
      </c>
      <c r="N4625">
        <f t="shared" si="458"/>
        <v>195.34500590000005</v>
      </c>
      <c r="O4625" s="22">
        <v>0</v>
      </c>
      <c r="P4625">
        <f t="shared" si="459"/>
        <v>0.53061747949891069</v>
      </c>
      <c r="Q4625">
        <f t="shared" si="455"/>
        <v>0.20360252914997359</v>
      </c>
      <c r="R4625">
        <f t="shared" si="460"/>
        <v>-1.5559842121176297E-2</v>
      </c>
    </row>
    <row r="4626" spans="1:18" x14ac:dyDescent="0.35">
      <c r="A4626">
        <v>55343.791830000002</v>
      </c>
      <c r="B4626">
        <v>46826.224840000003</v>
      </c>
      <c r="C4626">
        <v>0</v>
      </c>
      <c r="D4626">
        <v>648.84332400000005</v>
      </c>
      <c r="E4626">
        <v>1</v>
      </c>
      <c r="F4626">
        <v>1</v>
      </c>
      <c r="G4626">
        <v>3</v>
      </c>
      <c r="H4626">
        <v>1</v>
      </c>
      <c r="I4626">
        <v>12.048009240000001</v>
      </c>
      <c r="J4626">
        <v>1</v>
      </c>
      <c r="K4626" s="5">
        <v>107.36358749999999</v>
      </c>
      <c r="L4626">
        <f t="shared" si="456"/>
        <v>1.1818973666808199</v>
      </c>
      <c r="M4626">
        <f t="shared" si="457"/>
        <v>2</v>
      </c>
      <c r="N4626">
        <f t="shared" si="458"/>
        <v>251.15667599999995</v>
      </c>
      <c r="O4626" s="22">
        <v>0</v>
      </c>
      <c r="P4626">
        <f t="shared" si="459"/>
        <v>-8.797100885642414E-3</v>
      </c>
      <c r="Q4626">
        <f t="shared" si="455"/>
        <v>-0.11806901442064656</v>
      </c>
      <c r="R4626">
        <f t="shared" si="460"/>
        <v>-1.3815541801724358E-2</v>
      </c>
    </row>
    <row r="4627" spans="1:18" x14ac:dyDescent="0.35">
      <c r="A4627">
        <v>68922.788790000006</v>
      </c>
      <c r="B4627">
        <v>84768.522679999995</v>
      </c>
      <c r="C4627">
        <v>0</v>
      </c>
      <c r="D4627">
        <v>694.15122789999998</v>
      </c>
      <c r="E4627">
        <v>2</v>
      </c>
      <c r="F4627">
        <v>0</v>
      </c>
      <c r="G4627">
        <v>2</v>
      </c>
      <c r="H4627">
        <v>0</v>
      </c>
      <c r="I4627">
        <v>42.516287820000002</v>
      </c>
      <c r="J4627">
        <v>0</v>
      </c>
      <c r="K4627" s="5">
        <v>71.762315610000002</v>
      </c>
      <c r="L4627">
        <f t="shared" si="456"/>
        <v>0.81307054329804218</v>
      </c>
      <c r="M4627">
        <f t="shared" si="457"/>
        <v>2</v>
      </c>
      <c r="N4627">
        <f t="shared" si="458"/>
        <v>205.84877210000002</v>
      </c>
      <c r="O4627" s="22">
        <v>0</v>
      </c>
      <c r="P4627">
        <f t="shared" si="459"/>
        <v>-8.797100885642414E-3</v>
      </c>
      <c r="Q4627">
        <f t="shared" si="455"/>
        <v>0.45939723473739119</v>
      </c>
      <c r="R4627">
        <f t="shared" si="460"/>
        <v>-1.3815541801724358E-2</v>
      </c>
    </row>
    <row r="4628" spans="1:18" x14ac:dyDescent="0.35">
      <c r="A4628">
        <v>39992.16373</v>
      </c>
      <c r="B4628">
        <v>41457.046340000001</v>
      </c>
      <c r="C4628">
        <v>1</v>
      </c>
      <c r="D4628">
        <v>620.69318680000003</v>
      </c>
      <c r="E4628">
        <v>0</v>
      </c>
      <c r="F4628">
        <v>0</v>
      </c>
      <c r="G4628">
        <v>2</v>
      </c>
      <c r="H4628">
        <v>0</v>
      </c>
      <c r="I4628">
        <v>215.5385981</v>
      </c>
      <c r="J4628">
        <v>2</v>
      </c>
      <c r="K4628" s="5">
        <v>82.41629442</v>
      </c>
      <c r="L4628">
        <f t="shared" si="456"/>
        <v>0.96466505119573354</v>
      </c>
      <c r="M4628">
        <f t="shared" si="457"/>
        <v>0</v>
      </c>
      <c r="N4628">
        <f t="shared" si="458"/>
        <v>279.30681319999997</v>
      </c>
      <c r="O4628" s="22">
        <v>0</v>
      </c>
      <c r="P4628">
        <f t="shared" si="459"/>
        <v>-8.797100885642414E-3</v>
      </c>
      <c r="Q4628">
        <f t="shared" si="455"/>
        <v>0.20360252914997359</v>
      </c>
      <c r="R4628">
        <f t="shared" si="460"/>
        <v>8.1564403801012528E-2</v>
      </c>
    </row>
    <row r="4629" spans="1:18" x14ac:dyDescent="0.35">
      <c r="A4629">
        <v>39005.466509999998</v>
      </c>
      <c r="B4629">
        <v>41560.516770000002</v>
      </c>
      <c r="C4629">
        <v>0</v>
      </c>
      <c r="D4629">
        <v>637.12170330000004</v>
      </c>
      <c r="E4629">
        <v>0</v>
      </c>
      <c r="F4629">
        <v>1</v>
      </c>
      <c r="G4629">
        <v>0</v>
      </c>
      <c r="H4629">
        <v>0</v>
      </c>
      <c r="I4629">
        <v>223.7622202</v>
      </c>
      <c r="J4629">
        <v>2</v>
      </c>
      <c r="K4629" s="5">
        <v>115.46930860000001</v>
      </c>
      <c r="L4629">
        <f t="shared" si="456"/>
        <v>0.93852217300040075</v>
      </c>
      <c r="M4629">
        <f t="shared" si="457"/>
        <v>1</v>
      </c>
      <c r="N4629">
        <f t="shared" si="458"/>
        <v>262.87829669999996</v>
      </c>
      <c r="O4629" s="22">
        <v>0</v>
      </c>
      <c r="P4629">
        <f t="shared" si="459"/>
        <v>-8.797100885642414E-3</v>
      </c>
      <c r="Q4629">
        <f t="shared" si="455"/>
        <v>-0.32619350995114088</v>
      </c>
      <c r="R4629">
        <f t="shared" si="460"/>
        <v>8.1564403801012528E-2</v>
      </c>
    </row>
    <row r="4630" spans="1:18" x14ac:dyDescent="0.35">
      <c r="A4630">
        <v>66441.048609999998</v>
      </c>
      <c r="B4630">
        <v>81392.635129999995</v>
      </c>
      <c r="C4630">
        <v>0</v>
      </c>
      <c r="D4630">
        <v>633.68533879999995</v>
      </c>
      <c r="E4630">
        <v>1</v>
      </c>
      <c r="F4630">
        <v>0</v>
      </c>
      <c r="G4630">
        <v>1</v>
      </c>
      <c r="H4630">
        <v>0</v>
      </c>
      <c r="I4630">
        <v>51.986126929999998</v>
      </c>
      <c r="J4630">
        <v>1</v>
      </c>
      <c r="K4630" s="5">
        <v>86.12486002</v>
      </c>
      <c r="L4630">
        <f t="shared" si="456"/>
        <v>0.81630295546864429</v>
      </c>
      <c r="M4630">
        <f t="shared" si="457"/>
        <v>1</v>
      </c>
      <c r="N4630">
        <f t="shared" si="458"/>
        <v>266.31466120000005</v>
      </c>
      <c r="O4630" s="22">
        <v>0</v>
      </c>
      <c r="P4630">
        <f t="shared" si="459"/>
        <v>-8.797100885642414E-3</v>
      </c>
      <c r="Q4630">
        <f t="shared" si="455"/>
        <v>0.20360252914997359</v>
      </c>
      <c r="R4630">
        <f t="shared" si="460"/>
        <v>-1.3815541801724358E-2</v>
      </c>
    </row>
    <row r="4631" spans="1:18" x14ac:dyDescent="0.35">
      <c r="A4631">
        <v>56379.819620000002</v>
      </c>
      <c r="B4631">
        <v>67122.972420000006</v>
      </c>
      <c r="C4631">
        <v>0</v>
      </c>
      <c r="D4631">
        <v>651.19325089999995</v>
      </c>
      <c r="E4631">
        <v>1</v>
      </c>
      <c r="F4631">
        <v>0</v>
      </c>
      <c r="G4631">
        <v>3</v>
      </c>
      <c r="H4631">
        <v>0</v>
      </c>
      <c r="I4631">
        <v>192.34271820000001</v>
      </c>
      <c r="J4631">
        <v>2</v>
      </c>
      <c r="K4631" s="5">
        <v>88.9592423</v>
      </c>
      <c r="L4631">
        <f t="shared" si="456"/>
        <v>0.83994819638233176</v>
      </c>
      <c r="M4631">
        <f t="shared" si="457"/>
        <v>1</v>
      </c>
      <c r="N4631">
        <f t="shared" si="458"/>
        <v>248.80674910000005</v>
      </c>
      <c r="O4631" s="22">
        <v>0</v>
      </c>
      <c r="P4631">
        <f t="shared" si="459"/>
        <v>-8.797100885642414E-3</v>
      </c>
      <c r="Q4631">
        <f t="shared" si="455"/>
        <v>0.20360252914997359</v>
      </c>
      <c r="R4631">
        <f t="shared" si="460"/>
        <v>8.1564403801012528E-2</v>
      </c>
    </row>
    <row r="4632" spans="1:18" x14ac:dyDescent="0.35">
      <c r="A4632">
        <v>26825.9398</v>
      </c>
      <c r="B4632">
        <v>28460.638569999999</v>
      </c>
      <c r="C4632">
        <v>0</v>
      </c>
      <c r="D4632">
        <v>585.67544569999995</v>
      </c>
      <c r="E4632">
        <v>0</v>
      </c>
      <c r="F4632">
        <v>1</v>
      </c>
      <c r="G4632">
        <v>4</v>
      </c>
      <c r="H4632">
        <v>0</v>
      </c>
      <c r="I4632">
        <v>266.1573894</v>
      </c>
      <c r="J4632">
        <v>2</v>
      </c>
      <c r="K4632" s="5">
        <v>109.45358160000001</v>
      </c>
      <c r="L4632">
        <f t="shared" si="456"/>
        <v>0.94256282177297612</v>
      </c>
      <c r="M4632">
        <f t="shared" si="457"/>
        <v>1</v>
      </c>
      <c r="N4632">
        <f t="shared" si="458"/>
        <v>314.32455430000005</v>
      </c>
      <c r="O4632" s="22">
        <v>0</v>
      </c>
      <c r="P4632">
        <f t="shared" si="459"/>
        <v>-0.34176655167778192</v>
      </c>
      <c r="Q4632">
        <f t="shared" si="455"/>
        <v>-0.11806901442064656</v>
      </c>
      <c r="R4632">
        <f t="shared" si="460"/>
        <v>-1.5559842121176297E-2</v>
      </c>
    </row>
    <row r="4633" spans="1:18" x14ac:dyDescent="0.35">
      <c r="A4633">
        <v>41910.424780000001</v>
      </c>
      <c r="B4633">
        <v>48277.14731</v>
      </c>
      <c r="C4633">
        <v>1</v>
      </c>
      <c r="D4633">
        <v>638.74975480000001</v>
      </c>
      <c r="E4633">
        <v>1</v>
      </c>
      <c r="F4633">
        <v>1</v>
      </c>
      <c r="G4633">
        <v>4</v>
      </c>
      <c r="H4633">
        <v>0</v>
      </c>
      <c r="I4633">
        <v>241.30765510000001</v>
      </c>
      <c r="J4633">
        <v>1</v>
      </c>
      <c r="K4633" s="5">
        <v>105.24514929999999</v>
      </c>
      <c r="L4633">
        <f t="shared" si="456"/>
        <v>0.86812140143414784</v>
      </c>
      <c r="M4633">
        <f t="shared" si="457"/>
        <v>2</v>
      </c>
      <c r="N4633">
        <f t="shared" si="458"/>
        <v>261.25024519999999</v>
      </c>
      <c r="O4633" s="22">
        <v>0</v>
      </c>
      <c r="P4633">
        <f t="shared" si="459"/>
        <v>-8.797100885642414E-3</v>
      </c>
      <c r="Q4633">
        <f t="shared" si="455"/>
        <v>-0.11806901442064656</v>
      </c>
      <c r="R4633">
        <f t="shared" si="460"/>
        <v>-1.5559842121176297E-2</v>
      </c>
    </row>
    <row r="4634" spans="1:18" x14ac:dyDescent="0.35">
      <c r="A4634">
        <v>55795.739809999999</v>
      </c>
      <c r="B4634">
        <v>53563.446779999998</v>
      </c>
      <c r="C4634">
        <v>1</v>
      </c>
      <c r="D4634">
        <v>722.58286510000005</v>
      </c>
      <c r="E4634">
        <v>0</v>
      </c>
      <c r="F4634">
        <v>0</v>
      </c>
      <c r="G4634">
        <v>7</v>
      </c>
      <c r="H4634">
        <v>0</v>
      </c>
      <c r="I4634">
        <v>7.3165571859999998</v>
      </c>
      <c r="J4634">
        <v>0</v>
      </c>
      <c r="K4634" s="5">
        <v>71.298937390000006</v>
      </c>
      <c r="L4634">
        <f t="shared" si="456"/>
        <v>1.0416756792961561</v>
      </c>
      <c r="M4634">
        <f t="shared" si="457"/>
        <v>0</v>
      </c>
      <c r="N4634">
        <f t="shared" si="458"/>
        <v>177.41713489999995</v>
      </c>
      <c r="O4634" s="22">
        <v>0</v>
      </c>
      <c r="P4634">
        <f t="shared" si="459"/>
        <v>0.53061747949891069</v>
      </c>
      <c r="Q4634">
        <f t="shared" si="455"/>
        <v>0.45939723473739119</v>
      </c>
      <c r="R4634">
        <f t="shared" si="460"/>
        <v>-1.3815541801724358E-2</v>
      </c>
    </row>
    <row r="4635" spans="1:18" x14ac:dyDescent="0.35">
      <c r="A4635">
        <v>62566.463320000003</v>
      </c>
      <c r="B4635">
        <v>64345.018409999997</v>
      </c>
      <c r="C4635">
        <v>0</v>
      </c>
      <c r="D4635">
        <v>595.37359189999995</v>
      </c>
      <c r="E4635">
        <v>0</v>
      </c>
      <c r="F4635">
        <v>0</v>
      </c>
      <c r="G4635">
        <v>1</v>
      </c>
      <c r="H4635">
        <v>0</v>
      </c>
      <c r="I4635">
        <v>17.867676060000001</v>
      </c>
      <c r="J4635">
        <v>1</v>
      </c>
      <c r="K4635" s="5">
        <v>75.324133739999994</v>
      </c>
      <c r="L4635">
        <f t="shared" si="456"/>
        <v>0.97235908646933289</v>
      </c>
      <c r="M4635">
        <f t="shared" si="457"/>
        <v>0</v>
      </c>
      <c r="N4635">
        <f t="shared" si="458"/>
        <v>304.62640810000005</v>
      </c>
      <c r="O4635" s="22">
        <v>0</v>
      </c>
      <c r="P4635">
        <f t="shared" si="459"/>
        <v>-0.34176655167778192</v>
      </c>
      <c r="Q4635">
        <f t="shared" si="455"/>
        <v>0.45939723473739119</v>
      </c>
      <c r="R4635">
        <f t="shared" si="460"/>
        <v>-1.3815541801724358E-2</v>
      </c>
    </row>
    <row r="4636" spans="1:18" x14ac:dyDescent="0.35">
      <c r="A4636">
        <v>39811.540200000003</v>
      </c>
      <c r="B4636">
        <v>29350.74279</v>
      </c>
      <c r="C4636">
        <v>0</v>
      </c>
      <c r="D4636">
        <v>583.53393589999996</v>
      </c>
      <c r="E4636">
        <v>2</v>
      </c>
      <c r="F4636">
        <v>1</v>
      </c>
      <c r="G4636">
        <v>0</v>
      </c>
      <c r="H4636">
        <v>1</v>
      </c>
      <c r="I4636">
        <v>143.137066</v>
      </c>
      <c r="J4636">
        <v>0</v>
      </c>
      <c r="K4636" s="5">
        <v>91.469958099999999</v>
      </c>
      <c r="L4636">
        <f t="shared" si="456"/>
        <v>1.3564065647280337</v>
      </c>
      <c r="M4636">
        <f t="shared" si="457"/>
        <v>3</v>
      </c>
      <c r="N4636">
        <f t="shared" si="458"/>
        <v>316.46606410000004</v>
      </c>
      <c r="O4636" s="22">
        <v>1</v>
      </c>
      <c r="P4636">
        <f t="shared" si="459"/>
        <v>-0.34176655167778192</v>
      </c>
      <c r="Q4636">
        <f t="shared" si="455"/>
        <v>-8.7036653585432347E-2</v>
      </c>
      <c r="R4636">
        <f t="shared" si="460"/>
        <v>-3.3158274482581987E-3</v>
      </c>
    </row>
    <row r="4637" spans="1:18" x14ac:dyDescent="0.35">
      <c r="A4637">
        <v>6286.1601529999998</v>
      </c>
      <c r="B4637">
        <v>4739.228865</v>
      </c>
      <c r="C4637">
        <v>1</v>
      </c>
      <c r="D4637">
        <v>587.56558359999997</v>
      </c>
      <c r="E4637">
        <v>0</v>
      </c>
      <c r="F4637">
        <v>0</v>
      </c>
      <c r="G4637">
        <v>2</v>
      </c>
      <c r="H4637">
        <v>1</v>
      </c>
      <c r="I4637">
        <v>109.5196883</v>
      </c>
      <c r="J4637">
        <v>1</v>
      </c>
      <c r="K4637" s="5">
        <v>94.98765238</v>
      </c>
      <c r="L4637">
        <f t="shared" si="456"/>
        <v>1.3264099143690542</v>
      </c>
      <c r="M4637">
        <f t="shared" si="457"/>
        <v>0</v>
      </c>
      <c r="N4637">
        <f t="shared" si="458"/>
        <v>312.43441640000003</v>
      </c>
      <c r="O4637" s="22">
        <v>0</v>
      </c>
      <c r="P4637">
        <f t="shared" si="459"/>
        <v>-0.34176655167778192</v>
      </c>
      <c r="Q4637">
        <f t="shared" si="455"/>
        <v>-8.7036653585432347E-2</v>
      </c>
      <c r="R4637">
        <f t="shared" si="460"/>
        <v>-4.6681885592470503E-2</v>
      </c>
    </row>
    <row r="4638" spans="1:18" x14ac:dyDescent="0.35">
      <c r="A4638">
        <v>57848.34779</v>
      </c>
      <c r="B4638">
        <v>69282.376999999993</v>
      </c>
      <c r="C4638">
        <v>0</v>
      </c>
      <c r="D4638">
        <v>783.09297219999996</v>
      </c>
      <c r="E4638">
        <v>0</v>
      </c>
      <c r="F4638">
        <v>0</v>
      </c>
      <c r="G4638">
        <v>1</v>
      </c>
      <c r="H4638">
        <v>0</v>
      </c>
      <c r="I4638">
        <v>33.42079055</v>
      </c>
      <c r="J4638">
        <v>0</v>
      </c>
      <c r="K4638" s="5">
        <v>78.296733560000007</v>
      </c>
      <c r="L4638">
        <f t="shared" si="456"/>
        <v>0.8349648250376861</v>
      </c>
      <c r="M4638">
        <f t="shared" si="457"/>
        <v>0</v>
      </c>
      <c r="N4638">
        <f t="shared" si="458"/>
        <v>116.90702780000004</v>
      </c>
      <c r="O4638" s="22">
        <v>0</v>
      </c>
      <c r="P4638">
        <f t="shared" si="459"/>
        <v>0.53061747949891069</v>
      </c>
      <c r="Q4638">
        <f t="shared" si="455"/>
        <v>0.45939723473739119</v>
      </c>
      <c r="R4638">
        <f t="shared" si="460"/>
        <v>-1.3815541801724358E-2</v>
      </c>
    </row>
    <row r="4639" spans="1:18" x14ac:dyDescent="0.35">
      <c r="A4639">
        <v>31695.18965</v>
      </c>
      <c r="B4639">
        <v>23321.415420000001</v>
      </c>
      <c r="C4639">
        <v>0</v>
      </c>
      <c r="D4639">
        <v>673.24259900000004</v>
      </c>
      <c r="E4639">
        <v>1</v>
      </c>
      <c r="F4639">
        <v>0</v>
      </c>
      <c r="G4639">
        <v>1</v>
      </c>
      <c r="H4639">
        <v>0</v>
      </c>
      <c r="I4639">
        <v>62.678987739999997</v>
      </c>
      <c r="J4639">
        <v>3</v>
      </c>
      <c r="K4639" s="5">
        <v>82.487470810000005</v>
      </c>
      <c r="L4639">
        <f t="shared" si="456"/>
        <v>1.3590594343951701</v>
      </c>
      <c r="M4639">
        <f t="shared" si="457"/>
        <v>1</v>
      </c>
      <c r="N4639">
        <f t="shared" si="458"/>
        <v>226.75740099999996</v>
      </c>
      <c r="O4639" s="22">
        <v>1</v>
      </c>
      <c r="P4639">
        <f t="shared" si="459"/>
        <v>-8.797100885642414E-3</v>
      </c>
      <c r="Q4639">
        <f t="shared" si="455"/>
        <v>0.20360252914997359</v>
      </c>
      <c r="R4639">
        <f t="shared" si="460"/>
        <v>-4.6681885592470503E-2</v>
      </c>
    </row>
    <row r="4640" spans="1:18" x14ac:dyDescent="0.35">
      <c r="A4640">
        <v>19739.918030000001</v>
      </c>
      <c r="B4640">
        <v>15824.29753</v>
      </c>
      <c r="C4640">
        <v>0</v>
      </c>
      <c r="D4640">
        <v>636.48673080000003</v>
      </c>
      <c r="E4640">
        <v>1</v>
      </c>
      <c r="F4640">
        <v>0</v>
      </c>
      <c r="G4640">
        <v>5</v>
      </c>
      <c r="H4640">
        <v>0</v>
      </c>
      <c r="I4640">
        <v>283.23949199999998</v>
      </c>
      <c r="J4640">
        <v>2</v>
      </c>
      <c r="K4640" s="5">
        <v>109.12090449999999</v>
      </c>
      <c r="L4640">
        <f t="shared" si="456"/>
        <v>1.2474435590317166</v>
      </c>
      <c r="M4640">
        <f t="shared" si="457"/>
        <v>1</v>
      </c>
      <c r="N4640">
        <f t="shared" si="458"/>
        <v>263.51326919999997</v>
      </c>
      <c r="O4640" s="22">
        <v>0</v>
      </c>
      <c r="P4640">
        <f t="shared" si="459"/>
        <v>-8.797100885642414E-3</v>
      </c>
      <c r="Q4640">
        <f t="shared" si="455"/>
        <v>-0.11806901442064656</v>
      </c>
      <c r="R4640">
        <f t="shared" si="460"/>
        <v>-1.5559842121176297E-2</v>
      </c>
    </row>
    <row r="4641" spans="1:18" x14ac:dyDescent="0.35">
      <c r="A4641">
        <v>7515.1111250000004</v>
      </c>
      <c r="B4641">
        <v>8849.040309</v>
      </c>
      <c r="C4641">
        <v>0</v>
      </c>
      <c r="D4641">
        <v>653.41602069999999</v>
      </c>
      <c r="E4641">
        <v>0</v>
      </c>
      <c r="F4641">
        <v>0</v>
      </c>
      <c r="G4641">
        <v>2</v>
      </c>
      <c r="H4641">
        <v>0</v>
      </c>
      <c r="I4641">
        <v>114.165434</v>
      </c>
      <c r="J4641">
        <v>1</v>
      </c>
      <c r="K4641" s="5">
        <v>89.429499030000002</v>
      </c>
      <c r="L4641">
        <f t="shared" si="456"/>
        <v>0.84925719203207672</v>
      </c>
      <c r="M4641">
        <f t="shared" si="457"/>
        <v>0</v>
      </c>
      <c r="N4641">
        <f t="shared" si="458"/>
        <v>246.58397930000001</v>
      </c>
      <c r="O4641" s="22">
        <v>0</v>
      </c>
      <c r="P4641">
        <f t="shared" si="459"/>
        <v>-8.797100885642414E-3</v>
      </c>
      <c r="Q4641">
        <f t="shared" si="455"/>
        <v>0.20360252914997359</v>
      </c>
      <c r="R4641">
        <f t="shared" si="460"/>
        <v>-4.6681885592470503E-2</v>
      </c>
    </row>
    <row r="4642" spans="1:18" x14ac:dyDescent="0.35">
      <c r="A4642">
        <v>62209.712899999999</v>
      </c>
      <c r="B4642">
        <v>43589.572590000003</v>
      </c>
      <c r="C4642">
        <v>0</v>
      </c>
      <c r="D4642">
        <v>661.38197000000002</v>
      </c>
      <c r="E4642">
        <v>0</v>
      </c>
      <c r="F4642">
        <v>0</v>
      </c>
      <c r="G4642">
        <v>0</v>
      </c>
      <c r="H4642">
        <v>0</v>
      </c>
      <c r="I4642">
        <v>71.060928829999995</v>
      </c>
      <c r="J4642">
        <v>1</v>
      </c>
      <c r="K4642" s="5">
        <v>109.568984</v>
      </c>
      <c r="L4642">
        <f t="shared" si="456"/>
        <v>1.4271696005175258</v>
      </c>
      <c r="M4642">
        <f t="shared" si="457"/>
        <v>0</v>
      </c>
      <c r="N4642">
        <f t="shared" si="458"/>
        <v>238.61802999999998</v>
      </c>
      <c r="O4642" s="22">
        <v>0</v>
      </c>
      <c r="P4642">
        <f t="shared" si="459"/>
        <v>-8.797100885642414E-3</v>
      </c>
      <c r="Q4642">
        <f t="shared" si="455"/>
        <v>-0.11806901442064656</v>
      </c>
      <c r="R4642">
        <f t="shared" si="460"/>
        <v>-4.6681885592470503E-2</v>
      </c>
    </row>
    <row r="4643" spans="1:18" x14ac:dyDescent="0.35">
      <c r="A4643">
        <v>51929.261760000001</v>
      </c>
      <c r="B4643">
        <v>45149.512219999997</v>
      </c>
      <c r="C4643">
        <v>0</v>
      </c>
      <c r="D4643">
        <v>617.97750120000001</v>
      </c>
      <c r="E4643">
        <v>1</v>
      </c>
      <c r="F4643">
        <v>0</v>
      </c>
      <c r="G4643">
        <v>2</v>
      </c>
      <c r="H4643">
        <v>0</v>
      </c>
      <c r="I4643">
        <v>53.618634810000003</v>
      </c>
      <c r="J4643">
        <v>1</v>
      </c>
      <c r="K4643" s="5">
        <v>107.33311279999999</v>
      </c>
      <c r="L4643">
        <f t="shared" si="456"/>
        <v>1.1501621879537551</v>
      </c>
      <c r="M4643">
        <f t="shared" si="457"/>
        <v>1</v>
      </c>
      <c r="N4643">
        <f t="shared" si="458"/>
        <v>282.02249879999999</v>
      </c>
      <c r="O4643" s="22">
        <v>0</v>
      </c>
      <c r="P4643">
        <f t="shared" si="459"/>
        <v>-8.797100885642414E-3</v>
      </c>
      <c r="Q4643">
        <f t="shared" si="455"/>
        <v>-0.11806901442064656</v>
      </c>
      <c r="R4643">
        <f t="shared" si="460"/>
        <v>-1.3815541801724358E-2</v>
      </c>
    </row>
    <row r="4644" spans="1:18" x14ac:dyDescent="0.35">
      <c r="A4644">
        <v>46615.154289999999</v>
      </c>
      <c r="B4644">
        <v>48965.639289999999</v>
      </c>
      <c r="C4644">
        <v>0</v>
      </c>
      <c r="D4644">
        <v>624.13916259999996</v>
      </c>
      <c r="E4644">
        <v>0</v>
      </c>
      <c r="F4644">
        <v>0</v>
      </c>
      <c r="G4644">
        <v>4</v>
      </c>
      <c r="H4644">
        <v>0</v>
      </c>
      <c r="I4644">
        <v>179.53661539999999</v>
      </c>
      <c r="J4644">
        <v>3</v>
      </c>
      <c r="K4644" s="5">
        <v>88.656840270000004</v>
      </c>
      <c r="L4644">
        <f t="shared" si="456"/>
        <v>0.9519972569728089</v>
      </c>
      <c r="M4644">
        <f t="shared" si="457"/>
        <v>0</v>
      </c>
      <c r="N4644">
        <f t="shared" si="458"/>
        <v>275.86083740000004</v>
      </c>
      <c r="O4644" s="22">
        <v>0</v>
      </c>
      <c r="P4644">
        <f t="shared" si="459"/>
        <v>-8.797100885642414E-3</v>
      </c>
      <c r="Q4644">
        <f t="shared" si="455"/>
        <v>0.20360252914997359</v>
      </c>
      <c r="R4644">
        <f t="shared" si="460"/>
        <v>-3.3158274482581987E-3</v>
      </c>
    </row>
    <row r="4645" spans="1:18" x14ac:dyDescent="0.35">
      <c r="A4645">
        <v>70835.365439999994</v>
      </c>
      <c r="B4645">
        <v>74892.103910000005</v>
      </c>
      <c r="C4645">
        <v>1</v>
      </c>
      <c r="D4645">
        <v>642.11584340000002</v>
      </c>
      <c r="E4645">
        <v>0</v>
      </c>
      <c r="F4645">
        <v>1</v>
      </c>
      <c r="G4645">
        <v>1</v>
      </c>
      <c r="H4645">
        <v>0</v>
      </c>
      <c r="I4645">
        <v>142.5566054</v>
      </c>
      <c r="J4645">
        <v>1</v>
      </c>
      <c r="K4645" s="5">
        <v>112.00128840000001</v>
      </c>
      <c r="L4645">
        <f t="shared" si="456"/>
        <v>0.94583222718812776</v>
      </c>
      <c r="M4645">
        <f t="shared" si="457"/>
        <v>1</v>
      </c>
      <c r="N4645">
        <f t="shared" si="458"/>
        <v>257.88415659999998</v>
      </c>
      <c r="O4645" s="22">
        <v>0</v>
      </c>
      <c r="P4645">
        <f t="shared" si="459"/>
        <v>-8.797100885642414E-3</v>
      </c>
      <c r="Q4645">
        <f t="shared" si="455"/>
        <v>-0.32619350995114088</v>
      </c>
      <c r="R4645">
        <f t="shared" si="460"/>
        <v>-3.3158274482581987E-3</v>
      </c>
    </row>
    <row r="4646" spans="1:18" x14ac:dyDescent="0.35">
      <c r="A4646">
        <v>59559.87025</v>
      </c>
      <c r="B4646">
        <v>69464.184999999998</v>
      </c>
      <c r="C4646">
        <v>1</v>
      </c>
      <c r="D4646">
        <v>613.76224560000003</v>
      </c>
      <c r="E4646">
        <v>0</v>
      </c>
      <c r="F4646">
        <v>1</v>
      </c>
      <c r="G4646">
        <v>1</v>
      </c>
      <c r="H4646">
        <v>0</v>
      </c>
      <c r="I4646">
        <v>106.2941599</v>
      </c>
      <c r="J4646">
        <v>1</v>
      </c>
      <c r="K4646" s="5">
        <v>100.8347345</v>
      </c>
      <c r="L4646">
        <f t="shared" si="456"/>
        <v>0.85741839841639256</v>
      </c>
      <c r="M4646">
        <f t="shared" si="457"/>
        <v>1</v>
      </c>
      <c r="N4646">
        <f t="shared" si="458"/>
        <v>286.23775439999997</v>
      </c>
      <c r="O4646" s="22">
        <v>1</v>
      </c>
      <c r="P4646">
        <f t="shared" si="459"/>
        <v>-8.797100885642414E-3</v>
      </c>
      <c r="Q4646">
        <f t="shared" si="455"/>
        <v>-0.11806901442064656</v>
      </c>
      <c r="R4646">
        <f t="shared" si="460"/>
        <v>-4.6681885592470503E-2</v>
      </c>
    </row>
    <row r="4647" spans="1:18" x14ac:dyDescent="0.35">
      <c r="A4647">
        <v>74244.500639999998</v>
      </c>
      <c r="B4647">
        <v>74508.495720000006</v>
      </c>
      <c r="C4647">
        <v>1</v>
      </c>
      <c r="D4647">
        <v>630.15326960000004</v>
      </c>
      <c r="E4647">
        <v>1</v>
      </c>
      <c r="F4647">
        <v>0</v>
      </c>
      <c r="G4647">
        <v>1</v>
      </c>
      <c r="H4647">
        <v>0</v>
      </c>
      <c r="I4647">
        <v>114.2311574</v>
      </c>
      <c r="J4647">
        <v>0</v>
      </c>
      <c r="K4647" s="5">
        <v>71.454632230000001</v>
      </c>
      <c r="L4647">
        <f t="shared" si="456"/>
        <v>0.99645684592811956</v>
      </c>
      <c r="M4647">
        <f t="shared" si="457"/>
        <v>1</v>
      </c>
      <c r="N4647">
        <f t="shared" si="458"/>
        <v>269.84673039999996</v>
      </c>
      <c r="O4647" s="22">
        <v>0</v>
      </c>
      <c r="P4647">
        <f t="shared" si="459"/>
        <v>-8.797100885642414E-3</v>
      </c>
      <c r="Q4647">
        <f t="shared" si="455"/>
        <v>0.45939723473739119</v>
      </c>
      <c r="R4647">
        <f t="shared" si="460"/>
        <v>-4.6681885592470503E-2</v>
      </c>
    </row>
    <row r="4648" spans="1:18" x14ac:dyDescent="0.35">
      <c r="A4648">
        <v>29108.967919999999</v>
      </c>
      <c r="B4648">
        <v>29273.175149999999</v>
      </c>
      <c r="C4648">
        <v>1</v>
      </c>
      <c r="D4648">
        <v>667.65457890000005</v>
      </c>
      <c r="E4648">
        <v>0</v>
      </c>
      <c r="F4648">
        <v>1</v>
      </c>
      <c r="G4648">
        <v>1</v>
      </c>
      <c r="H4648">
        <v>0</v>
      </c>
      <c r="I4648">
        <v>65.437046480000006</v>
      </c>
      <c r="J4648">
        <v>0</v>
      </c>
      <c r="K4648" s="5">
        <v>79.802554409999999</v>
      </c>
      <c r="L4648">
        <f t="shared" si="456"/>
        <v>0.9943905220681194</v>
      </c>
      <c r="M4648">
        <f t="shared" si="457"/>
        <v>1</v>
      </c>
      <c r="N4648">
        <f t="shared" si="458"/>
        <v>232.34542109999995</v>
      </c>
      <c r="O4648" s="22">
        <v>1</v>
      </c>
      <c r="P4648">
        <f t="shared" si="459"/>
        <v>-8.797100885642414E-3</v>
      </c>
      <c r="Q4648">
        <f t="shared" si="455"/>
        <v>0.45939723473739119</v>
      </c>
      <c r="R4648">
        <f t="shared" si="460"/>
        <v>-4.6681885592470503E-2</v>
      </c>
    </row>
    <row r="4649" spans="1:18" x14ac:dyDescent="0.35">
      <c r="A4649">
        <v>49481.740640000004</v>
      </c>
      <c r="B4649">
        <v>56170.996319999998</v>
      </c>
      <c r="C4649">
        <v>1</v>
      </c>
      <c r="D4649">
        <v>600.14234099999999</v>
      </c>
      <c r="E4649">
        <v>0</v>
      </c>
      <c r="F4649">
        <v>1</v>
      </c>
      <c r="G4649">
        <v>0</v>
      </c>
      <c r="H4649">
        <v>0</v>
      </c>
      <c r="I4649">
        <v>225.442544</v>
      </c>
      <c r="J4649">
        <v>0</v>
      </c>
      <c r="K4649" s="5">
        <v>80.314137810000005</v>
      </c>
      <c r="L4649">
        <f t="shared" si="456"/>
        <v>0.88091263964961486</v>
      </c>
      <c r="M4649">
        <f t="shared" si="457"/>
        <v>1</v>
      </c>
      <c r="N4649">
        <f t="shared" si="458"/>
        <v>299.85765900000001</v>
      </c>
      <c r="O4649" s="22">
        <v>0</v>
      </c>
      <c r="P4649">
        <f t="shared" si="459"/>
        <v>-8.797100885642414E-3</v>
      </c>
      <c r="Q4649">
        <f t="shared" si="455"/>
        <v>0.20360252914997359</v>
      </c>
      <c r="R4649">
        <f t="shared" si="460"/>
        <v>8.1564403801012528E-2</v>
      </c>
    </row>
    <row r="4650" spans="1:18" x14ac:dyDescent="0.35">
      <c r="A4650">
        <v>25749.29938</v>
      </c>
      <c r="B4650">
        <v>25728.047910000001</v>
      </c>
      <c r="C4650">
        <v>0</v>
      </c>
      <c r="D4650">
        <v>780.49747100000002</v>
      </c>
      <c r="E4650">
        <v>0</v>
      </c>
      <c r="F4650">
        <v>0</v>
      </c>
      <c r="G4650">
        <v>2</v>
      </c>
      <c r="H4650">
        <v>0</v>
      </c>
      <c r="I4650">
        <v>226.1098508</v>
      </c>
      <c r="J4650">
        <v>1</v>
      </c>
      <c r="K4650" s="5">
        <v>70.464313860000004</v>
      </c>
      <c r="L4650">
        <f t="shared" si="456"/>
        <v>1.0008260039811159</v>
      </c>
      <c r="M4650">
        <f t="shared" si="457"/>
        <v>0</v>
      </c>
      <c r="N4650">
        <f t="shared" si="458"/>
        <v>119.50252899999998</v>
      </c>
      <c r="O4650" s="22">
        <v>0</v>
      </c>
      <c r="P4650">
        <f t="shared" si="459"/>
        <v>0.53061747949891069</v>
      </c>
      <c r="Q4650">
        <f t="shared" si="455"/>
        <v>0.45939723473739119</v>
      </c>
      <c r="R4650">
        <f t="shared" si="460"/>
        <v>8.1564403801012528E-2</v>
      </c>
    </row>
    <row r="4651" spans="1:18" x14ac:dyDescent="0.35">
      <c r="A4651">
        <v>46559.265019999999</v>
      </c>
      <c r="B4651">
        <v>49590.024169999997</v>
      </c>
      <c r="C4651">
        <v>0</v>
      </c>
      <c r="D4651">
        <v>687.65783050000005</v>
      </c>
      <c r="E4651">
        <v>0</v>
      </c>
      <c r="F4651">
        <v>1</v>
      </c>
      <c r="G4651">
        <v>1</v>
      </c>
      <c r="H4651">
        <v>0</v>
      </c>
      <c r="I4651">
        <v>15.546207709999999</v>
      </c>
      <c r="J4651">
        <v>0</v>
      </c>
      <c r="K4651" s="5">
        <v>104.917165</v>
      </c>
      <c r="L4651">
        <f t="shared" si="456"/>
        <v>0.93888369282478612</v>
      </c>
      <c r="M4651">
        <f t="shared" si="457"/>
        <v>1</v>
      </c>
      <c r="N4651">
        <f t="shared" si="458"/>
        <v>212.34216949999995</v>
      </c>
      <c r="O4651" s="22">
        <v>0</v>
      </c>
      <c r="P4651">
        <f t="shared" si="459"/>
        <v>-8.797100885642414E-3</v>
      </c>
      <c r="Q4651">
        <f t="shared" si="455"/>
        <v>-0.11806901442064656</v>
      </c>
      <c r="R4651">
        <f t="shared" si="460"/>
        <v>-1.3815541801724358E-2</v>
      </c>
    </row>
    <row r="4652" spans="1:18" x14ac:dyDescent="0.35">
      <c r="A4652">
        <v>46270.762190000001</v>
      </c>
      <c r="B4652">
        <v>57313.947780000002</v>
      </c>
      <c r="C4652">
        <v>1</v>
      </c>
      <c r="D4652">
        <v>586.49576309999998</v>
      </c>
      <c r="E4652">
        <v>0</v>
      </c>
      <c r="F4652">
        <v>0</v>
      </c>
      <c r="G4652">
        <v>1</v>
      </c>
      <c r="H4652">
        <v>0</v>
      </c>
      <c r="I4652">
        <v>69.282305109999996</v>
      </c>
      <c r="J4652">
        <v>0</v>
      </c>
      <c r="K4652" s="5">
        <v>105.9435215</v>
      </c>
      <c r="L4652">
        <f t="shared" si="456"/>
        <v>0.80732114925341825</v>
      </c>
      <c r="M4652">
        <f t="shared" si="457"/>
        <v>0</v>
      </c>
      <c r="N4652">
        <f t="shared" si="458"/>
        <v>313.50423690000002</v>
      </c>
      <c r="O4652" s="22">
        <v>0</v>
      </c>
      <c r="P4652">
        <f t="shared" si="459"/>
        <v>-0.34176655167778192</v>
      </c>
      <c r="Q4652">
        <f t="shared" si="455"/>
        <v>-0.11806901442064656</v>
      </c>
      <c r="R4652">
        <f t="shared" si="460"/>
        <v>-4.6681885592470503E-2</v>
      </c>
    </row>
    <row r="4653" spans="1:18" x14ac:dyDescent="0.35">
      <c r="A4653">
        <v>59399.204559999998</v>
      </c>
      <c r="B4653">
        <v>55886.965499999998</v>
      </c>
      <c r="C4653">
        <v>0</v>
      </c>
      <c r="D4653">
        <v>526.10482449999995</v>
      </c>
      <c r="E4653">
        <v>1</v>
      </c>
      <c r="F4653">
        <v>0</v>
      </c>
      <c r="G4653">
        <v>2</v>
      </c>
      <c r="H4653">
        <v>1</v>
      </c>
      <c r="I4653">
        <v>24.07043955</v>
      </c>
      <c r="J4653">
        <v>0</v>
      </c>
      <c r="K4653" s="5">
        <v>110.83066049999999</v>
      </c>
      <c r="L4653">
        <f t="shared" si="456"/>
        <v>1.0628454064123414</v>
      </c>
      <c r="M4653">
        <f t="shared" si="457"/>
        <v>1</v>
      </c>
      <c r="N4653">
        <f t="shared" si="458"/>
        <v>373.89517550000005</v>
      </c>
      <c r="O4653" s="22">
        <v>0</v>
      </c>
      <c r="P4653">
        <f t="shared" si="459"/>
        <v>-0.34176655167778192</v>
      </c>
      <c r="Q4653">
        <f t="shared" si="455"/>
        <v>-0.32619350995114088</v>
      </c>
      <c r="R4653">
        <f t="shared" si="460"/>
        <v>-1.3815541801724358E-2</v>
      </c>
    </row>
    <row r="4654" spans="1:18" x14ac:dyDescent="0.35">
      <c r="A4654">
        <v>50683.45822</v>
      </c>
      <c r="B4654">
        <v>47190.103020000002</v>
      </c>
      <c r="C4654">
        <v>1</v>
      </c>
      <c r="D4654">
        <v>615.62483569999995</v>
      </c>
      <c r="E4654">
        <v>3</v>
      </c>
      <c r="F4654">
        <v>1</v>
      </c>
      <c r="G4654">
        <v>3</v>
      </c>
      <c r="H4654">
        <v>0</v>
      </c>
      <c r="I4654">
        <v>31.790020120000001</v>
      </c>
      <c r="J4654">
        <v>1</v>
      </c>
      <c r="K4654" s="5">
        <v>94.238621800000004</v>
      </c>
      <c r="L4654">
        <f t="shared" si="456"/>
        <v>1.0740272848847026</v>
      </c>
      <c r="M4654">
        <f t="shared" si="457"/>
        <v>4</v>
      </c>
      <c r="N4654">
        <f t="shared" si="458"/>
        <v>284.37516430000005</v>
      </c>
      <c r="O4654" s="22">
        <v>1</v>
      </c>
      <c r="P4654">
        <f t="shared" si="459"/>
        <v>-8.797100885642414E-3</v>
      </c>
      <c r="Q4654">
        <f t="shared" si="455"/>
        <v>-8.7036653585432347E-2</v>
      </c>
      <c r="R4654">
        <f t="shared" si="460"/>
        <v>-1.3815541801724358E-2</v>
      </c>
    </row>
    <row r="4655" spans="1:18" x14ac:dyDescent="0.35">
      <c r="A4655">
        <v>59351.107069999998</v>
      </c>
      <c r="B4655">
        <v>41672.156909999998</v>
      </c>
      <c r="C4655">
        <v>1</v>
      </c>
      <c r="D4655">
        <v>684.21803250000005</v>
      </c>
      <c r="E4655">
        <v>2</v>
      </c>
      <c r="F4655">
        <v>0</v>
      </c>
      <c r="G4655">
        <v>1</v>
      </c>
      <c r="H4655">
        <v>0</v>
      </c>
      <c r="I4655">
        <v>287.4655234</v>
      </c>
      <c r="J4655">
        <v>0</v>
      </c>
      <c r="K4655" s="5">
        <v>86.637703529999996</v>
      </c>
      <c r="L4655">
        <f t="shared" si="456"/>
        <v>1.4242389036445007</v>
      </c>
      <c r="M4655">
        <f t="shared" si="457"/>
        <v>2</v>
      </c>
      <c r="N4655">
        <f t="shared" si="458"/>
        <v>215.78196749999995</v>
      </c>
      <c r="O4655" s="22">
        <v>0</v>
      </c>
      <c r="P4655">
        <f t="shared" si="459"/>
        <v>-8.797100885642414E-3</v>
      </c>
      <c r="Q4655">
        <f t="shared" si="455"/>
        <v>0.20360252914997359</v>
      </c>
      <c r="R4655">
        <f t="shared" si="460"/>
        <v>-1.5559842121176297E-2</v>
      </c>
    </row>
    <row r="4656" spans="1:18" x14ac:dyDescent="0.35">
      <c r="A4656">
        <v>60551.601999999999</v>
      </c>
      <c r="B4656">
        <v>64672.487099999998</v>
      </c>
      <c r="C4656">
        <v>0</v>
      </c>
      <c r="D4656">
        <v>674.52349470000001</v>
      </c>
      <c r="E4656">
        <v>1</v>
      </c>
      <c r="F4656">
        <v>0</v>
      </c>
      <c r="G4656">
        <v>1</v>
      </c>
      <c r="H4656">
        <v>1</v>
      </c>
      <c r="I4656">
        <v>139.7850215</v>
      </c>
      <c r="J4656">
        <v>2</v>
      </c>
      <c r="K4656" s="5">
        <v>103.4110446</v>
      </c>
      <c r="L4656">
        <f t="shared" si="456"/>
        <v>0.93628070784369144</v>
      </c>
      <c r="M4656">
        <f t="shared" si="457"/>
        <v>1</v>
      </c>
      <c r="N4656">
        <f t="shared" si="458"/>
        <v>225.47650529999999</v>
      </c>
      <c r="O4656" s="22">
        <v>0</v>
      </c>
      <c r="P4656">
        <f t="shared" si="459"/>
        <v>-8.797100885642414E-3</v>
      </c>
      <c r="Q4656">
        <f t="shared" si="455"/>
        <v>-0.11806901442064656</v>
      </c>
      <c r="R4656">
        <f t="shared" si="460"/>
        <v>-3.3158274482581987E-3</v>
      </c>
    </row>
    <row r="4657" spans="1:18" x14ac:dyDescent="0.35">
      <c r="A4657">
        <v>82323.930160000004</v>
      </c>
      <c r="B4657">
        <v>59097.315369999997</v>
      </c>
      <c r="C4657">
        <v>1</v>
      </c>
      <c r="D4657">
        <v>644.45757449999996</v>
      </c>
      <c r="E4657">
        <v>0</v>
      </c>
      <c r="F4657">
        <v>0</v>
      </c>
      <c r="G4657">
        <v>3</v>
      </c>
      <c r="H4657">
        <v>0</v>
      </c>
      <c r="I4657">
        <v>64.631652119999998</v>
      </c>
      <c r="J4657">
        <v>3</v>
      </c>
      <c r="K4657" s="5">
        <v>107.6328086</v>
      </c>
      <c r="L4657">
        <f t="shared" si="456"/>
        <v>1.3930231795569974</v>
      </c>
      <c r="M4657">
        <f t="shared" si="457"/>
        <v>0</v>
      </c>
      <c r="N4657">
        <f t="shared" si="458"/>
        <v>255.54242550000004</v>
      </c>
      <c r="O4657" s="22">
        <v>0</v>
      </c>
      <c r="P4657">
        <f t="shared" si="459"/>
        <v>-8.797100885642414E-3</v>
      </c>
      <c r="Q4657">
        <f t="shared" si="455"/>
        <v>-0.11806901442064656</v>
      </c>
      <c r="R4657">
        <f t="shared" si="460"/>
        <v>-4.6681885592470503E-2</v>
      </c>
    </row>
    <row r="4658" spans="1:18" x14ac:dyDescent="0.35">
      <c r="A4658">
        <v>45270.550170000002</v>
      </c>
      <c r="B4658">
        <v>45383.232819999997</v>
      </c>
      <c r="C4658">
        <v>0</v>
      </c>
      <c r="D4658">
        <v>619.9278769</v>
      </c>
      <c r="E4658">
        <v>1</v>
      </c>
      <c r="F4658">
        <v>0</v>
      </c>
      <c r="G4658">
        <v>2</v>
      </c>
      <c r="H4658">
        <v>0</v>
      </c>
      <c r="I4658">
        <v>289.85696419999999</v>
      </c>
      <c r="J4658">
        <v>0</v>
      </c>
      <c r="K4658" s="5">
        <v>108.8471394</v>
      </c>
      <c r="L4658">
        <f t="shared" si="456"/>
        <v>0.99751708631143754</v>
      </c>
      <c r="M4658">
        <f t="shared" si="457"/>
        <v>1</v>
      </c>
      <c r="N4658">
        <f t="shared" si="458"/>
        <v>280.0721231</v>
      </c>
      <c r="O4658" s="22">
        <v>0</v>
      </c>
      <c r="P4658">
        <f t="shared" si="459"/>
        <v>-8.797100885642414E-3</v>
      </c>
      <c r="Q4658">
        <f t="shared" si="455"/>
        <v>-0.11806901442064656</v>
      </c>
      <c r="R4658">
        <f t="shared" si="460"/>
        <v>-1.5559842121176297E-2</v>
      </c>
    </row>
    <row r="4659" spans="1:18" x14ac:dyDescent="0.35">
      <c r="A4659">
        <v>35884.659489999998</v>
      </c>
      <c r="B4659">
        <v>42435.055039999999</v>
      </c>
      <c r="C4659">
        <v>1</v>
      </c>
      <c r="D4659">
        <v>604.79343129999995</v>
      </c>
      <c r="E4659">
        <v>2</v>
      </c>
      <c r="F4659">
        <v>0</v>
      </c>
      <c r="G4659">
        <v>4</v>
      </c>
      <c r="H4659">
        <v>0</v>
      </c>
      <c r="I4659">
        <v>145.9695102</v>
      </c>
      <c r="J4659">
        <v>0</v>
      </c>
      <c r="K4659" s="5">
        <v>95.988613689999994</v>
      </c>
      <c r="L4659">
        <f t="shared" si="456"/>
        <v>0.84563716144999723</v>
      </c>
      <c r="M4659">
        <f t="shared" si="457"/>
        <v>2</v>
      </c>
      <c r="N4659">
        <f t="shared" si="458"/>
        <v>295.20656870000005</v>
      </c>
      <c r="O4659" s="22">
        <v>0</v>
      </c>
      <c r="P4659">
        <f t="shared" si="459"/>
        <v>-8.797100885642414E-3</v>
      </c>
      <c r="Q4659">
        <f t="shared" si="455"/>
        <v>-8.7036653585432347E-2</v>
      </c>
      <c r="R4659">
        <f t="shared" si="460"/>
        <v>-3.3158274482581987E-3</v>
      </c>
    </row>
    <row r="4660" spans="1:18" x14ac:dyDescent="0.35">
      <c r="A4660">
        <v>53691.254229999999</v>
      </c>
      <c r="B4660">
        <v>55299.449159999996</v>
      </c>
      <c r="C4660">
        <v>1</v>
      </c>
      <c r="D4660">
        <v>629.8708464</v>
      </c>
      <c r="E4660">
        <v>0</v>
      </c>
      <c r="F4660">
        <v>1</v>
      </c>
      <c r="G4660">
        <v>0</v>
      </c>
      <c r="H4660">
        <v>1</v>
      </c>
      <c r="I4660">
        <v>207.45285440000001</v>
      </c>
      <c r="J4660">
        <v>1</v>
      </c>
      <c r="K4660" s="5">
        <v>83.063964850000005</v>
      </c>
      <c r="L4660">
        <f t="shared" si="456"/>
        <v>0.97091842768004888</v>
      </c>
      <c r="M4660">
        <f t="shared" si="457"/>
        <v>1</v>
      </c>
      <c r="N4660">
        <f t="shared" si="458"/>
        <v>270.1291536</v>
      </c>
      <c r="O4660" s="22">
        <v>0</v>
      </c>
      <c r="P4660">
        <f t="shared" si="459"/>
        <v>-8.797100885642414E-3</v>
      </c>
      <c r="Q4660">
        <f t="shared" si="455"/>
        <v>0.20360252914997359</v>
      </c>
      <c r="R4660">
        <f t="shared" si="460"/>
        <v>8.1564403801012528E-2</v>
      </c>
    </row>
    <row r="4661" spans="1:18" x14ac:dyDescent="0.35">
      <c r="A4661">
        <v>37965.799590000002</v>
      </c>
      <c r="B4661">
        <v>32718.23128</v>
      </c>
      <c r="C4661">
        <v>0</v>
      </c>
      <c r="D4661">
        <v>599.38100129999998</v>
      </c>
      <c r="E4661">
        <v>1</v>
      </c>
      <c r="F4661">
        <v>0</v>
      </c>
      <c r="G4661">
        <v>2</v>
      </c>
      <c r="H4661">
        <v>1</v>
      </c>
      <c r="I4661">
        <v>287.46708419999999</v>
      </c>
      <c r="J4661">
        <v>4</v>
      </c>
      <c r="K4661" s="5">
        <v>74.585505760000004</v>
      </c>
      <c r="L4661">
        <f t="shared" si="456"/>
        <v>1.1603866744840738</v>
      </c>
      <c r="M4661">
        <f t="shared" si="457"/>
        <v>1</v>
      </c>
      <c r="N4661">
        <f t="shared" si="458"/>
        <v>300.61899870000002</v>
      </c>
      <c r="O4661" s="22">
        <v>0</v>
      </c>
      <c r="P4661">
        <f t="shared" si="459"/>
        <v>-0.34176655167778192</v>
      </c>
      <c r="Q4661">
        <f t="shared" si="455"/>
        <v>0.45939723473739119</v>
      </c>
      <c r="R4661">
        <f t="shared" si="460"/>
        <v>-1.5559842121176297E-2</v>
      </c>
    </row>
    <row r="4662" spans="1:18" x14ac:dyDescent="0.35">
      <c r="A4662">
        <v>72229.411529999998</v>
      </c>
      <c r="B4662">
        <v>84631.277530000007</v>
      </c>
      <c r="C4662">
        <v>1</v>
      </c>
      <c r="D4662">
        <v>630.05611220000003</v>
      </c>
      <c r="E4662">
        <v>0</v>
      </c>
      <c r="F4662">
        <v>0</v>
      </c>
      <c r="G4662">
        <v>5</v>
      </c>
      <c r="H4662">
        <v>0</v>
      </c>
      <c r="I4662">
        <v>279.35736960000003</v>
      </c>
      <c r="J4662">
        <v>1</v>
      </c>
      <c r="K4662" s="5">
        <v>94.949304470000001</v>
      </c>
      <c r="L4662">
        <f t="shared" si="456"/>
        <v>0.8534600166516001</v>
      </c>
      <c r="M4662">
        <f t="shared" si="457"/>
        <v>0</v>
      </c>
      <c r="N4662">
        <f t="shared" si="458"/>
        <v>269.94388779999997</v>
      </c>
      <c r="O4662" s="22">
        <v>0</v>
      </c>
      <c r="P4662">
        <f t="shared" si="459"/>
        <v>-8.797100885642414E-3</v>
      </c>
      <c r="Q4662">
        <f t="shared" si="455"/>
        <v>-8.7036653585432347E-2</v>
      </c>
      <c r="R4662">
        <f t="shared" si="460"/>
        <v>-1.5559842121176297E-2</v>
      </c>
    </row>
    <row r="4663" spans="1:18" x14ac:dyDescent="0.35">
      <c r="A4663">
        <v>45751.729420000003</v>
      </c>
      <c r="B4663">
        <v>39430.222220000003</v>
      </c>
      <c r="C4663">
        <v>0</v>
      </c>
      <c r="D4663">
        <v>716.54754679999996</v>
      </c>
      <c r="E4663">
        <v>0</v>
      </c>
      <c r="F4663">
        <v>0</v>
      </c>
      <c r="G4663">
        <v>0</v>
      </c>
      <c r="H4663">
        <v>0</v>
      </c>
      <c r="I4663">
        <v>289.55177750000001</v>
      </c>
      <c r="J4663">
        <v>2</v>
      </c>
      <c r="K4663" s="5">
        <v>86.362712759999994</v>
      </c>
      <c r="L4663">
        <f t="shared" si="456"/>
        <v>1.1603213688406142</v>
      </c>
      <c r="M4663">
        <f t="shared" si="457"/>
        <v>0</v>
      </c>
      <c r="N4663">
        <f t="shared" si="458"/>
        <v>183.45245320000004</v>
      </c>
      <c r="O4663" s="22">
        <v>0</v>
      </c>
      <c r="P4663">
        <f t="shared" si="459"/>
        <v>0.53061747949891069</v>
      </c>
      <c r="Q4663">
        <f t="shared" si="455"/>
        <v>0.20360252914997359</v>
      </c>
      <c r="R4663">
        <f t="shared" si="460"/>
        <v>-1.5559842121176297E-2</v>
      </c>
    </row>
    <row r="4664" spans="1:18" x14ac:dyDescent="0.35">
      <c r="A4664">
        <v>41516.354480000002</v>
      </c>
      <c r="B4664">
        <v>47321.1325</v>
      </c>
      <c r="C4664">
        <v>1</v>
      </c>
      <c r="D4664">
        <v>611.43800999999996</v>
      </c>
      <c r="E4664">
        <v>0</v>
      </c>
      <c r="F4664">
        <v>0</v>
      </c>
      <c r="G4664">
        <v>1</v>
      </c>
      <c r="H4664">
        <v>0</v>
      </c>
      <c r="I4664">
        <v>252.79510020000001</v>
      </c>
      <c r="J4664">
        <v>0</v>
      </c>
      <c r="K4664" s="5">
        <v>116.48850090000001</v>
      </c>
      <c r="L4664">
        <f t="shared" si="456"/>
        <v>0.87733222530124366</v>
      </c>
      <c r="M4664">
        <f t="shared" si="457"/>
        <v>0</v>
      </c>
      <c r="N4664">
        <f t="shared" si="458"/>
        <v>288.56199000000004</v>
      </c>
      <c r="O4664" s="22">
        <v>0</v>
      </c>
      <c r="P4664">
        <f t="shared" si="459"/>
        <v>-8.797100885642414E-3</v>
      </c>
      <c r="Q4664">
        <f t="shared" si="455"/>
        <v>-0.32619350995114088</v>
      </c>
      <c r="R4664">
        <f t="shared" si="460"/>
        <v>-1.5559842121176297E-2</v>
      </c>
    </row>
    <row r="4665" spans="1:18" x14ac:dyDescent="0.35">
      <c r="A4665">
        <v>42930.264179999998</v>
      </c>
      <c r="B4665">
        <v>45770.318950000001</v>
      </c>
      <c r="C4665">
        <v>1</v>
      </c>
      <c r="D4665">
        <v>680.54406419999998</v>
      </c>
      <c r="E4665">
        <v>0</v>
      </c>
      <c r="F4665">
        <v>0</v>
      </c>
      <c r="G4665">
        <v>2</v>
      </c>
      <c r="H4665">
        <v>0</v>
      </c>
      <c r="I4665">
        <v>212.04311860000001</v>
      </c>
      <c r="J4665">
        <v>1</v>
      </c>
      <c r="K4665" s="5">
        <v>119.0927315</v>
      </c>
      <c r="L4665">
        <f t="shared" si="456"/>
        <v>0.93794985844205037</v>
      </c>
      <c r="M4665">
        <f t="shared" si="457"/>
        <v>0</v>
      </c>
      <c r="N4665">
        <f t="shared" si="458"/>
        <v>219.45593580000002</v>
      </c>
      <c r="O4665" s="22">
        <v>0</v>
      </c>
      <c r="P4665">
        <f t="shared" si="459"/>
        <v>-8.797100885642414E-3</v>
      </c>
      <c r="Q4665">
        <f t="shared" si="455"/>
        <v>-0.32619350995114088</v>
      </c>
      <c r="R4665">
        <f t="shared" si="460"/>
        <v>8.1564403801012528E-2</v>
      </c>
    </row>
    <row r="4666" spans="1:18" x14ac:dyDescent="0.35">
      <c r="A4666">
        <v>60776.261350000001</v>
      </c>
      <c r="B4666">
        <v>48742.42656</v>
      </c>
      <c r="C4666">
        <v>0</v>
      </c>
      <c r="D4666">
        <v>688.17119060000005</v>
      </c>
      <c r="E4666">
        <v>0</v>
      </c>
      <c r="F4666">
        <v>0</v>
      </c>
      <c r="G4666">
        <v>1</v>
      </c>
      <c r="H4666">
        <v>0</v>
      </c>
      <c r="I4666">
        <v>67.518284210000004</v>
      </c>
      <c r="J4666">
        <v>0</v>
      </c>
      <c r="K4666" s="5">
        <v>70.979893989999994</v>
      </c>
      <c r="L4666">
        <f t="shared" si="456"/>
        <v>1.2468862475524649</v>
      </c>
      <c r="M4666">
        <f t="shared" si="457"/>
        <v>0</v>
      </c>
      <c r="N4666">
        <f t="shared" si="458"/>
        <v>211.82880939999995</v>
      </c>
      <c r="O4666" s="22">
        <v>0</v>
      </c>
      <c r="P4666">
        <f t="shared" si="459"/>
        <v>-8.797100885642414E-3</v>
      </c>
      <c r="Q4666">
        <f t="shared" si="455"/>
        <v>0.45939723473739119</v>
      </c>
      <c r="R4666">
        <f t="shared" si="460"/>
        <v>-4.6681885592470503E-2</v>
      </c>
    </row>
    <row r="4667" spans="1:18" x14ac:dyDescent="0.35">
      <c r="A4667">
        <v>47633.795250000003</v>
      </c>
      <c r="B4667">
        <v>59212.633679999999</v>
      </c>
      <c r="C4667">
        <v>0</v>
      </c>
      <c r="D4667">
        <v>596.0199341</v>
      </c>
      <c r="E4667">
        <v>0</v>
      </c>
      <c r="F4667">
        <v>0</v>
      </c>
      <c r="G4667">
        <v>0</v>
      </c>
      <c r="H4667">
        <v>1</v>
      </c>
      <c r="I4667">
        <v>59.736890039999999</v>
      </c>
      <c r="J4667">
        <v>1</v>
      </c>
      <c r="K4667" s="5">
        <v>116.0900051</v>
      </c>
      <c r="L4667">
        <f t="shared" si="456"/>
        <v>0.8044532440057478</v>
      </c>
      <c r="M4667">
        <f t="shared" si="457"/>
        <v>0</v>
      </c>
      <c r="N4667">
        <f t="shared" si="458"/>
        <v>303.9800659</v>
      </c>
      <c r="O4667" s="22">
        <v>1</v>
      </c>
      <c r="P4667">
        <f t="shared" si="459"/>
        <v>-0.34176655167778192</v>
      </c>
      <c r="Q4667">
        <f t="shared" si="455"/>
        <v>-0.32619350995114088</v>
      </c>
      <c r="R4667">
        <f t="shared" si="460"/>
        <v>-1.3815541801724358E-2</v>
      </c>
    </row>
    <row r="4668" spans="1:18" x14ac:dyDescent="0.35">
      <c r="A4668">
        <v>40374.9977</v>
      </c>
      <c r="B4668">
        <v>33123.091330000003</v>
      </c>
      <c r="C4668">
        <v>1</v>
      </c>
      <c r="D4668">
        <v>607.83140630000003</v>
      </c>
      <c r="E4668">
        <v>0</v>
      </c>
      <c r="F4668">
        <v>1</v>
      </c>
      <c r="G4668">
        <v>4</v>
      </c>
      <c r="H4668">
        <v>0</v>
      </c>
      <c r="I4668">
        <v>109.66757440000001</v>
      </c>
      <c r="J4668">
        <v>0</v>
      </c>
      <c r="K4668" s="5">
        <v>94.928172160000003</v>
      </c>
      <c r="L4668">
        <f t="shared" si="456"/>
        <v>1.2189380905831049</v>
      </c>
      <c r="M4668">
        <f t="shared" si="457"/>
        <v>1</v>
      </c>
      <c r="N4668">
        <f t="shared" si="458"/>
        <v>292.16859369999997</v>
      </c>
      <c r="O4668" s="22">
        <v>0</v>
      </c>
      <c r="P4668">
        <f t="shared" si="459"/>
        <v>-8.797100885642414E-3</v>
      </c>
      <c r="Q4668">
        <f t="shared" si="455"/>
        <v>-8.7036653585432347E-2</v>
      </c>
      <c r="R4668">
        <f t="shared" si="460"/>
        <v>-4.6681885592470503E-2</v>
      </c>
    </row>
    <row r="4669" spans="1:18" x14ac:dyDescent="0.35">
      <c r="A4669">
        <v>74980.278760000001</v>
      </c>
      <c r="B4669">
        <v>97005.903940000004</v>
      </c>
      <c r="C4669">
        <v>1</v>
      </c>
      <c r="D4669">
        <v>703.44717179999998</v>
      </c>
      <c r="E4669">
        <v>0</v>
      </c>
      <c r="F4669">
        <v>0</v>
      </c>
      <c r="G4669">
        <v>1</v>
      </c>
      <c r="H4669">
        <v>0</v>
      </c>
      <c r="I4669">
        <v>270.72286880000001</v>
      </c>
      <c r="J4669">
        <v>1</v>
      </c>
      <c r="K4669" s="5">
        <v>105.42550249999999</v>
      </c>
      <c r="L4669">
        <f t="shared" si="456"/>
        <v>0.77294551892817498</v>
      </c>
      <c r="M4669">
        <f t="shared" si="457"/>
        <v>0</v>
      </c>
      <c r="N4669">
        <f t="shared" si="458"/>
        <v>196.55282820000002</v>
      </c>
      <c r="O4669" s="22">
        <v>1</v>
      </c>
      <c r="P4669">
        <f t="shared" si="459"/>
        <v>0.53061747949891069</v>
      </c>
      <c r="Q4669">
        <f t="shared" si="455"/>
        <v>-0.11806901442064656</v>
      </c>
      <c r="R4669">
        <f t="shared" si="460"/>
        <v>-1.5559842121176297E-2</v>
      </c>
    </row>
    <row r="4670" spans="1:18" x14ac:dyDescent="0.35">
      <c r="A4670">
        <v>37157.452389999999</v>
      </c>
      <c r="B4670">
        <v>26173.200150000001</v>
      </c>
      <c r="C4670">
        <v>0</v>
      </c>
      <c r="D4670">
        <v>603.71179800000004</v>
      </c>
      <c r="E4670">
        <v>0</v>
      </c>
      <c r="F4670">
        <v>0</v>
      </c>
      <c r="G4670">
        <v>0</v>
      </c>
      <c r="H4670">
        <v>1</v>
      </c>
      <c r="I4670">
        <v>78.644872750000005</v>
      </c>
      <c r="J4670">
        <v>1</v>
      </c>
      <c r="K4670" s="5">
        <v>79.033171690000003</v>
      </c>
      <c r="L4670">
        <f t="shared" si="456"/>
        <v>1.4196755527428311</v>
      </c>
      <c r="M4670">
        <f t="shared" si="457"/>
        <v>0</v>
      </c>
      <c r="N4670">
        <f t="shared" si="458"/>
        <v>296.28820199999996</v>
      </c>
      <c r="O4670" s="22">
        <v>1</v>
      </c>
      <c r="P4670">
        <f t="shared" si="459"/>
        <v>-8.797100885642414E-3</v>
      </c>
      <c r="Q4670">
        <f t="shared" si="455"/>
        <v>0.45939723473739119</v>
      </c>
      <c r="R4670">
        <f t="shared" si="460"/>
        <v>-4.6681885592470503E-2</v>
      </c>
    </row>
    <row r="4671" spans="1:18" x14ac:dyDescent="0.35">
      <c r="A4671">
        <v>50533.491110000003</v>
      </c>
      <c r="B4671">
        <v>43362.284720000003</v>
      </c>
      <c r="C4671">
        <v>1</v>
      </c>
      <c r="D4671">
        <v>647.12571249999996</v>
      </c>
      <c r="E4671">
        <v>2</v>
      </c>
      <c r="F4671">
        <v>0</v>
      </c>
      <c r="G4671">
        <v>2</v>
      </c>
      <c r="H4671">
        <v>1</v>
      </c>
      <c r="I4671">
        <v>67.772878169999998</v>
      </c>
      <c r="J4671">
        <v>0</v>
      </c>
      <c r="K4671" s="5">
        <v>113.614543</v>
      </c>
      <c r="L4671">
        <f t="shared" si="456"/>
        <v>1.1653788871205955</v>
      </c>
      <c r="M4671">
        <f t="shared" si="457"/>
        <v>2</v>
      </c>
      <c r="N4671">
        <f t="shared" si="458"/>
        <v>252.87428750000004</v>
      </c>
      <c r="O4671" s="22">
        <v>0</v>
      </c>
      <c r="P4671">
        <f t="shared" si="459"/>
        <v>-8.797100885642414E-3</v>
      </c>
      <c r="Q4671">
        <f t="shared" si="455"/>
        <v>-0.32619350995114088</v>
      </c>
      <c r="R4671">
        <f t="shared" si="460"/>
        <v>-4.6681885592470503E-2</v>
      </c>
    </row>
    <row r="4672" spans="1:18" x14ac:dyDescent="0.35">
      <c r="A4672">
        <v>59784.592270000001</v>
      </c>
      <c r="B4672">
        <v>49018.354420000003</v>
      </c>
      <c r="C4672">
        <v>1</v>
      </c>
      <c r="D4672">
        <v>751.99919109999996</v>
      </c>
      <c r="E4672">
        <v>1</v>
      </c>
      <c r="F4672">
        <v>1</v>
      </c>
      <c r="G4672">
        <v>4</v>
      </c>
      <c r="H4672">
        <v>0</v>
      </c>
      <c r="I4672">
        <v>175.34002330000001</v>
      </c>
      <c r="J4672">
        <v>2</v>
      </c>
      <c r="K4672" s="5">
        <v>77.450876940000001</v>
      </c>
      <c r="L4672">
        <f t="shared" si="456"/>
        <v>1.2196368682178214</v>
      </c>
      <c r="M4672">
        <f t="shared" si="457"/>
        <v>2</v>
      </c>
      <c r="N4672">
        <f t="shared" si="458"/>
        <v>148.00080890000004</v>
      </c>
      <c r="O4672" s="22">
        <v>0</v>
      </c>
      <c r="P4672">
        <f t="shared" si="459"/>
        <v>0.53061747949891069</v>
      </c>
      <c r="Q4672">
        <f t="shared" si="455"/>
        <v>0.45939723473739119</v>
      </c>
      <c r="R4672">
        <f t="shared" si="460"/>
        <v>-3.3158274482581987E-3</v>
      </c>
    </row>
    <row r="4673" spans="1:18" x14ac:dyDescent="0.35">
      <c r="A4673">
        <v>25529.97334</v>
      </c>
      <c r="B4673">
        <v>18085.332170000001</v>
      </c>
      <c r="C4673">
        <v>0</v>
      </c>
      <c r="D4673">
        <v>698.99161289999995</v>
      </c>
      <c r="E4673">
        <v>0</v>
      </c>
      <c r="F4673">
        <v>0</v>
      </c>
      <c r="G4673">
        <v>4</v>
      </c>
      <c r="H4673">
        <v>0</v>
      </c>
      <c r="I4673">
        <v>74.059393</v>
      </c>
      <c r="J4673">
        <v>2</v>
      </c>
      <c r="K4673" s="5">
        <v>107.04609859999999</v>
      </c>
      <c r="L4673">
        <f t="shared" si="456"/>
        <v>1.4116397254980579</v>
      </c>
      <c r="M4673">
        <f t="shared" si="457"/>
        <v>0</v>
      </c>
      <c r="N4673">
        <f t="shared" si="458"/>
        <v>201.00838710000005</v>
      </c>
      <c r="O4673" s="22">
        <v>0</v>
      </c>
      <c r="P4673">
        <f t="shared" si="459"/>
        <v>-8.797100885642414E-3</v>
      </c>
      <c r="Q4673">
        <f t="shared" si="455"/>
        <v>-0.11806901442064656</v>
      </c>
      <c r="R4673">
        <f t="shared" si="460"/>
        <v>-4.6681885592470503E-2</v>
      </c>
    </row>
    <row r="4674" spans="1:18" x14ac:dyDescent="0.35">
      <c r="A4674">
        <v>57203.907520000001</v>
      </c>
      <c r="B4674">
        <v>65179.318639999998</v>
      </c>
      <c r="C4674">
        <v>1</v>
      </c>
      <c r="D4674">
        <v>654.26152260000003</v>
      </c>
      <c r="E4674">
        <v>0</v>
      </c>
      <c r="F4674">
        <v>0</v>
      </c>
      <c r="G4674">
        <v>2</v>
      </c>
      <c r="H4674">
        <v>0</v>
      </c>
      <c r="I4674">
        <v>176.3422185</v>
      </c>
      <c r="J4674">
        <v>0</v>
      </c>
      <c r="K4674" s="5">
        <v>107.62724609999999</v>
      </c>
      <c r="L4674">
        <f t="shared" si="456"/>
        <v>0.87763893077726107</v>
      </c>
      <c r="M4674">
        <f t="shared" si="457"/>
        <v>0</v>
      </c>
      <c r="N4674">
        <f t="shared" si="458"/>
        <v>245.73847739999997</v>
      </c>
      <c r="O4674" s="22">
        <v>0</v>
      </c>
      <c r="P4674">
        <f t="shared" si="459"/>
        <v>-8.797100885642414E-3</v>
      </c>
      <c r="Q4674">
        <f t="shared" ref="Q4674:Q4737" si="461">IF(K4674&lt;$V$13,$AD$13,IF(K4674&lt;$V$14,$AD$14,IF(K4674&lt;$V$15,$AD$15,IF(K4674&lt;$V$16,$AD$16,$AD$17))))</f>
        <v>-0.11806901442064656</v>
      </c>
      <c r="R4674">
        <f t="shared" si="460"/>
        <v>-3.3158274482581987E-3</v>
      </c>
    </row>
    <row r="4675" spans="1:18" x14ac:dyDescent="0.35">
      <c r="A4675">
        <v>34173.384870000002</v>
      </c>
      <c r="B4675">
        <v>38139.393490000002</v>
      </c>
      <c r="C4675">
        <v>1</v>
      </c>
      <c r="D4675">
        <v>692.03652869999996</v>
      </c>
      <c r="E4675">
        <v>1</v>
      </c>
      <c r="F4675">
        <v>0</v>
      </c>
      <c r="G4675">
        <v>3</v>
      </c>
      <c r="H4675">
        <v>1</v>
      </c>
      <c r="I4675">
        <v>197.5271521</v>
      </c>
      <c r="J4675">
        <v>0</v>
      </c>
      <c r="K4675" s="5">
        <v>71.63642179</v>
      </c>
      <c r="L4675">
        <f t="shared" ref="L4675:L4738" si="462">A4675/B4675</f>
        <v>0.89601280311287923</v>
      </c>
      <c r="M4675">
        <f t="shared" ref="M4675:M4738" si="463">E4675+F4675</f>
        <v>1</v>
      </c>
      <c r="N4675">
        <f t="shared" ref="N4675:N4738" si="464">900-D4675</f>
        <v>207.96347130000004</v>
      </c>
      <c r="O4675" s="22">
        <v>0</v>
      </c>
      <c r="P4675">
        <f t="shared" ref="P4675:P4738" si="465">IF(D4675&lt;$V$4,$AD$4,IF(D4675&lt;$V$5,$AD$5,IF(D4675&lt;$V$6,$AD$6,IF(D4675&lt;$V$7,$AD$7,$AD$8))))</f>
        <v>-8.797100885642414E-3</v>
      </c>
      <c r="Q4675">
        <f t="shared" si="461"/>
        <v>0.45939723473739119</v>
      </c>
      <c r="R4675">
        <f t="shared" ref="R4675:R4738" si="466">IF(I4675&lt;$V$21,$AD$21,IF(I4675&lt;$V$22,$AD$22,IF(I4675&lt;$V$23,$AD$23,IF(I4675&lt;$V$24,$AD$24,$AD$25))))</f>
        <v>8.1564403801012528E-2</v>
      </c>
    </row>
    <row r="4676" spans="1:18" x14ac:dyDescent="0.35">
      <c r="A4676">
        <v>62341.741710000002</v>
      </c>
      <c r="B4676">
        <v>73277.142699999997</v>
      </c>
      <c r="C4676">
        <v>1</v>
      </c>
      <c r="D4676">
        <v>647.20389569999998</v>
      </c>
      <c r="E4676">
        <v>0</v>
      </c>
      <c r="F4676">
        <v>0</v>
      </c>
      <c r="G4676">
        <v>5</v>
      </c>
      <c r="H4676">
        <v>1</v>
      </c>
      <c r="I4676">
        <v>110.0829896</v>
      </c>
      <c r="J4676">
        <v>3</v>
      </c>
      <c r="K4676" s="5">
        <v>99.388308769999995</v>
      </c>
      <c r="L4676">
        <f t="shared" si="462"/>
        <v>0.8507665475608126</v>
      </c>
      <c r="M4676">
        <f t="shared" si="463"/>
        <v>0</v>
      </c>
      <c r="N4676">
        <f t="shared" si="464"/>
        <v>252.79610430000002</v>
      </c>
      <c r="O4676" s="22">
        <v>0</v>
      </c>
      <c r="P4676">
        <f t="shared" si="465"/>
        <v>-8.797100885642414E-3</v>
      </c>
      <c r="Q4676">
        <f t="shared" si="461"/>
        <v>-8.7036653585432347E-2</v>
      </c>
      <c r="R4676">
        <f t="shared" si="466"/>
        <v>-4.6681885592470503E-2</v>
      </c>
    </row>
    <row r="4677" spans="1:18" x14ac:dyDescent="0.35">
      <c r="A4677">
        <v>35560.234819999998</v>
      </c>
      <c r="B4677">
        <v>30369.120729999999</v>
      </c>
      <c r="C4677">
        <v>0</v>
      </c>
      <c r="D4677">
        <v>700.91159170000003</v>
      </c>
      <c r="E4677">
        <v>1</v>
      </c>
      <c r="F4677">
        <v>0</v>
      </c>
      <c r="G4677">
        <v>1</v>
      </c>
      <c r="H4677">
        <v>0</v>
      </c>
      <c r="I4677">
        <v>139.57480200000001</v>
      </c>
      <c r="J4677">
        <v>0</v>
      </c>
      <c r="K4677" s="5">
        <v>102.1840971</v>
      </c>
      <c r="L4677">
        <f t="shared" si="462"/>
        <v>1.1709339607212264</v>
      </c>
      <c r="M4677">
        <f t="shared" si="463"/>
        <v>1</v>
      </c>
      <c r="N4677">
        <f t="shared" si="464"/>
        <v>199.08840829999997</v>
      </c>
      <c r="O4677" s="22">
        <v>0</v>
      </c>
      <c r="P4677">
        <f t="shared" si="465"/>
        <v>0.53061747949891069</v>
      </c>
      <c r="Q4677">
        <f t="shared" si="461"/>
        <v>-0.11806901442064656</v>
      </c>
      <c r="R4677">
        <f t="shared" si="466"/>
        <v>-3.3158274482581987E-3</v>
      </c>
    </row>
    <row r="4678" spans="1:18" x14ac:dyDescent="0.35">
      <c r="A4678">
        <v>60391.535479999999</v>
      </c>
      <c r="B4678">
        <v>58374.524640000003</v>
      </c>
      <c r="C4678">
        <v>0</v>
      </c>
      <c r="D4678">
        <v>547.68672839999999</v>
      </c>
      <c r="E4678">
        <v>0</v>
      </c>
      <c r="F4678">
        <v>0</v>
      </c>
      <c r="G4678">
        <v>2</v>
      </c>
      <c r="H4678">
        <v>0</v>
      </c>
      <c r="I4678">
        <v>143.3931049</v>
      </c>
      <c r="J4678">
        <v>1</v>
      </c>
      <c r="K4678" s="5">
        <v>108.3941538</v>
      </c>
      <c r="L4678">
        <f t="shared" si="462"/>
        <v>1.0345529295945286</v>
      </c>
      <c r="M4678">
        <f t="shared" si="463"/>
        <v>0</v>
      </c>
      <c r="N4678">
        <f t="shared" si="464"/>
        <v>352.31327160000001</v>
      </c>
      <c r="O4678" s="22">
        <v>0</v>
      </c>
      <c r="P4678">
        <f t="shared" si="465"/>
        <v>-0.34176655167778192</v>
      </c>
      <c r="Q4678">
        <f t="shared" si="461"/>
        <v>-0.11806901442064656</v>
      </c>
      <c r="R4678">
        <f t="shared" si="466"/>
        <v>-3.3158274482581987E-3</v>
      </c>
    </row>
    <row r="4679" spans="1:18" x14ac:dyDescent="0.35">
      <c r="A4679">
        <v>66587.495989999996</v>
      </c>
      <c r="B4679">
        <v>72944.478579999995</v>
      </c>
      <c r="C4679">
        <v>0</v>
      </c>
      <c r="D4679">
        <v>643.03670020000004</v>
      </c>
      <c r="E4679">
        <v>1</v>
      </c>
      <c r="F4679">
        <v>1</v>
      </c>
      <c r="G4679">
        <v>2</v>
      </c>
      <c r="H4679">
        <v>0</v>
      </c>
      <c r="I4679">
        <v>41.418721949999998</v>
      </c>
      <c r="J4679">
        <v>1</v>
      </c>
      <c r="K4679" s="5">
        <v>103.08518890000001</v>
      </c>
      <c r="L4679">
        <f t="shared" si="462"/>
        <v>0.91285176460575912</v>
      </c>
      <c r="M4679">
        <f t="shared" si="463"/>
        <v>2</v>
      </c>
      <c r="N4679">
        <f t="shared" si="464"/>
        <v>256.96329979999996</v>
      </c>
      <c r="O4679" s="22">
        <v>0</v>
      </c>
      <c r="P4679">
        <f t="shared" si="465"/>
        <v>-8.797100885642414E-3</v>
      </c>
      <c r="Q4679">
        <f t="shared" si="461"/>
        <v>-0.11806901442064656</v>
      </c>
      <c r="R4679">
        <f t="shared" si="466"/>
        <v>-1.3815541801724358E-2</v>
      </c>
    </row>
    <row r="4680" spans="1:18" x14ac:dyDescent="0.35">
      <c r="A4680">
        <v>62921.547879999998</v>
      </c>
      <c r="B4680">
        <v>60647.6325</v>
      </c>
      <c r="C4680">
        <v>1</v>
      </c>
      <c r="D4680">
        <v>545.68300469999997</v>
      </c>
      <c r="E4680">
        <v>1</v>
      </c>
      <c r="F4680">
        <v>0</v>
      </c>
      <c r="G4680">
        <v>3</v>
      </c>
      <c r="H4680">
        <v>0</v>
      </c>
      <c r="I4680">
        <v>39.067163239999999</v>
      </c>
      <c r="J4680">
        <v>1</v>
      </c>
      <c r="K4680" s="5">
        <v>72.635750909999999</v>
      </c>
      <c r="L4680">
        <f t="shared" si="462"/>
        <v>1.0374938853548816</v>
      </c>
      <c r="M4680">
        <f t="shared" si="463"/>
        <v>1</v>
      </c>
      <c r="N4680">
        <f t="shared" si="464"/>
        <v>354.31699530000003</v>
      </c>
      <c r="O4680" s="22">
        <v>0</v>
      </c>
      <c r="P4680">
        <f t="shared" si="465"/>
        <v>-0.34176655167778192</v>
      </c>
      <c r="Q4680">
        <f t="shared" si="461"/>
        <v>0.45939723473739119</v>
      </c>
      <c r="R4680">
        <f t="shared" si="466"/>
        <v>-1.3815541801724358E-2</v>
      </c>
    </row>
    <row r="4681" spans="1:18" x14ac:dyDescent="0.35">
      <c r="A4681">
        <v>53769.74972</v>
      </c>
      <c r="B4681">
        <v>60135.844089999999</v>
      </c>
      <c r="C4681">
        <v>1</v>
      </c>
      <c r="D4681">
        <v>658.0677594</v>
      </c>
      <c r="E4681">
        <v>0</v>
      </c>
      <c r="F4681">
        <v>0</v>
      </c>
      <c r="G4681">
        <v>3</v>
      </c>
      <c r="H4681">
        <v>0</v>
      </c>
      <c r="I4681">
        <v>49.661725019999999</v>
      </c>
      <c r="J4681">
        <v>0</v>
      </c>
      <c r="K4681" s="5">
        <v>94.002966290000003</v>
      </c>
      <c r="L4681">
        <f t="shared" si="462"/>
        <v>0.89413810571158814</v>
      </c>
      <c r="M4681">
        <f t="shared" si="463"/>
        <v>0</v>
      </c>
      <c r="N4681">
        <f t="shared" si="464"/>
        <v>241.9322406</v>
      </c>
      <c r="O4681" s="22">
        <v>0</v>
      </c>
      <c r="P4681">
        <f t="shared" si="465"/>
        <v>-8.797100885642414E-3</v>
      </c>
      <c r="Q4681">
        <f t="shared" si="461"/>
        <v>-8.7036653585432347E-2</v>
      </c>
      <c r="R4681">
        <f t="shared" si="466"/>
        <v>-1.3815541801724358E-2</v>
      </c>
    </row>
    <row r="4682" spans="1:18" x14ac:dyDescent="0.35">
      <c r="A4682">
        <v>46530.485860000001</v>
      </c>
      <c r="B4682">
        <v>50270.794529999999</v>
      </c>
      <c r="C4682">
        <v>1</v>
      </c>
      <c r="D4682">
        <v>638.19110509999996</v>
      </c>
      <c r="E4682">
        <v>3</v>
      </c>
      <c r="F4682">
        <v>0</v>
      </c>
      <c r="G4682">
        <v>5</v>
      </c>
      <c r="H4682">
        <v>0</v>
      </c>
      <c r="I4682">
        <v>228.57045410000001</v>
      </c>
      <c r="J4682">
        <v>0</v>
      </c>
      <c r="K4682" s="5">
        <v>111.1372947</v>
      </c>
      <c r="L4682">
        <f t="shared" si="462"/>
        <v>0.9255967862658725</v>
      </c>
      <c r="M4682">
        <f t="shared" si="463"/>
        <v>3</v>
      </c>
      <c r="N4682">
        <f t="shared" si="464"/>
        <v>261.80889490000004</v>
      </c>
      <c r="O4682" s="22">
        <v>1</v>
      </c>
      <c r="P4682">
        <f t="shared" si="465"/>
        <v>-8.797100885642414E-3</v>
      </c>
      <c r="Q4682">
        <f t="shared" si="461"/>
        <v>-0.32619350995114088</v>
      </c>
      <c r="R4682">
        <f t="shared" si="466"/>
        <v>8.1564403801012528E-2</v>
      </c>
    </row>
    <row r="4683" spans="1:18" x14ac:dyDescent="0.35">
      <c r="A4683">
        <v>41353.70635</v>
      </c>
      <c r="B4683">
        <v>31792.261399999999</v>
      </c>
      <c r="C4683">
        <v>1</v>
      </c>
      <c r="D4683">
        <v>718.03649229999996</v>
      </c>
      <c r="E4683">
        <v>1</v>
      </c>
      <c r="F4683">
        <v>0</v>
      </c>
      <c r="G4683">
        <v>4</v>
      </c>
      <c r="H4683">
        <v>0</v>
      </c>
      <c r="I4683">
        <v>231.75476839999999</v>
      </c>
      <c r="J4683">
        <v>0</v>
      </c>
      <c r="K4683" s="5">
        <v>99.996192120000003</v>
      </c>
      <c r="L4683">
        <f t="shared" si="462"/>
        <v>1.3007475570768929</v>
      </c>
      <c r="M4683">
        <f t="shared" si="463"/>
        <v>1</v>
      </c>
      <c r="N4683">
        <f t="shared" si="464"/>
        <v>181.96350770000004</v>
      </c>
      <c r="O4683" s="22">
        <v>0</v>
      </c>
      <c r="P4683">
        <f t="shared" si="465"/>
        <v>0.53061747949891069</v>
      </c>
      <c r="Q4683">
        <f t="shared" si="461"/>
        <v>-8.7036653585432347E-2</v>
      </c>
      <c r="R4683">
        <f t="shared" si="466"/>
        <v>8.1564403801012528E-2</v>
      </c>
    </row>
    <row r="4684" spans="1:18" x14ac:dyDescent="0.35">
      <c r="A4684">
        <v>72065.520359999995</v>
      </c>
      <c r="B4684">
        <v>84217.63162</v>
      </c>
      <c r="C4684">
        <v>1</v>
      </c>
      <c r="D4684">
        <v>685.59136839999996</v>
      </c>
      <c r="E4684">
        <v>0</v>
      </c>
      <c r="F4684">
        <v>0</v>
      </c>
      <c r="G4684">
        <v>1</v>
      </c>
      <c r="H4684">
        <v>0</v>
      </c>
      <c r="I4684">
        <v>132.24592559999999</v>
      </c>
      <c r="J4684">
        <v>1</v>
      </c>
      <c r="K4684" s="5">
        <v>77.610747549999999</v>
      </c>
      <c r="L4684">
        <f t="shared" si="462"/>
        <v>0.85570585367643937</v>
      </c>
      <c r="M4684">
        <f t="shared" si="463"/>
        <v>0</v>
      </c>
      <c r="N4684">
        <f t="shared" si="464"/>
        <v>214.40863160000004</v>
      </c>
      <c r="O4684" s="22">
        <v>0</v>
      </c>
      <c r="P4684">
        <f t="shared" si="465"/>
        <v>-8.797100885642414E-3</v>
      </c>
      <c r="Q4684">
        <f t="shared" si="461"/>
        <v>0.45939723473739119</v>
      </c>
      <c r="R4684">
        <f t="shared" si="466"/>
        <v>-3.3158274482581987E-3</v>
      </c>
    </row>
    <row r="4685" spans="1:18" x14ac:dyDescent="0.35">
      <c r="A4685">
        <v>39507.5717</v>
      </c>
      <c r="B4685">
        <v>44738.603940000001</v>
      </c>
      <c r="C4685">
        <v>1</v>
      </c>
      <c r="D4685">
        <v>623.6956156</v>
      </c>
      <c r="E4685">
        <v>1</v>
      </c>
      <c r="F4685">
        <v>1</v>
      </c>
      <c r="G4685">
        <v>1</v>
      </c>
      <c r="H4685">
        <v>0</v>
      </c>
      <c r="I4685">
        <v>13.93880684</v>
      </c>
      <c r="J4685">
        <v>0</v>
      </c>
      <c r="K4685" s="5">
        <v>78.501004449999996</v>
      </c>
      <c r="L4685">
        <f t="shared" si="462"/>
        <v>0.88307564878386768</v>
      </c>
      <c r="M4685">
        <f t="shared" si="463"/>
        <v>2</v>
      </c>
      <c r="N4685">
        <f t="shared" si="464"/>
        <v>276.3043844</v>
      </c>
      <c r="O4685" s="22">
        <v>0</v>
      </c>
      <c r="P4685">
        <f t="shared" si="465"/>
        <v>-8.797100885642414E-3</v>
      </c>
      <c r="Q4685">
        <f t="shared" si="461"/>
        <v>0.45939723473739119</v>
      </c>
      <c r="R4685">
        <f t="shared" si="466"/>
        <v>-1.3815541801724358E-2</v>
      </c>
    </row>
    <row r="4686" spans="1:18" x14ac:dyDescent="0.35">
      <c r="A4686">
        <v>34444.008900000001</v>
      </c>
      <c r="B4686">
        <v>37664.54552</v>
      </c>
      <c r="C4686">
        <v>0</v>
      </c>
      <c r="D4686">
        <v>629.68918719999999</v>
      </c>
      <c r="E4686">
        <v>0</v>
      </c>
      <c r="F4686">
        <v>0</v>
      </c>
      <c r="G4686">
        <v>4</v>
      </c>
      <c r="H4686">
        <v>0</v>
      </c>
      <c r="I4686">
        <v>10.024343200000001</v>
      </c>
      <c r="J4686">
        <v>1</v>
      </c>
      <c r="K4686" s="5">
        <v>85.64743593</v>
      </c>
      <c r="L4686">
        <f t="shared" si="462"/>
        <v>0.91449421264648256</v>
      </c>
      <c r="M4686">
        <f t="shared" si="463"/>
        <v>0</v>
      </c>
      <c r="N4686">
        <f t="shared" si="464"/>
        <v>270.31081280000001</v>
      </c>
      <c r="O4686" s="22">
        <v>0</v>
      </c>
      <c r="P4686">
        <f t="shared" si="465"/>
        <v>-8.797100885642414E-3</v>
      </c>
      <c r="Q4686">
        <f t="shared" si="461"/>
        <v>0.20360252914997359</v>
      </c>
      <c r="R4686">
        <f t="shared" si="466"/>
        <v>-1.3815541801724358E-2</v>
      </c>
    </row>
    <row r="4687" spans="1:18" x14ac:dyDescent="0.35">
      <c r="A4687">
        <v>59980.534030000003</v>
      </c>
      <c r="B4687">
        <v>47567.932209999999</v>
      </c>
      <c r="C4687">
        <v>0</v>
      </c>
      <c r="D4687">
        <v>669.03482650000001</v>
      </c>
      <c r="E4687">
        <v>0</v>
      </c>
      <c r="F4687">
        <v>0</v>
      </c>
      <c r="G4687">
        <v>1</v>
      </c>
      <c r="H4687">
        <v>0</v>
      </c>
      <c r="I4687">
        <v>287.9930038</v>
      </c>
      <c r="J4687">
        <v>1</v>
      </c>
      <c r="K4687" s="5">
        <v>95.557321610000002</v>
      </c>
      <c r="L4687">
        <f t="shared" si="462"/>
        <v>1.2609447424622455</v>
      </c>
      <c r="M4687">
        <f t="shared" si="463"/>
        <v>0</v>
      </c>
      <c r="N4687">
        <f t="shared" si="464"/>
        <v>230.96517349999999</v>
      </c>
      <c r="O4687" s="22">
        <v>0</v>
      </c>
      <c r="P4687">
        <f t="shared" si="465"/>
        <v>-8.797100885642414E-3</v>
      </c>
      <c r="Q4687">
        <f t="shared" si="461"/>
        <v>-8.7036653585432347E-2</v>
      </c>
      <c r="R4687">
        <f t="shared" si="466"/>
        <v>-1.5559842121176297E-2</v>
      </c>
    </row>
    <row r="4688" spans="1:18" x14ac:dyDescent="0.35">
      <c r="A4688">
        <v>38057.947950000002</v>
      </c>
      <c r="B4688">
        <v>32760.200509999999</v>
      </c>
      <c r="C4688">
        <v>1</v>
      </c>
      <c r="D4688">
        <v>621.37197040000001</v>
      </c>
      <c r="E4688">
        <v>0</v>
      </c>
      <c r="F4688">
        <v>1</v>
      </c>
      <c r="G4688">
        <v>2</v>
      </c>
      <c r="H4688">
        <v>1</v>
      </c>
      <c r="I4688">
        <v>73.286273530000003</v>
      </c>
      <c r="J4688">
        <v>2</v>
      </c>
      <c r="K4688" s="5">
        <v>86.481499740000004</v>
      </c>
      <c r="L4688">
        <f t="shared" si="462"/>
        <v>1.1617129125440753</v>
      </c>
      <c r="M4688">
        <f t="shared" si="463"/>
        <v>1</v>
      </c>
      <c r="N4688">
        <f t="shared" si="464"/>
        <v>278.62802959999999</v>
      </c>
      <c r="O4688" s="22">
        <v>0</v>
      </c>
      <c r="P4688">
        <f t="shared" si="465"/>
        <v>-8.797100885642414E-3</v>
      </c>
      <c r="Q4688">
        <f t="shared" si="461"/>
        <v>0.20360252914997359</v>
      </c>
      <c r="R4688">
        <f t="shared" si="466"/>
        <v>-4.6681885592470503E-2</v>
      </c>
    </row>
    <row r="4689" spans="1:18" x14ac:dyDescent="0.35">
      <c r="A4689">
        <v>35749.04754</v>
      </c>
      <c r="B4689">
        <v>33457.75591</v>
      </c>
      <c r="C4689">
        <v>0</v>
      </c>
      <c r="D4689">
        <v>648.38136069999996</v>
      </c>
      <c r="E4689">
        <v>0</v>
      </c>
      <c r="F4689">
        <v>0</v>
      </c>
      <c r="G4689">
        <v>3</v>
      </c>
      <c r="H4689">
        <v>2</v>
      </c>
      <c r="I4689">
        <v>55.386165740000003</v>
      </c>
      <c r="J4689">
        <v>0</v>
      </c>
      <c r="K4689" s="5">
        <v>79.596850290000006</v>
      </c>
      <c r="L4689">
        <f t="shared" si="462"/>
        <v>1.0684831234994805</v>
      </c>
      <c r="M4689">
        <f t="shared" si="463"/>
        <v>0</v>
      </c>
      <c r="N4689">
        <f t="shared" si="464"/>
        <v>251.61863930000004</v>
      </c>
      <c r="O4689" s="22">
        <v>0</v>
      </c>
      <c r="P4689">
        <f t="shared" si="465"/>
        <v>-8.797100885642414E-3</v>
      </c>
      <c r="Q4689">
        <f t="shared" si="461"/>
        <v>0.45939723473739119</v>
      </c>
      <c r="R4689">
        <f t="shared" si="466"/>
        <v>-1.3815541801724358E-2</v>
      </c>
    </row>
    <row r="4690" spans="1:18" x14ac:dyDescent="0.35">
      <c r="A4690">
        <v>28345.93607</v>
      </c>
      <c r="B4690">
        <v>24603.075540000002</v>
      </c>
      <c r="C4690">
        <v>0</v>
      </c>
      <c r="D4690">
        <v>715.83490319999999</v>
      </c>
      <c r="E4690">
        <v>0</v>
      </c>
      <c r="F4690">
        <v>1</v>
      </c>
      <c r="G4690">
        <v>0</v>
      </c>
      <c r="H4690">
        <v>1</v>
      </c>
      <c r="I4690">
        <v>30.932434489999999</v>
      </c>
      <c r="J4690">
        <v>1</v>
      </c>
      <c r="K4690" s="5">
        <v>100.5408959</v>
      </c>
      <c r="L4690">
        <f t="shared" si="462"/>
        <v>1.1521297824702772</v>
      </c>
      <c r="M4690">
        <f t="shared" si="463"/>
        <v>1</v>
      </c>
      <c r="N4690">
        <f t="shared" si="464"/>
        <v>184.16509680000001</v>
      </c>
      <c r="O4690" s="22">
        <v>0</v>
      </c>
      <c r="P4690">
        <f t="shared" si="465"/>
        <v>0.53061747949891069</v>
      </c>
      <c r="Q4690">
        <f t="shared" si="461"/>
        <v>-0.11806901442064656</v>
      </c>
      <c r="R4690">
        <f t="shared" si="466"/>
        <v>-1.3815541801724358E-2</v>
      </c>
    </row>
    <row r="4691" spans="1:18" x14ac:dyDescent="0.35">
      <c r="A4691">
        <v>42756.35241</v>
      </c>
      <c r="B4691">
        <v>35773.648930000003</v>
      </c>
      <c r="C4691">
        <v>1</v>
      </c>
      <c r="D4691">
        <v>608.54349079999997</v>
      </c>
      <c r="E4691">
        <v>1</v>
      </c>
      <c r="F4691">
        <v>1</v>
      </c>
      <c r="G4691">
        <v>2</v>
      </c>
      <c r="H4691">
        <v>0</v>
      </c>
      <c r="I4691">
        <v>211.6188903</v>
      </c>
      <c r="J4691">
        <v>1</v>
      </c>
      <c r="K4691" s="5">
        <v>111.0247178</v>
      </c>
      <c r="L4691">
        <f t="shared" si="462"/>
        <v>1.1951912563815725</v>
      </c>
      <c r="M4691">
        <f t="shared" si="463"/>
        <v>2</v>
      </c>
      <c r="N4691">
        <f t="shared" si="464"/>
        <v>291.45650920000003</v>
      </c>
      <c r="O4691" s="22">
        <v>0</v>
      </c>
      <c r="P4691">
        <f t="shared" si="465"/>
        <v>-8.797100885642414E-3</v>
      </c>
      <c r="Q4691">
        <f t="shared" si="461"/>
        <v>-0.32619350995114088</v>
      </c>
      <c r="R4691">
        <f t="shared" si="466"/>
        <v>8.1564403801012528E-2</v>
      </c>
    </row>
    <row r="4692" spans="1:18" x14ac:dyDescent="0.35">
      <c r="A4692">
        <v>48759.274640000003</v>
      </c>
      <c r="B4692">
        <v>57692.685740000001</v>
      </c>
      <c r="C4692">
        <v>1</v>
      </c>
      <c r="D4692">
        <v>627.61628169999994</v>
      </c>
      <c r="E4692">
        <v>1</v>
      </c>
      <c r="F4692">
        <v>0</v>
      </c>
      <c r="G4692">
        <v>3</v>
      </c>
      <c r="H4692">
        <v>1</v>
      </c>
      <c r="I4692">
        <v>219.8620536</v>
      </c>
      <c r="J4692">
        <v>1</v>
      </c>
      <c r="K4692" s="5">
        <v>100.66872290000001</v>
      </c>
      <c r="L4692">
        <f t="shared" si="462"/>
        <v>0.84515522227098872</v>
      </c>
      <c r="M4692">
        <f t="shared" si="463"/>
        <v>1</v>
      </c>
      <c r="N4692">
        <f t="shared" si="464"/>
        <v>272.38371830000006</v>
      </c>
      <c r="O4692" s="22">
        <v>0</v>
      </c>
      <c r="P4692">
        <f t="shared" si="465"/>
        <v>-8.797100885642414E-3</v>
      </c>
      <c r="Q4692">
        <f t="shared" si="461"/>
        <v>-0.11806901442064656</v>
      </c>
      <c r="R4692">
        <f t="shared" si="466"/>
        <v>8.1564403801012528E-2</v>
      </c>
    </row>
    <row r="4693" spans="1:18" x14ac:dyDescent="0.35">
      <c r="A4693">
        <v>53646.375910000002</v>
      </c>
      <c r="B4693">
        <v>58095.771350000003</v>
      </c>
      <c r="C4693">
        <v>0</v>
      </c>
      <c r="D4693">
        <v>634.62838269999997</v>
      </c>
      <c r="E4693">
        <v>0</v>
      </c>
      <c r="F4693">
        <v>0</v>
      </c>
      <c r="G4693">
        <v>2</v>
      </c>
      <c r="H4693">
        <v>0</v>
      </c>
      <c r="I4693">
        <v>287.75399599999997</v>
      </c>
      <c r="J4693">
        <v>2</v>
      </c>
      <c r="K4693" s="5">
        <v>77.438750650000003</v>
      </c>
      <c r="L4693">
        <f t="shared" si="462"/>
        <v>0.92341274869741441</v>
      </c>
      <c r="M4693">
        <f t="shared" si="463"/>
        <v>0</v>
      </c>
      <c r="N4693">
        <f t="shared" si="464"/>
        <v>265.37161730000003</v>
      </c>
      <c r="O4693" s="22">
        <v>1</v>
      </c>
      <c r="P4693">
        <f t="shared" si="465"/>
        <v>-8.797100885642414E-3</v>
      </c>
      <c r="Q4693">
        <f t="shared" si="461"/>
        <v>0.45939723473739119</v>
      </c>
      <c r="R4693">
        <f t="shared" si="466"/>
        <v>-1.5559842121176297E-2</v>
      </c>
    </row>
    <row r="4694" spans="1:18" x14ac:dyDescent="0.35">
      <c r="A4694">
        <v>64269.593659999999</v>
      </c>
      <c r="B4694">
        <v>66794.314039999997</v>
      </c>
      <c r="C4694">
        <v>1</v>
      </c>
      <c r="D4694">
        <v>807.90367130000004</v>
      </c>
      <c r="E4694">
        <v>0</v>
      </c>
      <c r="F4694">
        <v>0</v>
      </c>
      <c r="G4694">
        <v>1</v>
      </c>
      <c r="H4694">
        <v>0</v>
      </c>
      <c r="I4694">
        <v>253.75414480000001</v>
      </c>
      <c r="J4694">
        <v>2</v>
      </c>
      <c r="K4694" s="5">
        <v>72.098830239999998</v>
      </c>
      <c r="L4694">
        <f t="shared" si="462"/>
        <v>0.96220156735963991</v>
      </c>
      <c r="M4694">
        <f t="shared" si="463"/>
        <v>0</v>
      </c>
      <c r="N4694">
        <f t="shared" si="464"/>
        <v>92.096328699999958</v>
      </c>
      <c r="O4694" s="22">
        <v>0</v>
      </c>
      <c r="P4694">
        <f t="shared" si="465"/>
        <v>0.20187392024935596</v>
      </c>
      <c r="Q4694">
        <f t="shared" si="461"/>
        <v>0.45939723473739119</v>
      </c>
      <c r="R4694">
        <f t="shared" si="466"/>
        <v>-1.5559842121176297E-2</v>
      </c>
    </row>
    <row r="4695" spans="1:18" x14ac:dyDescent="0.35">
      <c r="A4695">
        <v>57903.468849999997</v>
      </c>
      <c r="B4695">
        <v>48382.495649999997</v>
      </c>
      <c r="C4695">
        <v>1</v>
      </c>
      <c r="D4695">
        <v>680.41213310000001</v>
      </c>
      <c r="E4695">
        <v>0</v>
      </c>
      <c r="F4695">
        <v>0</v>
      </c>
      <c r="G4695">
        <v>3</v>
      </c>
      <c r="H4695">
        <v>0</v>
      </c>
      <c r="I4695">
        <v>13.32611702</v>
      </c>
      <c r="J4695">
        <v>0</v>
      </c>
      <c r="K4695" s="5">
        <v>99.569106379999994</v>
      </c>
      <c r="L4695">
        <f t="shared" si="462"/>
        <v>1.1967854917794014</v>
      </c>
      <c r="M4695">
        <f t="shared" si="463"/>
        <v>0</v>
      </c>
      <c r="N4695">
        <f t="shared" si="464"/>
        <v>219.58786689999999</v>
      </c>
      <c r="O4695" s="22">
        <v>0</v>
      </c>
      <c r="P4695">
        <f t="shared" si="465"/>
        <v>-8.797100885642414E-3</v>
      </c>
      <c r="Q4695">
        <f t="shared" si="461"/>
        <v>-8.7036653585432347E-2</v>
      </c>
      <c r="R4695">
        <f t="shared" si="466"/>
        <v>-1.3815541801724358E-2</v>
      </c>
    </row>
    <row r="4696" spans="1:18" x14ac:dyDescent="0.35">
      <c r="A4696">
        <v>47136.916709999998</v>
      </c>
      <c r="B4696">
        <v>58961.020759999999</v>
      </c>
      <c r="C4696">
        <v>1</v>
      </c>
      <c r="D4696">
        <v>706.60341700000004</v>
      </c>
      <c r="E4696">
        <v>0</v>
      </c>
      <c r="F4696">
        <v>0</v>
      </c>
      <c r="G4696">
        <v>3</v>
      </c>
      <c r="H4696">
        <v>1</v>
      </c>
      <c r="I4696">
        <v>245.1770727</v>
      </c>
      <c r="J4696">
        <v>1</v>
      </c>
      <c r="K4696" s="5">
        <v>118.9342551</v>
      </c>
      <c r="L4696">
        <f t="shared" si="462"/>
        <v>0.79945896632065017</v>
      </c>
      <c r="M4696">
        <f t="shared" si="463"/>
        <v>0</v>
      </c>
      <c r="N4696">
        <f t="shared" si="464"/>
        <v>193.39658299999996</v>
      </c>
      <c r="O4696" s="22">
        <v>0</v>
      </c>
      <c r="P4696">
        <f t="shared" si="465"/>
        <v>0.53061747949891069</v>
      </c>
      <c r="Q4696">
        <f t="shared" si="461"/>
        <v>-0.32619350995114088</v>
      </c>
      <c r="R4696">
        <f t="shared" si="466"/>
        <v>-1.5559842121176297E-2</v>
      </c>
    </row>
    <row r="4697" spans="1:18" x14ac:dyDescent="0.35">
      <c r="A4697">
        <v>47027.064850000002</v>
      </c>
      <c r="B4697">
        <v>38313.41171</v>
      </c>
      <c r="C4697">
        <v>1</v>
      </c>
      <c r="D4697">
        <v>688.40628560000005</v>
      </c>
      <c r="E4697">
        <v>0</v>
      </c>
      <c r="F4697">
        <v>1</v>
      </c>
      <c r="G4697">
        <v>5</v>
      </c>
      <c r="H4697">
        <v>0</v>
      </c>
      <c r="I4697">
        <v>290.40306980000003</v>
      </c>
      <c r="J4697">
        <v>0</v>
      </c>
      <c r="K4697" s="5">
        <v>79.461757649999996</v>
      </c>
      <c r="L4697">
        <f t="shared" si="462"/>
        <v>1.2274308851938052</v>
      </c>
      <c r="M4697">
        <f t="shared" si="463"/>
        <v>1</v>
      </c>
      <c r="N4697">
        <f t="shared" si="464"/>
        <v>211.59371439999995</v>
      </c>
      <c r="O4697" s="22">
        <v>0</v>
      </c>
      <c r="P4697">
        <f t="shared" si="465"/>
        <v>-8.797100885642414E-3</v>
      </c>
      <c r="Q4697">
        <f t="shared" si="461"/>
        <v>0.45939723473739119</v>
      </c>
      <c r="R4697">
        <f t="shared" si="466"/>
        <v>-1.5559842121176297E-2</v>
      </c>
    </row>
    <row r="4698" spans="1:18" x14ac:dyDescent="0.35">
      <c r="A4698">
        <v>57652.362029999997</v>
      </c>
      <c r="B4698">
        <v>67855.132809999996</v>
      </c>
      <c r="C4698">
        <v>0</v>
      </c>
      <c r="D4698">
        <v>691.76969329999997</v>
      </c>
      <c r="E4698">
        <v>0</v>
      </c>
      <c r="F4698">
        <v>0</v>
      </c>
      <c r="G4698">
        <v>2</v>
      </c>
      <c r="H4698">
        <v>0</v>
      </c>
      <c r="I4698">
        <v>160.5677561</v>
      </c>
      <c r="J4698">
        <v>0</v>
      </c>
      <c r="K4698" s="5">
        <v>100.42376160000001</v>
      </c>
      <c r="L4698">
        <f t="shared" si="462"/>
        <v>0.84963892402114072</v>
      </c>
      <c r="M4698">
        <f t="shared" si="463"/>
        <v>0</v>
      </c>
      <c r="N4698">
        <f t="shared" si="464"/>
        <v>208.23030670000003</v>
      </c>
      <c r="O4698" s="22">
        <v>0</v>
      </c>
      <c r="P4698">
        <f t="shared" si="465"/>
        <v>-8.797100885642414E-3</v>
      </c>
      <c r="Q4698">
        <f t="shared" si="461"/>
        <v>-0.11806901442064656</v>
      </c>
      <c r="R4698">
        <f t="shared" si="466"/>
        <v>-3.3158274482581987E-3</v>
      </c>
    </row>
    <row r="4699" spans="1:18" x14ac:dyDescent="0.35">
      <c r="A4699">
        <v>69088.552439999999</v>
      </c>
      <c r="B4699">
        <v>88433.595849999998</v>
      </c>
      <c r="C4699">
        <v>0</v>
      </c>
      <c r="D4699">
        <v>673.67867690000003</v>
      </c>
      <c r="E4699">
        <v>1</v>
      </c>
      <c r="F4699">
        <v>0</v>
      </c>
      <c r="G4699">
        <v>0</v>
      </c>
      <c r="H4699">
        <v>0</v>
      </c>
      <c r="I4699">
        <v>54.119371880000003</v>
      </c>
      <c r="J4699">
        <v>1</v>
      </c>
      <c r="K4699" s="5">
        <v>93.590295139999995</v>
      </c>
      <c r="L4699">
        <f t="shared" si="462"/>
        <v>0.78124780266978144</v>
      </c>
      <c r="M4699">
        <f t="shared" si="463"/>
        <v>1</v>
      </c>
      <c r="N4699">
        <f t="shared" si="464"/>
        <v>226.32132309999997</v>
      </c>
      <c r="O4699" s="22">
        <v>0</v>
      </c>
      <c r="P4699">
        <f t="shared" si="465"/>
        <v>-8.797100885642414E-3</v>
      </c>
      <c r="Q4699">
        <f t="shared" si="461"/>
        <v>-8.7036653585432347E-2</v>
      </c>
      <c r="R4699">
        <f t="shared" si="466"/>
        <v>-1.3815541801724358E-2</v>
      </c>
    </row>
    <row r="4700" spans="1:18" x14ac:dyDescent="0.35">
      <c r="A4700">
        <v>51894.71299</v>
      </c>
      <c r="B4700">
        <v>58965.660199999998</v>
      </c>
      <c r="C4700">
        <v>1</v>
      </c>
      <c r="D4700">
        <v>668.26346000000001</v>
      </c>
      <c r="E4700">
        <v>0</v>
      </c>
      <c r="F4700">
        <v>1</v>
      </c>
      <c r="G4700">
        <v>3</v>
      </c>
      <c r="H4700">
        <v>2</v>
      </c>
      <c r="I4700">
        <v>74.287853319999996</v>
      </c>
      <c r="J4700">
        <v>3</v>
      </c>
      <c r="K4700" s="5">
        <v>111.69617599999999</v>
      </c>
      <c r="L4700">
        <f t="shared" si="462"/>
        <v>0.88008364213990431</v>
      </c>
      <c r="M4700">
        <f t="shared" si="463"/>
        <v>1</v>
      </c>
      <c r="N4700">
        <f t="shared" si="464"/>
        <v>231.73653999999999</v>
      </c>
      <c r="O4700" s="22">
        <v>0</v>
      </c>
      <c r="P4700">
        <f t="shared" si="465"/>
        <v>-8.797100885642414E-3</v>
      </c>
      <c r="Q4700">
        <f t="shared" si="461"/>
        <v>-0.32619350995114088</v>
      </c>
      <c r="R4700">
        <f t="shared" si="466"/>
        <v>-4.6681885592470503E-2</v>
      </c>
    </row>
    <row r="4701" spans="1:18" x14ac:dyDescent="0.35">
      <c r="A4701">
        <v>42963.037190000003</v>
      </c>
      <c r="B4701">
        <v>55667.863120000002</v>
      </c>
      <c r="C4701">
        <v>0</v>
      </c>
      <c r="D4701">
        <v>577.4627673</v>
      </c>
      <c r="E4701">
        <v>0</v>
      </c>
      <c r="F4701">
        <v>0</v>
      </c>
      <c r="G4701">
        <v>1</v>
      </c>
      <c r="H4701">
        <v>1</v>
      </c>
      <c r="I4701">
        <v>252.26276709999999</v>
      </c>
      <c r="J4701">
        <v>1</v>
      </c>
      <c r="K4701" s="5">
        <v>72.962689870000005</v>
      </c>
      <c r="L4701">
        <f t="shared" si="462"/>
        <v>0.77177449936217346</v>
      </c>
      <c r="M4701">
        <f t="shared" si="463"/>
        <v>0</v>
      </c>
      <c r="N4701">
        <f t="shared" si="464"/>
        <v>322.5372327</v>
      </c>
      <c r="O4701" s="22">
        <v>0</v>
      </c>
      <c r="P4701">
        <f t="shared" si="465"/>
        <v>-0.34176655167778192</v>
      </c>
      <c r="Q4701">
        <f t="shared" si="461"/>
        <v>0.45939723473739119</v>
      </c>
      <c r="R4701">
        <f t="shared" si="466"/>
        <v>-1.5559842121176297E-2</v>
      </c>
    </row>
    <row r="4702" spans="1:18" x14ac:dyDescent="0.35">
      <c r="A4702">
        <v>35107.009980000003</v>
      </c>
      <c r="B4702">
        <v>38288.78183</v>
      </c>
      <c r="C4702">
        <v>0</v>
      </c>
      <c r="D4702">
        <v>667.89322779999998</v>
      </c>
      <c r="E4702">
        <v>0</v>
      </c>
      <c r="F4702">
        <v>0</v>
      </c>
      <c r="G4702">
        <v>1</v>
      </c>
      <c r="H4702">
        <v>2</v>
      </c>
      <c r="I4702">
        <v>290.15826879999997</v>
      </c>
      <c r="J4702">
        <v>1</v>
      </c>
      <c r="K4702" s="5">
        <v>91.880255379999994</v>
      </c>
      <c r="L4702">
        <f t="shared" si="462"/>
        <v>0.91690067696259225</v>
      </c>
      <c r="M4702">
        <f t="shared" si="463"/>
        <v>0</v>
      </c>
      <c r="N4702">
        <f t="shared" si="464"/>
        <v>232.10677220000002</v>
      </c>
      <c r="O4702" s="22">
        <v>0</v>
      </c>
      <c r="P4702">
        <f t="shared" si="465"/>
        <v>-8.797100885642414E-3</v>
      </c>
      <c r="Q4702">
        <f t="shared" si="461"/>
        <v>-8.7036653585432347E-2</v>
      </c>
      <c r="R4702">
        <f t="shared" si="466"/>
        <v>-1.5559842121176297E-2</v>
      </c>
    </row>
    <row r="4703" spans="1:18" x14ac:dyDescent="0.35">
      <c r="A4703">
        <v>28321.921030000001</v>
      </c>
      <c r="B4703">
        <v>23520.681530000002</v>
      </c>
      <c r="C4703">
        <v>0</v>
      </c>
      <c r="D4703">
        <v>644.58282039999995</v>
      </c>
      <c r="E4703">
        <v>0</v>
      </c>
      <c r="F4703">
        <v>0</v>
      </c>
      <c r="G4703">
        <v>5</v>
      </c>
      <c r="H4703">
        <v>0</v>
      </c>
      <c r="I4703">
        <v>287.05507699999998</v>
      </c>
      <c r="J4703">
        <v>0</v>
      </c>
      <c r="K4703" s="5">
        <v>84.998915699999998</v>
      </c>
      <c r="L4703">
        <f t="shared" si="462"/>
        <v>1.2041284175322959</v>
      </c>
      <c r="M4703">
        <f t="shared" si="463"/>
        <v>0</v>
      </c>
      <c r="N4703">
        <f t="shared" si="464"/>
        <v>255.41717960000005</v>
      </c>
      <c r="O4703" s="22">
        <v>0</v>
      </c>
      <c r="P4703">
        <f t="shared" si="465"/>
        <v>-8.797100885642414E-3</v>
      </c>
      <c r="Q4703">
        <f t="shared" si="461"/>
        <v>0.20360252914997359</v>
      </c>
      <c r="R4703">
        <f t="shared" si="466"/>
        <v>-1.5559842121176297E-2</v>
      </c>
    </row>
    <row r="4704" spans="1:18" x14ac:dyDescent="0.35">
      <c r="A4704">
        <v>59994.045080000004</v>
      </c>
      <c r="B4704">
        <v>49332.605089999997</v>
      </c>
      <c r="C4704">
        <v>1</v>
      </c>
      <c r="D4704">
        <v>677.27284510000004</v>
      </c>
      <c r="E4704">
        <v>0</v>
      </c>
      <c r="F4704">
        <v>0</v>
      </c>
      <c r="G4704">
        <v>1</v>
      </c>
      <c r="H4704">
        <v>1</v>
      </c>
      <c r="I4704">
        <v>151.77524450000001</v>
      </c>
      <c r="J4704">
        <v>0</v>
      </c>
      <c r="K4704" s="5">
        <v>82.207327620000001</v>
      </c>
      <c r="L4704">
        <f t="shared" si="462"/>
        <v>1.2161134602672978</v>
      </c>
      <c r="M4704">
        <f t="shared" si="463"/>
        <v>0</v>
      </c>
      <c r="N4704">
        <f t="shared" si="464"/>
        <v>222.72715489999996</v>
      </c>
      <c r="O4704" s="22">
        <v>0</v>
      </c>
      <c r="P4704">
        <f t="shared" si="465"/>
        <v>-8.797100885642414E-3</v>
      </c>
      <c r="Q4704">
        <f t="shared" si="461"/>
        <v>0.20360252914997359</v>
      </c>
      <c r="R4704">
        <f t="shared" si="466"/>
        <v>-3.3158274482581987E-3</v>
      </c>
    </row>
    <row r="4705" spans="1:18" x14ac:dyDescent="0.35">
      <c r="A4705">
        <v>58669.67785</v>
      </c>
      <c r="B4705">
        <v>52494.023699999998</v>
      </c>
      <c r="C4705">
        <v>1</v>
      </c>
      <c r="D4705">
        <v>646.45704169999999</v>
      </c>
      <c r="E4705">
        <v>0</v>
      </c>
      <c r="F4705">
        <v>0</v>
      </c>
      <c r="G4705">
        <v>4</v>
      </c>
      <c r="H4705">
        <v>1</v>
      </c>
      <c r="I4705">
        <v>187.33678470000001</v>
      </c>
      <c r="J4705">
        <v>0</v>
      </c>
      <c r="K4705" s="5">
        <v>107.01351219999999</v>
      </c>
      <c r="L4705">
        <f t="shared" si="462"/>
        <v>1.1176448996421664</v>
      </c>
      <c r="M4705">
        <f t="shared" si="463"/>
        <v>0</v>
      </c>
      <c r="N4705">
        <f t="shared" si="464"/>
        <v>253.54295830000001</v>
      </c>
      <c r="O4705" s="22">
        <v>0</v>
      </c>
      <c r="P4705">
        <f t="shared" si="465"/>
        <v>-8.797100885642414E-3</v>
      </c>
      <c r="Q4705">
        <f t="shared" si="461"/>
        <v>-0.11806901442064656</v>
      </c>
      <c r="R4705">
        <f t="shared" si="466"/>
        <v>8.1564403801012528E-2</v>
      </c>
    </row>
    <row r="4706" spans="1:18" x14ac:dyDescent="0.35">
      <c r="A4706">
        <v>58660.452879999997</v>
      </c>
      <c r="B4706">
        <v>41313.267140000004</v>
      </c>
      <c r="C4706">
        <v>1</v>
      </c>
      <c r="D4706">
        <v>688.15821459999995</v>
      </c>
      <c r="E4706">
        <v>2</v>
      </c>
      <c r="F4706">
        <v>0</v>
      </c>
      <c r="G4706">
        <v>0</v>
      </c>
      <c r="H4706">
        <v>0</v>
      </c>
      <c r="I4706">
        <v>202.67958010000001</v>
      </c>
      <c r="J4706">
        <v>1</v>
      </c>
      <c r="K4706" s="5">
        <v>80.176675680000002</v>
      </c>
      <c r="L4706">
        <f t="shared" si="462"/>
        <v>1.4198938244514736</v>
      </c>
      <c r="M4706">
        <f t="shared" si="463"/>
        <v>2</v>
      </c>
      <c r="N4706">
        <f t="shared" si="464"/>
        <v>211.84178540000005</v>
      </c>
      <c r="O4706" s="22">
        <v>0</v>
      </c>
      <c r="P4706">
        <f t="shared" si="465"/>
        <v>-8.797100885642414E-3</v>
      </c>
      <c r="Q4706">
        <f t="shared" si="461"/>
        <v>0.20360252914997359</v>
      </c>
      <c r="R4706">
        <f t="shared" si="466"/>
        <v>8.1564403801012528E-2</v>
      </c>
    </row>
    <row r="4707" spans="1:18" x14ac:dyDescent="0.35">
      <c r="A4707">
        <v>48070.1083</v>
      </c>
      <c r="B4707">
        <v>53310.667390000002</v>
      </c>
      <c r="C4707">
        <v>1</v>
      </c>
      <c r="D4707">
        <v>696.99662860000001</v>
      </c>
      <c r="E4707">
        <v>0</v>
      </c>
      <c r="F4707">
        <v>0</v>
      </c>
      <c r="G4707">
        <v>2</v>
      </c>
      <c r="H4707">
        <v>4</v>
      </c>
      <c r="I4707">
        <v>130.74059919999999</v>
      </c>
      <c r="J4707">
        <v>2</v>
      </c>
      <c r="K4707" s="5">
        <v>88.156649700000003</v>
      </c>
      <c r="L4707">
        <f t="shared" si="462"/>
        <v>0.90169773993519686</v>
      </c>
      <c r="M4707">
        <f t="shared" si="463"/>
        <v>0</v>
      </c>
      <c r="N4707">
        <f t="shared" si="464"/>
        <v>203.00337139999999</v>
      </c>
      <c r="O4707" s="22">
        <v>0</v>
      </c>
      <c r="P4707">
        <f t="shared" si="465"/>
        <v>-8.797100885642414E-3</v>
      </c>
      <c r="Q4707">
        <f t="shared" si="461"/>
        <v>0.20360252914997359</v>
      </c>
      <c r="R4707">
        <f t="shared" si="466"/>
        <v>-3.3158274482581987E-3</v>
      </c>
    </row>
    <row r="4708" spans="1:18" x14ac:dyDescent="0.35">
      <c r="A4708">
        <v>71104.021189999999</v>
      </c>
      <c r="B4708">
        <v>61234.830739999998</v>
      </c>
      <c r="C4708">
        <v>1</v>
      </c>
      <c r="D4708">
        <v>504.39199880000001</v>
      </c>
      <c r="E4708">
        <v>2</v>
      </c>
      <c r="F4708">
        <v>0</v>
      </c>
      <c r="G4708">
        <v>1</v>
      </c>
      <c r="H4708">
        <v>0</v>
      </c>
      <c r="I4708">
        <v>281.97782810000001</v>
      </c>
      <c r="J4708">
        <v>1</v>
      </c>
      <c r="K4708" s="5">
        <v>114.6062203</v>
      </c>
      <c r="L4708">
        <f t="shared" si="462"/>
        <v>1.1611695554757731</v>
      </c>
      <c r="M4708">
        <f t="shared" si="463"/>
        <v>2</v>
      </c>
      <c r="N4708">
        <f t="shared" si="464"/>
        <v>395.60800119999999</v>
      </c>
      <c r="O4708" s="22">
        <v>0</v>
      </c>
      <c r="P4708">
        <f t="shared" si="465"/>
        <v>-0.34176655167778192</v>
      </c>
      <c r="Q4708">
        <f t="shared" si="461"/>
        <v>-0.32619350995114088</v>
      </c>
      <c r="R4708">
        <f t="shared" si="466"/>
        <v>-1.5559842121176297E-2</v>
      </c>
    </row>
    <row r="4709" spans="1:18" x14ac:dyDescent="0.35">
      <c r="A4709">
        <v>42738.222580000001</v>
      </c>
      <c r="B4709">
        <v>50820.44526</v>
      </c>
      <c r="C4709">
        <v>1</v>
      </c>
      <c r="D4709">
        <v>628.30535910000003</v>
      </c>
      <c r="E4709">
        <v>0</v>
      </c>
      <c r="F4709">
        <v>0</v>
      </c>
      <c r="G4709">
        <v>2</v>
      </c>
      <c r="H4709">
        <v>1</v>
      </c>
      <c r="I4709">
        <v>246.78591299999999</v>
      </c>
      <c r="J4709">
        <v>2</v>
      </c>
      <c r="K4709" s="5">
        <v>108.4871129</v>
      </c>
      <c r="L4709">
        <f t="shared" si="462"/>
        <v>0.84096513443259036</v>
      </c>
      <c r="M4709">
        <f t="shared" si="463"/>
        <v>0</v>
      </c>
      <c r="N4709">
        <f t="shared" si="464"/>
        <v>271.69464089999997</v>
      </c>
      <c r="O4709" s="22">
        <v>1</v>
      </c>
      <c r="P4709">
        <f t="shared" si="465"/>
        <v>-8.797100885642414E-3</v>
      </c>
      <c r="Q4709">
        <f t="shared" si="461"/>
        <v>-0.11806901442064656</v>
      </c>
      <c r="R4709">
        <f t="shared" si="466"/>
        <v>-1.5559842121176297E-2</v>
      </c>
    </row>
    <row r="4710" spans="1:18" x14ac:dyDescent="0.35">
      <c r="A4710">
        <v>64329.038560000001</v>
      </c>
      <c r="B4710">
        <v>58893.465759999999</v>
      </c>
      <c r="C4710">
        <v>1</v>
      </c>
      <c r="D4710">
        <v>557.13065470000004</v>
      </c>
      <c r="E4710">
        <v>2</v>
      </c>
      <c r="F4710">
        <v>0</v>
      </c>
      <c r="G4710">
        <v>3</v>
      </c>
      <c r="H4710">
        <v>0</v>
      </c>
      <c r="I4710">
        <v>45.541308190000002</v>
      </c>
      <c r="J4710">
        <v>1</v>
      </c>
      <c r="K4710" s="5">
        <v>103.8682565</v>
      </c>
      <c r="L4710">
        <f t="shared" si="462"/>
        <v>1.0922950064129491</v>
      </c>
      <c r="M4710">
        <f t="shared" si="463"/>
        <v>2</v>
      </c>
      <c r="N4710">
        <f t="shared" si="464"/>
        <v>342.86934529999996</v>
      </c>
      <c r="O4710" s="22">
        <v>0</v>
      </c>
      <c r="P4710">
        <f t="shared" si="465"/>
        <v>-0.34176655167778192</v>
      </c>
      <c r="Q4710">
        <f t="shared" si="461"/>
        <v>-0.11806901442064656</v>
      </c>
      <c r="R4710">
        <f t="shared" si="466"/>
        <v>-1.3815541801724358E-2</v>
      </c>
    </row>
    <row r="4711" spans="1:18" x14ac:dyDescent="0.35">
      <c r="A4711">
        <v>49418.85658</v>
      </c>
      <c r="B4711">
        <v>48824.540269999998</v>
      </c>
      <c r="C4711">
        <v>1</v>
      </c>
      <c r="D4711">
        <v>661.94722769999998</v>
      </c>
      <c r="E4711">
        <v>1</v>
      </c>
      <c r="F4711">
        <v>0</v>
      </c>
      <c r="G4711">
        <v>2</v>
      </c>
      <c r="H4711">
        <v>0</v>
      </c>
      <c r="I4711">
        <v>44.934437869999996</v>
      </c>
      <c r="J4711">
        <v>0</v>
      </c>
      <c r="K4711" s="5">
        <v>88.354854349999997</v>
      </c>
      <c r="L4711">
        <f t="shared" si="462"/>
        <v>1.0121724916755679</v>
      </c>
      <c r="M4711">
        <f t="shared" si="463"/>
        <v>1</v>
      </c>
      <c r="N4711">
        <f t="shared" si="464"/>
        <v>238.05277230000002</v>
      </c>
      <c r="O4711" s="22">
        <v>0</v>
      </c>
      <c r="P4711">
        <f t="shared" si="465"/>
        <v>-8.797100885642414E-3</v>
      </c>
      <c r="Q4711">
        <f t="shared" si="461"/>
        <v>0.20360252914997359</v>
      </c>
      <c r="R4711">
        <f t="shared" si="466"/>
        <v>-1.3815541801724358E-2</v>
      </c>
    </row>
    <row r="4712" spans="1:18" x14ac:dyDescent="0.35">
      <c r="A4712">
        <v>40874.738530000002</v>
      </c>
      <c r="B4712">
        <v>52295.686150000001</v>
      </c>
      <c r="C4712">
        <v>0</v>
      </c>
      <c r="D4712">
        <v>634.96458110000003</v>
      </c>
      <c r="E4712">
        <v>0</v>
      </c>
      <c r="F4712">
        <v>0</v>
      </c>
      <c r="G4712">
        <v>4</v>
      </c>
      <c r="H4712">
        <v>0</v>
      </c>
      <c r="I4712">
        <v>170.85765290000001</v>
      </c>
      <c r="J4712">
        <v>0</v>
      </c>
      <c r="K4712" s="5">
        <v>103.04103739999999</v>
      </c>
      <c r="L4712">
        <f t="shared" si="462"/>
        <v>0.78160822697227395</v>
      </c>
      <c r="M4712">
        <f t="shared" si="463"/>
        <v>0</v>
      </c>
      <c r="N4712">
        <f t="shared" si="464"/>
        <v>265.03541889999997</v>
      </c>
      <c r="O4712" s="22">
        <v>0</v>
      </c>
      <c r="P4712">
        <f t="shared" si="465"/>
        <v>-8.797100885642414E-3</v>
      </c>
      <c r="Q4712">
        <f t="shared" si="461"/>
        <v>-0.11806901442064656</v>
      </c>
      <c r="R4712">
        <f t="shared" si="466"/>
        <v>-3.3158274482581987E-3</v>
      </c>
    </row>
    <row r="4713" spans="1:18" x14ac:dyDescent="0.35">
      <c r="A4713">
        <v>58887.954610000001</v>
      </c>
      <c r="B4713">
        <v>49778.180820000001</v>
      </c>
      <c r="C4713">
        <v>1</v>
      </c>
      <c r="D4713">
        <v>717.79142349999995</v>
      </c>
      <c r="E4713">
        <v>2</v>
      </c>
      <c r="F4713">
        <v>0</v>
      </c>
      <c r="G4713">
        <v>1</v>
      </c>
      <c r="H4713">
        <v>0</v>
      </c>
      <c r="I4713">
        <v>163.55997429999999</v>
      </c>
      <c r="J4713">
        <v>0</v>
      </c>
      <c r="K4713" s="5">
        <v>77.992487769999997</v>
      </c>
      <c r="L4713">
        <f t="shared" si="462"/>
        <v>1.1830073666802192</v>
      </c>
      <c r="M4713">
        <f t="shared" si="463"/>
        <v>2</v>
      </c>
      <c r="N4713">
        <f t="shared" si="464"/>
        <v>182.20857650000005</v>
      </c>
      <c r="O4713" s="22">
        <v>1</v>
      </c>
      <c r="P4713">
        <f t="shared" si="465"/>
        <v>0.53061747949891069</v>
      </c>
      <c r="Q4713">
        <f t="shared" si="461"/>
        <v>0.45939723473739119</v>
      </c>
      <c r="R4713">
        <f t="shared" si="466"/>
        <v>-3.3158274482581987E-3</v>
      </c>
    </row>
    <row r="4714" spans="1:18" x14ac:dyDescent="0.35">
      <c r="A4714">
        <v>56144.54178</v>
      </c>
      <c r="B4714">
        <v>63597.867729999998</v>
      </c>
      <c r="C4714">
        <v>0</v>
      </c>
      <c r="D4714">
        <v>660.36223310000003</v>
      </c>
      <c r="E4714">
        <v>1</v>
      </c>
      <c r="F4714">
        <v>0</v>
      </c>
      <c r="G4714">
        <v>1</v>
      </c>
      <c r="H4714">
        <v>0</v>
      </c>
      <c r="I4714">
        <v>11.53207067</v>
      </c>
      <c r="J4714">
        <v>2</v>
      </c>
      <c r="K4714" s="5">
        <v>101.07794819999999</v>
      </c>
      <c r="L4714">
        <f t="shared" si="462"/>
        <v>0.88280541131280477</v>
      </c>
      <c r="M4714">
        <f t="shared" si="463"/>
        <v>1</v>
      </c>
      <c r="N4714">
        <f t="shared" si="464"/>
        <v>239.63776689999997</v>
      </c>
      <c r="O4714" s="22">
        <v>0</v>
      </c>
      <c r="P4714">
        <f t="shared" si="465"/>
        <v>-8.797100885642414E-3</v>
      </c>
      <c r="Q4714">
        <f t="shared" si="461"/>
        <v>-0.11806901442064656</v>
      </c>
      <c r="R4714">
        <f t="shared" si="466"/>
        <v>-1.3815541801724358E-2</v>
      </c>
    </row>
    <row r="4715" spans="1:18" x14ac:dyDescent="0.35">
      <c r="A4715">
        <v>55354.591390000001</v>
      </c>
      <c r="B4715">
        <v>63827.755980000002</v>
      </c>
      <c r="C4715">
        <v>0</v>
      </c>
      <c r="D4715">
        <v>625.72350119999999</v>
      </c>
      <c r="E4715">
        <v>0</v>
      </c>
      <c r="F4715">
        <v>0</v>
      </c>
      <c r="G4715">
        <v>2</v>
      </c>
      <c r="H4715">
        <v>0</v>
      </c>
      <c r="I4715">
        <v>139.9065009</v>
      </c>
      <c r="J4715">
        <v>2</v>
      </c>
      <c r="K4715" s="5">
        <v>80.914020579999999</v>
      </c>
      <c r="L4715">
        <f t="shared" si="462"/>
        <v>0.8672495302411225</v>
      </c>
      <c r="M4715">
        <f t="shared" si="463"/>
        <v>0</v>
      </c>
      <c r="N4715">
        <f t="shared" si="464"/>
        <v>274.27649880000001</v>
      </c>
      <c r="O4715" s="22">
        <v>0</v>
      </c>
      <c r="P4715">
        <f t="shared" si="465"/>
        <v>-8.797100885642414E-3</v>
      </c>
      <c r="Q4715">
        <f t="shared" si="461"/>
        <v>0.20360252914997359</v>
      </c>
      <c r="R4715">
        <f t="shared" si="466"/>
        <v>-3.3158274482581987E-3</v>
      </c>
    </row>
    <row r="4716" spans="1:18" x14ac:dyDescent="0.35">
      <c r="A4716">
        <v>51219.176330000002</v>
      </c>
      <c r="B4716">
        <v>42645.029589999998</v>
      </c>
      <c r="C4716">
        <v>1</v>
      </c>
      <c r="D4716">
        <v>696.92857700000002</v>
      </c>
      <c r="E4716">
        <v>0</v>
      </c>
      <c r="F4716">
        <v>0</v>
      </c>
      <c r="G4716">
        <v>1</v>
      </c>
      <c r="H4716">
        <v>1</v>
      </c>
      <c r="I4716">
        <v>284.76672109999998</v>
      </c>
      <c r="J4716">
        <v>3</v>
      </c>
      <c r="K4716" s="5">
        <v>78.283730480000003</v>
      </c>
      <c r="L4716">
        <f t="shared" si="462"/>
        <v>1.2010585248136536</v>
      </c>
      <c r="M4716">
        <f t="shared" si="463"/>
        <v>0</v>
      </c>
      <c r="N4716">
        <f t="shared" si="464"/>
        <v>203.07142299999998</v>
      </c>
      <c r="O4716" s="22">
        <v>0</v>
      </c>
      <c r="P4716">
        <f t="shared" si="465"/>
        <v>-8.797100885642414E-3</v>
      </c>
      <c r="Q4716">
        <f t="shared" si="461"/>
        <v>0.45939723473739119</v>
      </c>
      <c r="R4716">
        <f t="shared" si="466"/>
        <v>-1.5559842121176297E-2</v>
      </c>
    </row>
    <row r="4717" spans="1:18" x14ac:dyDescent="0.35">
      <c r="A4717">
        <v>49431.603770000002</v>
      </c>
      <c r="B4717">
        <v>49461.16891</v>
      </c>
      <c r="C4717">
        <v>1</v>
      </c>
      <c r="D4717">
        <v>634.08987709999997</v>
      </c>
      <c r="E4717">
        <v>1</v>
      </c>
      <c r="F4717">
        <v>0</v>
      </c>
      <c r="G4717">
        <v>1</v>
      </c>
      <c r="H4717">
        <v>0</v>
      </c>
      <c r="I4717">
        <v>136.95458350000001</v>
      </c>
      <c r="J4717">
        <v>0</v>
      </c>
      <c r="K4717" s="5">
        <v>106.81700650000001</v>
      </c>
      <c r="L4717">
        <f t="shared" si="462"/>
        <v>0.99940225553395645</v>
      </c>
      <c r="M4717">
        <f t="shared" si="463"/>
        <v>1</v>
      </c>
      <c r="N4717">
        <f t="shared" si="464"/>
        <v>265.91012290000003</v>
      </c>
      <c r="O4717" s="22">
        <v>0</v>
      </c>
      <c r="P4717">
        <f t="shared" si="465"/>
        <v>-8.797100885642414E-3</v>
      </c>
      <c r="Q4717">
        <f t="shared" si="461"/>
        <v>-0.11806901442064656</v>
      </c>
      <c r="R4717">
        <f t="shared" si="466"/>
        <v>-3.3158274482581987E-3</v>
      </c>
    </row>
    <row r="4718" spans="1:18" x14ac:dyDescent="0.35">
      <c r="A4718">
        <v>85825.579889999994</v>
      </c>
      <c r="B4718">
        <v>78111.675919999994</v>
      </c>
      <c r="C4718">
        <v>0</v>
      </c>
      <c r="D4718">
        <v>625.10012219999999</v>
      </c>
      <c r="E4718">
        <v>0</v>
      </c>
      <c r="F4718">
        <v>1</v>
      </c>
      <c r="G4718">
        <v>1</v>
      </c>
      <c r="H4718">
        <v>1</v>
      </c>
      <c r="I4718">
        <v>203.5679232</v>
      </c>
      <c r="J4718">
        <v>0</v>
      </c>
      <c r="K4718" s="5">
        <v>110.8330845</v>
      </c>
      <c r="L4718">
        <f t="shared" si="462"/>
        <v>1.0987548132740153</v>
      </c>
      <c r="M4718">
        <f t="shared" si="463"/>
        <v>1</v>
      </c>
      <c r="N4718">
        <f t="shared" si="464"/>
        <v>274.89987780000001</v>
      </c>
      <c r="O4718" s="22">
        <v>0</v>
      </c>
      <c r="P4718">
        <f t="shared" si="465"/>
        <v>-8.797100885642414E-3</v>
      </c>
      <c r="Q4718">
        <f t="shared" si="461"/>
        <v>-0.32619350995114088</v>
      </c>
      <c r="R4718">
        <f t="shared" si="466"/>
        <v>8.1564403801012528E-2</v>
      </c>
    </row>
    <row r="4719" spans="1:18" x14ac:dyDescent="0.35">
      <c r="A4719">
        <v>67763.849679999999</v>
      </c>
      <c r="B4719">
        <v>78819.097959999999</v>
      </c>
      <c r="C4719">
        <v>1</v>
      </c>
      <c r="D4719">
        <v>669.68127070000003</v>
      </c>
      <c r="E4719">
        <v>0</v>
      </c>
      <c r="F4719">
        <v>0</v>
      </c>
      <c r="G4719">
        <v>3</v>
      </c>
      <c r="H4719">
        <v>0</v>
      </c>
      <c r="I4719">
        <v>212.98129</v>
      </c>
      <c r="J4719">
        <v>1</v>
      </c>
      <c r="K4719" s="5">
        <v>112.2512151</v>
      </c>
      <c r="L4719">
        <f t="shared" si="462"/>
        <v>0.85973896471626154</v>
      </c>
      <c r="M4719">
        <f t="shared" si="463"/>
        <v>0</v>
      </c>
      <c r="N4719">
        <f t="shared" si="464"/>
        <v>230.31872929999997</v>
      </c>
      <c r="O4719" s="22">
        <v>0</v>
      </c>
      <c r="P4719">
        <f t="shared" si="465"/>
        <v>-8.797100885642414E-3</v>
      </c>
      <c r="Q4719">
        <f t="shared" si="461"/>
        <v>-0.32619350995114088</v>
      </c>
      <c r="R4719">
        <f t="shared" si="466"/>
        <v>8.1564403801012528E-2</v>
      </c>
    </row>
    <row r="4720" spans="1:18" x14ac:dyDescent="0.35">
      <c r="A4720">
        <v>60842.403420000002</v>
      </c>
      <c r="B4720">
        <v>65313.711130000003</v>
      </c>
      <c r="C4720">
        <v>0</v>
      </c>
      <c r="D4720">
        <v>730.64856950000001</v>
      </c>
      <c r="E4720">
        <v>0</v>
      </c>
      <c r="F4720">
        <v>0</v>
      </c>
      <c r="G4720">
        <v>2</v>
      </c>
      <c r="H4720">
        <v>0</v>
      </c>
      <c r="I4720">
        <v>14.94384998</v>
      </c>
      <c r="J4720">
        <v>1</v>
      </c>
      <c r="K4720" s="5">
        <v>73.504627420000006</v>
      </c>
      <c r="L4720">
        <f t="shared" si="462"/>
        <v>0.93154105573483126</v>
      </c>
      <c r="M4720">
        <f t="shared" si="463"/>
        <v>0</v>
      </c>
      <c r="N4720">
        <f t="shared" si="464"/>
        <v>169.35143049999999</v>
      </c>
      <c r="O4720" s="22">
        <v>0</v>
      </c>
      <c r="P4720">
        <f t="shared" si="465"/>
        <v>0.53061747949891069</v>
      </c>
      <c r="Q4720">
        <f t="shared" si="461"/>
        <v>0.45939723473739119</v>
      </c>
      <c r="R4720">
        <f t="shared" si="466"/>
        <v>-1.3815541801724358E-2</v>
      </c>
    </row>
    <row r="4721" spans="1:18" x14ac:dyDescent="0.35">
      <c r="A4721">
        <v>51676.987370000003</v>
      </c>
      <c r="B4721">
        <v>50932.313349999997</v>
      </c>
      <c r="C4721">
        <v>0</v>
      </c>
      <c r="D4721">
        <v>692.67759539999997</v>
      </c>
      <c r="E4721">
        <v>0</v>
      </c>
      <c r="F4721">
        <v>1</v>
      </c>
      <c r="G4721">
        <v>2</v>
      </c>
      <c r="H4721">
        <v>1</v>
      </c>
      <c r="I4721">
        <v>87.970783359999999</v>
      </c>
      <c r="J4721">
        <v>3</v>
      </c>
      <c r="K4721" s="5">
        <v>76.519337660000005</v>
      </c>
      <c r="L4721">
        <f t="shared" si="462"/>
        <v>1.0146208560149763</v>
      </c>
      <c r="M4721">
        <f t="shared" si="463"/>
        <v>1</v>
      </c>
      <c r="N4721">
        <f t="shared" si="464"/>
        <v>207.32240460000003</v>
      </c>
      <c r="O4721" s="22">
        <v>0</v>
      </c>
      <c r="P4721">
        <f t="shared" si="465"/>
        <v>-8.797100885642414E-3</v>
      </c>
      <c r="Q4721">
        <f t="shared" si="461"/>
        <v>0.45939723473739119</v>
      </c>
      <c r="R4721">
        <f t="shared" si="466"/>
        <v>-4.6681885592470503E-2</v>
      </c>
    </row>
    <row r="4722" spans="1:18" x14ac:dyDescent="0.35">
      <c r="A4722">
        <v>65107.358010000004</v>
      </c>
      <c r="B4722">
        <v>76020.520480000007</v>
      </c>
      <c r="C4722">
        <v>1</v>
      </c>
      <c r="D4722">
        <v>678.34654829999999</v>
      </c>
      <c r="E4722">
        <v>1</v>
      </c>
      <c r="F4722">
        <v>0</v>
      </c>
      <c r="G4722">
        <v>0</v>
      </c>
      <c r="H4722">
        <v>0</v>
      </c>
      <c r="I4722">
        <v>281.79172340000002</v>
      </c>
      <c r="J4722">
        <v>0</v>
      </c>
      <c r="K4722" s="5">
        <v>115.0405068</v>
      </c>
      <c r="L4722">
        <f t="shared" si="462"/>
        <v>0.856444517860528</v>
      </c>
      <c r="M4722">
        <f t="shared" si="463"/>
        <v>1</v>
      </c>
      <c r="N4722">
        <f t="shared" si="464"/>
        <v>221.65345170000001</v>
      </c>
      <c r="O4722" s="22">
        <v>0</v>
      </c>
      <c r="P4722">
        <f t="shared" si="465"/>
        <v>-8.797100885642414E-3</v>
      </c>
      <c r="Q4722">
        <f t="shared" si="461"/>
        <v>-0.32619350995114088</v>
      </c>
      <c r="R4722">
        <f t="shared" si="466"/>
        <v>-1.5559842121176297E-2</v>
      </c>
    </row>
    <row r="4723" spans="1:18" x14ac:dyDescent="0.35">
      <c r="A4723">
        <v>57769.921649999997</v>
      </c>
      <c r="B4723">
        <v>48589.896460000004</v>
      </c>
      <c r="C4723">
        <v>1</v>
      </c>
      <c r="D4723">
        <v>787.54742669999996</v>
      </c>
      <c r="E4723">
        <v>1</v>
      </c>
      <c r="F4723">
        <v>0</v>
      </c>
      <c r="G4723">
        <v>0</v>
      </c>
      <c r="H4723">
        <v>1</v>
      </c>
      <c r="I4723">
        <v>156.006203</v>
      </c>
      <c r="J4723">
        <v>4</v>
      </c>
      <c r="K4723" s="5">
        <v>89.469953919999995</v>
      </c>
      <c r="L4723">
        <f t="shared" si="462"/>
        <v>1.1889286839200643</v>
      </c>
      <c r="M4723">
        <f t="shared" si="463"/>
        <v>1</v>
      </c>
      <c r="N4723">
        <f t="shared" si="464"/>
        <v>112.45257330000004</v>
      </c>
      <c r="O4723" s="22">
        <v>0</v>
      </c>
      <c r="P4723">
        <f t="shared" si="465"/>
        <v>0.53061747949891069</v>
      </c>
      <c r="Q4723">
        <f t="shared" si="461"/>
        <v>0.20360252914997359</v>
      </c>
      <c r="R4723">
        <f t="shared" si="466"/>
        <v>-3.3158274482581987E-3</v>
      </c>
    </row>
    <row r="4724" spans="1:18" x14ac:dyDescent="0.35">
      <c r="A4724">
        <v>50393.07129</v>
      </c>
      <c r="B4724">
        <v>58061.542600000001</v>
      </c>
      <c r="C4724">
        <v>1</v>
      </c>
      <c r="D4724">
        <v>613.37949819999994</v>
      </c>
      <c r="E4724">
        <v>0</v>
      </c>
      <c r="F4724">
        <v>0</v>
      </c>
      <c r="G4724">
        <v>2</v>
      </c>
      <c r="H4724">
        <v>0</v>
      </c>
      <c r="I4724">
        <v>293.7831663</v>
      </c>
      <c r="J4724">
        <v>2</v>
      </c>
      <c r="K4724" s="5">
        <v>106.3386426</v>
      </c>
      <c r="L4724">
        <f t="shared" si="462"/>
        <v>0.86792511933708083</v>
      </c>
      <c r="M4724">
        <f t="shared" si="463"/>
        <v>0</v>
      </c>
      <c r="N4724">
        <f t="shared" si="464"/>
        <v>286.62050180000006</v>
      </c>
      <c r="O4724" s="22">
        <v>0</v>
      </c>
      <c r="P4724">
        <f t="shared" si="465"/>
        <v>-8.797100885642414E-3</v>
      </c>
      <c r="Q4724">
        <f t="shared" si="461"/>
        <v>-0.11806901442064656</v>
      </c>
      <c r="R4724">
        <f t="shared" si="466"/>
        <v>-1.5559842121176297E-2</v>
      </c>
    </row>
    <row r="4725" spans="1:18" x14ac:dyDescent="0.35">
      <c r="A4725">
        <v>45446.53512</v>
      </c>
      <c r="B4725">
        <v>55409.533029999999</v>
      </c>
      <c r="C4725">
        <v>0</v>
      </c>
      <c r="D4725">
        <v>612.26410820000001</v>
      </c>
      <c r="E4725">
        <v>0</v>
      </c>
      <c r="F4725">
        <v>1</v>
      </c>
      <c r="G4725">
        <v>2</v>
      </c>
      <c r="H4725">
        <v>0</v>
      </c>
      <c r="I4725">
        <v>269.1302685</v>
      </c>
      <c r="J4725">
        <v>1</v>
      </c>
      <c r="K4725" s="5">
        <v>86.862672500000002</v>
      </c>
      <c r="L4725">
        <f t="shared" si="462"/>
        <v>0.82019343305770509</v>
      </c>
      <c r="M4725">
        <f t="shared" si="463"/>
        <v>1</v>
      </c>
      <c r="N4725">
        <f t="shared" si="464"/>
        <v>287.73589179999999</v>
      </c>
      <c r="O4725" s="22">
        <v>0</v>
      </c>
      <c r="P4725">
        <f t="shared" si="465"/>
        <v>-8.797100885642414E-3</v>
      </c>
      <c r="Q4725">
        <f t="shared" si="461"/>
        <v>0.20360252914997359</v>
      </c>
      <c r="R4725">
        <f t="shared" si="466"/>
        <v>-1.5559842121176297E-2</v>
      </c>
    </row>
    <row r="4726" spans="1:18" x14ac:dyDescent="0.35">
      <c r="A4726">
        <v>48786.239939999999</v>
      </c>
      <c r="B4726">
        <v>59869.154369999997</v>
      </c>
      <c r="C4726">
        <v>0</v>
      </c>
      <c r="D4726">
        <v>657.27847399999996</v>
      </c>
      <c r="E4726">
        <v>1</v>
      </c>
      <c r="F4726">
        <v>0</v>
      </c>
      <c r="G4726">
        <v>3</v>
      </c>
      <c r="H4726">
        <v>0</v>
      </c>
      <c r="I4726">
        <v>88.484875070000001</v>
      </c>
      <c r="J4726">
        <v>1</v>
      </c>
      <c r="K4726" s="5">
        <v>80.464750679999995</v>
      </c>
      <c r="L4726">
        <f t="shared" si="462"/>
        <v>0.81488105942659572</v>
      </c>
      <c r="M4726">
        <f t="shared" si="463"/>
        <v>1</v>
      </c>
      <c r="N4726">
        <f t="shared" si="464"/>
        <v>242.72152600000004</v>
      </c>
      <c r="O4726" s="22">
        <v>0</v>
      </c>
      <c r="P4726">
        <f t="shared" si="465"/>
        <v>-8.797100885642414E-3</v>
      </c>
      <c r="Q4726">
        <f t="shared" si="461"/>
        <v>0.20360252914997359</v>
      </c>
      <c r="R4726">
        <f t="shared" si="466"/>
        <v>-4.6681885592470503E-2</v>
      </c>
    </row>
    <row r="4727" spans="1:18" x14ac:dyDescent="0.35">
      <c r="A4727">
        <v>2443.6139619999999</v>
      </c>
      <c r="B4727">
        <v>2859.5272129999998</v>
      </c>
      <c r="C4727">
        <v>0</v>
      </c>
      <c r="D4727">
        <v>725.75131920000001</v>
      </c>
      <c r="E4727">
        <v>0</v>
      </c>
      <c r="F4727">
        <v>0</v>
      </c>
      <c r="G4727">
        <v>4</v>
      </c>
      <c r="H4727">
        <v>1</v>
      </c>
      <c r="I4727">
        <v>84.452578970000005</v>
      </c>
      <c r="J4727">
        <v>1</v>
      </c>
      <c r="K4727" s="5">
        <v>117.4046786</v>
      </c>
      <c r="L4727">
        <f t="shared" si="462"/>
        <v>0.85455174229181219</v>
      </c>
      <c r="M4727">
        <f t="shared" si="463"/>
        <v>0</v>
      </c>
      <c r="N4727">
        <f t="shared" si="464"/>
        <v>174.24868079999999</v>
      </c>
      <c r="O4727" s="22">
        <v>0</v>
      </c>
      <c r="P4727">
        <f t="shared" si="465"/>
        <v>0.53061747949891069</v>
      </c>
      <c r="Q4727">
        <f t="shared" si="461"/>
        <v>-0.32619350995114088</v>
      </c>
      <c r="R4727">
        <f t="shared" si="466"/>
        <v>-4.6681885592470503E-2</v>
      </c>
    </row>
    <row r="4728" spans="1:18" x14ac:dyDescent="0.35">
      <c r="A4728">
        <v>53159.012589999998</v>
      </c>
      <c r="B4728">
        <v>50225.086960000001</v>
      </c>
      <c r="C4728">
        <v>1</v>
      </c>
      <c r="D4728">
        <v>602.91570119999994</v>
      </c>
      <c r="E4728">
        <v>1</v>
      </c>
      <c r="F4728">
        <v>0</v>
      </c>
      <c r="G4728">
        <v>0</v>
      </c>
      <c r="H4728">
        <v>0</v>
      </c>
      <c r="I4728">
        <v>110.3268381</v>
      </c>
      <c r="J4728">
        <v>1</v>
      </c>
      <c r="K4728" s="5">
        <v>80.777141499999999</v>
      </c>
      <c r="L4728">
        <f t="shared" si="462"/>
        <v>1.0584155410688809</v>
      </c>
      <c r="M4728">
        <f t="shared" si="463"/>
        <v>1</v>
      </c>
      <c r="N4728">
        <f t="shared" si="464"/>
        <v>297.08429880000006</v>
      </c>
      <c r="O4728" s="22">
        <v>1</v>
      </c>
      <c r="P4728">
        <f t="shared" si="465"/>
        <v>-8.797100885642414E-3</v>
      </c>
      <c r="Q4728">
        <f t="shared" si="461"/>
        <v>0.20360252914997359</v>
      </c>
      <c r="R4728">
        <f t="shared" si="466"/>
        <v>-4.6681885592470503E-2</v>
      </c>
    </row>
    <row r="4729" spans="1:18" x14ac:dyDescent="0.35">
      <c r="A4729">
        <v>42672.858800000002</v>
      </c>
      <c r="B4729">
        <v>55008.934229999999</v>
      </c>
      <c r="C4729">
        <v>1</v>
      </c>
      <c r="D4729">
        <v>737.72862989999999</v>
      </c>
      <c r="E4729">
        <v>0</v>
      </c>
      <c r="F4729">
        <v>0</v>
      </c>
      <c r="G4729">
        <v>4</v>
      </c>
      <c r="H4729">
        <v>0</v>
      </c>
      <c r="I4729">
        <v>155.65363389999999</v>
      </c>
      <c r="J4729">
        <v>1</v>
      </c>
      <c r="K4729" s="5">
        <v>101.07671910000001</v>
      </c>
      <c r="L4729">
        <f t="shared" si="462"/>
        <v>0.77574414769751487</v>
      </c>
      <c r="M4729">
        <f t="shared" si="463"/>
        <v>0</v>
      </c>
      <c r="N4729">
        <f t="shared" si="464"/>
        <v>162.27137010000001</v>
      </c>
      <c r="O4729" s="22">
        <v>0</v>
      </c>
      <c r="P4729">
        <f t="shared" si="465"/>
        <v>0.53061747949891069</v>
      </c>
      <c r="Q4729">
        <f t="shared" si="461"/>
        <v>-0.11806901442064656</v>
      </c>
      <c r="R4729">
        <f t="shared" si="466"/>
        <v>-3.3158274482581987E-3</v>
      </c>
    </row>
    <row r="4730" spans="1:18" x14ac:dyDescent="0.35">
      <c r="A4730">
        <v>73890.049969999993</v>
      </c>
      <c r="B4730">
        <v>68551.950970000005</v>
      </c>
      <c r="C4730">
        <v>1</v>
      </c>
      <c r="D4730">
        <v>578.04387550000001</v>
      </c>
      <c r="E4730">
        <v>1</v>
      </c>
      <c r="F4730">
        <v>0</v>
      </c>
      <c r="G4730">
        <v>2</v>
      </c>
      <c r="H4730">
        <v>0</v>
      </c>
      <c r="I4730">
        <v>269.71299269999997</v>
      </c>
      <c r="J4730">
        <v>0</v>
      </c>
      <c r="K4730" s="5">
        <v>86.806682280000004</v>
      </c>
      <c r="L4730">
        <f t="shared" si="462"/>
        <v>1.0778693957570378</v>
      </c>
      <c r="M4730">
        <f t="shared" si="463"/>
        <v>1</v>
      </c>
      <c r="N4730">
        <f t="shared" si="464"/>
        <v>321.95612449999999</v>
      </c>
      <c r="O4730" s="22">
        <v>0</v>
      </c>
      <c r="P4730">
        <f t="shared" si="465"/>
        <v>-0.34176655167778192</v>
      </c>
      <c r="Q4730">
        <f t="shared" si="461"/>
        <v>0.20360252914997359</v>
      </c>
      <c r="R4730">
        <f t="shared" si="466"/>
        <v>-1.5559842121176297E-2</v>
      </c>
    </row>
    <row r="4731" spans="1:18" x14ac:dyDescent="0.35">
      <c r="A4731">
        <v>50290.161059999999</v>
      </c>
      <c r="B4731">
        <v>54473.057249999998</v>
      </c>
      <c r="C4731">
        <v>0</v>
      </c>
      <c r="D4731">
        <v>643.9390975</v>
      </c>
      <c r="E4731">
        <v>0</v>
      </c>
      <c r="F4731">
        <v>0</v>
      </c>
      <c r="G4731">
        <v>1</v>
      </c>
      <c r="H4731">
        <v>1</v>
      </c>
      <c r="I4731">
        <v>153.408905</v>
      </c>
      <c r="J4731">
        <v>1</v>
      </c>
      <c r="K4731" s="5">
        <v>116.3539947</v>
      </c>
      <c r="L4731">
        <f t="shared" si="462"/>
        <v>0.92321164992075055</v>
      </c>
      <c r="M4731">
        <f t="shared" si="463"/>
        <v>0</v>
      </c>
      <c r="N4731">
        <f t="shared" si="464"/>
        <v>256.0609025</v>
      </c>
      <c r="O4731" s="22">
        <v>1</v>
      </c>
      <c r="P4731">
        <f t="shared" si="465"/>
        <v>-8.797100885642414E-3</v>
      </c>
      <c r="Q4731">
        <f t="shared" si="461"/>
        <v>-0.32619350995114088</v>
      </c>
      <c r="R4731">
        <f t="shared" si="466"/>
        <v>-3.3158274482581987E-3</v>
      </c>
    </row>
    <row r="4732" spans="1:18" x14ac:dyDescent="0.35">
      <c r="A4732">
        <v>32165.548709999999</v>
      </c>
      <c r="B4732">
        <v>25624.507689999999</v>
      </c>
      <c r="C4732">
        <v>1</v>
      </c>
      <c r="D4732">
        <v>658.67328329999998</v>
      </c>
      <c r="E4732">
        <v>0</v>
      </c>
      <c r="F4732">
        <v>0</v>
      </c>
      <c r="G4732">
        <v>0</v>
      </c>
      <c r="H4732">
        <v>1</v>
      </c>
      <c r="I4732">
        <v>236.33234659999999</v>
      </c>
      <c r="J4732">
        <v>0</v>
      </c>
      <c r="K4732" s="5">
        <v>110.76094139999999</v>
      </c>
      <c r="L4732">
        <f t="shared" si="462"/>
        <v>1.2552650415427358</v>
      </c>
      <c r="M4732">
        <f t="shared" si="463"/>
        <v>0</v>
      </c>
      <c r="N4732">
        <f t="shared" si="464"/>
        <v>241.32671670000002</v>
      </c>
      <c r="O4732" s="22">
        <v>0</v>
      </c>
      <c r="P4732">
        <f t="shared" si="465"/>
        <v>-8.797100885642414E-3</v>
      </c>
      <c r="Q4732">
        <f t="shared" si="461"/>
        <v>-0.32619350995114088</v>
      </c>
      <c r="R4732">
        <f t="shared" si="466"/>
        <v>8.1564403801012528E-2</v>
      </c>
    </row>
    <row r="4733" spans="1:18" x14ac:dyDescent="0.35">
      <c r="A4733">
        <v>49251.797689999999</v>
      </c>
      <c r="B4733">
        <v>63449.580860000002</v>
      </c>
      <c r="C4733">
        <v>1</v>
      </c>
      <c r="D4733">
        <v>605.86840419999999</v>
      </c>
      <c r="E4733">
        <v>0</v>
      </c>
      <c r="F4733">
        <v>0</v>
      </c>
      <c r="G4733">
        <v>2</v>
      </c>
      <c r="H4733">
        <v>0</v>
      </c>
      <c r="I4733">
        <v>176.19619560000001</v>
      </c>
      <c r="J4733">
        <v>1</v>
      </c>
      <c r="K4733" s="5">
        <v>83.015374690000002</v>
      </c>
      <c r="L4733">
        <f t="shared" si="462"/>
        <v>0.77623519371503691</v>
      </c>
      <c r="M4733">
        <f t="shared" si="463"/>
        <v>0</v>
      </c>
      <c r="N4733">
        <f t="shared" si="464"/>
        <v>294.13159580000001</v>
      </c>
      <c r="O4733" s="22">
        <v>0</v>
      </c>
      <c r="P4733">
        <f t="shared" si="465"/>
        <v>-8.797100885642414E-3</v>
      </c>
      <c r="Q4733">
        <f t="shared" si="461"/>
        <v>0.20360252914997359</v>
      </c>
      <c r="R4733">
        <f t="shared" si="466"/>
        <v>-3.3158274482581987E-3</v>
      </c>
    </row>
    <row r="4734" spans="1:18" x14ac:dyDescent="0.35">
      <c r="A4734">
        <v>34308.183720000001</v>
      </c>
      <c r="B4734">
        <v>38507.215609999999</v>
      </c>
      <c r="C4734">
        <v>0</v>
      </c>
      <c r="D4734">
        <v>618.93828180000003</v>
      </c>
      <c r="E4734">
        <v>0</v>
      </c>
      <c r="F4734">
        <v>0</v>
      </c>
      <c r="G4734">
        <v>0</v>
      </c>
      <c r="H4734">
        <v>2</v>
      </c>
      <c r="I4734">
        <v>73.311276199999995</v>
      </c>
      <c r="J4734">
        <v>0</v>
      </c>
      <c r="K4734" s="5">
        <v>90.532323259999998</v>
      </c>
      <c r="L4734">
        <f t="shared" si="462"/>
        <v>0.89095467372848569</v>
      </c>
      <c r="M4734">
        <f t="shared" si="463"/>
        <v>0</v>
      </c>
      <c r="N4734">
        <f t="shared" si="464"/>
        <v>281.06171819999997</v>
      </c>
      <c r="O4734" s="22">
        <v>0</v>
      </c>
      <c r="P4734">
        <f t="shared" si="465"/>
        <v>-8.797100885642414E-3</v>
      </c>
      <c r="Q4734">
        <f t="shared" si="461"/>
        <v>-8.7036653585432347E-2</v>
      </c>
      <c r="R4734">
        <f t="shared" si="466"/>
        <v>-4.6681885592470503E-2</v>
      </c>
    </row>
    <row r="4735" spans="1:18" x14ac:dyDescent="0.35">
      <c r="A4735">
        <v>57101.111239999998</v>
      </c>
      <c r="B4735">
        <v>65781.994869999995</v>
      </c>
      <c r="C4735">
        <v>1</v>
      </c>
      <c r="D4735">
        <v>689.83152399999994</v>
      </c>
      <c r="E4735">
        <v>0</v>
      </c>
      <c r="F4735">
        <v>1</v>
      </c>
      <c r="G4735">
        <v>1</v>
      </c>
      <c r="H4735">
        <v>0</v>
      </c>
      <c r="I4735">
        <v>129.96756719999999</v>
      </c>
      <c r="J4735">
        <v>2</v>
      </c>
      <c r="K4735" s="5">
        <v>97.0065594</v>
      </c>
      <c r="L4735">
        <f t="shared" si="462"/>
        <v>0.86803556737439513</v>
      </c>
      <c r="M4735">
        <f t="shared" si="463"/>
        <v>1</v>
      </c>
      <c r="N4735">
        <f t="shared" si="464"/>
        <v>210.16847600000006</v>
      </c>
      <c r="O4735" s="22">
        <v>0</v>
      </c>
      <c r="P4735">
        <f t="shared" si="465"/>
        <v>-8.797100885642414E-3</v>
      </c>
      <c r="Q4735">
        <f t="shared" si="461"/>
        <v>-8.7036653585432347E-2</v>
      </c>
      <c r="R4735">
        <f t="shared" si="466"/>
        <v>-3.3158274482581987E-3</v>
      </c>
    </row>
    <row r="4736" spans="1:18" x14ac:dyDescent="0.35">
      <c r="A4736">
        <v>54364.210469999998</v>
      </c>
      <c r="B4736">
        <v>40200.486449999997</v>
      </c>
      <c r="C4736">
        <v>1</v>
      </c>
      <c r="D4736">
        <v>722.07778710000002</v>
      </c>
      <c r="E4736">
        <v>0</v>
      </c>
      <c r="F4736">
        <v>0</v>
      </c>
      <c r="G4736">
        <v>0</v>
      </c>
      <c r="H4736">
        <v>0</v>
      </c>
      <c r="I4736">
        <v>127.31225449999999</v>
      </c>
      <c r="J4736">
        <v>1</v>
      </c>
      <c r="K4736" s="5">
        <v>72.012189890000002</v>
      </c>
      <c r="L4736">
        <f t="shared" si="462"/>
        <v>1.3523271798617751</v>
      </c>
      <c r="M4736">
        <f t="shared" si="463"/>
        <v>0</v>
      </c>
      <c r="N4736">
        <f t="shared" si="464"/>
        <v>177.92221289999998</v>
      </c>
      <c r="O4736" s="22">
        <v>0</v>
      </c>
      <c r="P4736">
        <f t="shared" si="465"/>
        <v>0.53061747949891069</v>
      </c>
      <c r="Q4736">
        <f t="shared" si="461"/>
        <v>0.45939723473739119</v>
      </c>
      <c r="R4736">
        <f t="shared" si="466"/>
        <v>-3.3158274482581987E-3</v>
      </c>
    </row>
    <row r="4737" spans="1:18" x14ac:dyDescent="0.35">
      <c r="A4737">
        <v>64367.594469999996</v>
      </c>
      <c r="B4737">
        <v>74540.937090000007</v>
      </c>
      <c r="C4737">
        <v>1</v>
      </c>
      <c r="D4737">
        <v>544.26948189999996</v>
      </c>
      <c r="E4737">
        <v>2</v>
      </c>
      <c r="F4737">
        <v>0</v>
      </c>
      <c r="G4737">
        <v>1</v>
      </c>
      <c r="H4737">
        <v>0</v>
      </c>
      <c r="I4737">
        <v>297.740341</v>
      </c>
      <c r="J4737">
        <v>0</v>
      </c>
      <c r="K4737" s="5">
        <v>85.503995279999998</v>
      </c>
      <c r="L4737">
        <f t="shared" si="462"/>
        <v>0.86352006002128989</v>
      </c>
      <c r="M4737">
        <f t="shared" si="463"/>
        <v>2</v>
      </c>
      <c r="N4737">
        <f t="shared" si="464"/>
        <v>355.73051810000004</v>
      </c>
      <c r="O4737" s="22">
        <v>1</v>
      </c>
      <c r="P4737">
        <f t="shared" si="465"/>
        <v>-0.34176655167778192</v>
      </c>
      <c r="Q4737">
        <f t="shared" si="461"/>
        <v>0.20360252914997359</v>
      </c>
      <c r="R4737">
        <f t="shared" si="466"/>
        <v>-1.5559842121176297E-2</v>
      </c>
    </row>
    <row r="4738" spans="1:18" x14ac:dyDescent="0.35">
      <c r="A4738">
        <v>38136.773119999998</v>
      </c>
      <c r="B4738">
        <v>44423.012179999998</v>
      </c>
      <c r="C4738">
        <v>1</v>
      </c>
      <c r="D4738">
        <v>659.01181929999996</v>
      </c>
      <c r="E4738">
        <v>0</v>
      </c>
      <c r="F4738">
        <v>0</v>
      </c>
      <c r="G4738">
        <v>5</v>
      </c>
      <c r="H4738">
        <v>1</v>
      </c>
      <c r="I4738">
        <v>167.66642089999999</v>
      </c>
      <c r="J4738">
        <v>1</v>
      </c>
      <c r="K4738" s="5">
        <v>102.9577338</v>
      </c>
      <c r="L4738">
        <f t="shared" si="462"/>
        <v>0.85849138202226249</v>
      </c>
      <c r="M4738">
        <f t="shared" si="463"/>
        <v>0</v>
      </c>
      <c r="N4738">
        <f t="shared" si="464"/>
        <v>240.98818070000004</v>
      </c>
      <c r="O4738" s="22">
        <v>0</v>
      </c>
      <c r="P4738">
        <f t="shared" si="465"/>
        <v>-8.797100885642414E-3</v>
      </c>
      <c r="Q4738">
        <f t="shared" ref="Q4738:Q4801" si="467">IF(K4738&lt;$V$13,$AD$13,IF(K4738&lt;$V$14,$AD$14,IF(K4738&lt;$V$15,$AD$15,IF(K4738&lt;$V$16,$AD$16,$AD$17))))</f>
        <v>-0.11806901442064656</v>
      </c>
      <c r="R4738">
        <f t="shared" si="466"/>
        <v>-3.3158274482581987E-3</v>
      </c>
    </row>
    <row r="4739" spans="1:18" x14ac:dyDescent="0.35">
      <c r="A4739">
        <v>50510.121440000003</v>
      </c>
      <c r="B4739">
        <v>55715.878199999999</v>
      </c>
      <c r="C4739">
        <v>0</v>
      </c>
      <c r="D4739">
        <v>644.33455479999998</v>
      </c>
      <c r="E4739">
        <v>0</v>
      </c>
      <c r="F4739">
        <v>0</v>
      </c>
      <c r="G4739">
        <v>2</v>
      </c>
      <c r="H4739">
        <v>0</v>
      </c>
      <c r="I4739">
        <v>28.258243660000002</v>
      </c>
      <c r="J4739">
        <v>2</v>
      </c>
      <c r="K4739" s="5">
        <v>73.317442900000003</v>
      </c>
      <c r="L4739">
        <f t="shared" ref="L4739:L4802" si="468">A4739/B4739</f>
        <v>0.90656601083602772</v>
      </c>
      <c r="M4739">
        <f t="shared" ref="M4739:M4802" si="469">E4739+F4739</f>
        <v>0</v>
      </c>
      <c r="N4739">
        <f t="shared" ref="N4739:N4802" si="470">900-D4739</f>
        <v>255.66544520000002</v>
      </c>
      <c r="O4739" s="22">
        <v>0</v>
      </c>
      <c r="P4739">
        <f t="shared" ref="P4739:P4802" si="471">IF(D4739&lt;$V$4,$AD$4,IF(D4739&lt;$V$5,$AD$5,IF(D4739&lt;$V$6,$AD$6,IF(D4739&lt;$V$7,$AD$7,$AD$8))))</f>
        <v>-8.797100885642414E-3</v>
      </c>
      <c r="Q4739">
        <f t="shared" si="467"/>
        <v>0.45939723473739119</v>
      </c>
      <c r="R4739">
        <f t="shared" ref="R4739:R4802" si="472">IF(I4739&lt;$V$21,$AD$21,IF(I4739&lt;$V$22,$AD$22,IF(I4739&lt;$V$23,$AD$23,IF(I4739&lt;$V$24,$AD$24,$AD$25))))</f>
        <v>-1.3815541801724358E-2</v>
      </c>
    </row>
    <row r="4740" spans="1:18" x14ac:dyDescent="0.35">
      <c r="A4740">
        <v>29524.673070000001</v>
      </c>
      <c r="B4740">
        <v>25838.3927</v>
      </c>
      <c r="C4740">
        <v>1</v>
      </c>
      <c r="D4740">
        <v>655.36981779999996</v>
      </c>
      <c r="E4740">
        <v>1</v>
      </c>
      <c r="F4740">
        <v>0</v>
      </c>
      <c r="G4740">
        <v>3</v>
      </c>
      <c r="H4740">
        <v>0</v>
      </c>
      <c r="I4740">
        <v>174.9455925</v>
      </c>
      <c r="J4740">
        <v>1</v>
      </c>
      <c r="K4740" s="5">
        <v>85.229519080000003</v>
      </c>
      <c r="L4740">
        <f t="shared" si="468"/>
        <v>1.1426667832167441</v>
      </c>
      <c r="M4740">
        <f t="shared" si="469"/>
        <v>1</v>
      </c>
      <c r="N4740">
        <f t="shared" si="470"/>
        <v>244.63018220000004</v>
      </c>
      <c r="O4740" s="22">
        <v>0</v>
      </c>
      <c r="P4740">
        <f t="shared" si="471"/>
        <v>-8.797100885642414E-3</v>
      </c>
      <c r="Q4740">
        <f t="shared" si="467"/>
        <v>0.20360252914997359</v>
      </c>
      <c r="R4740">
        <f t="shared" si="472"/>
        <v>-3.3158274482581987E-3</v>
      </c>
    </row>
    <row r="4741" spans="1:18" x14ac:dyDescent="0.35">
      <c r="A4741">
        <v>60522.421730000002</v>
      </c>
      <c r="B4741">
        <v>60148.031560000003</v>
      </c>
      <c r="C4741">
        <v>1</v>
      </c>
      <c r="D4741">
        <v>634.16167619999999</v>
      </c>
      <c r="E4741">
        <v>0</v>
      </c>
      <c r="F4741">
        <v>0</v>
      </c>
      <c r="G4741">
        <v>0</v>
      </c>
      <c r="H4741">
        <v>1</v>
      </c>
      <c r="I4741">
        <v>172.5386604</v>
      </c>
      <c r="J4741">
        <v>0</v>
      </c>
      <c r="K4741" s="5">
        <v>102.84494359999999</v>
      </c>
      <c r="L4741">
        <f t="shared" si="468"/>
        <v>1.0062244791772865</v>
      </c>
      <c r="M4741">
        <f t="shared" si="469"/>
        <v>0</v>
      </c>
      <c r="N4741">
        <f t="shared" si="470"/>
        <v>265.83832380000001</v>
      </c>
      <c r="O4741" s="22">
        <v>0</v>
      </c>
      <c r="P4741">
        <f t="shared" si="471"/>
        <v>-8.797100885642414E-3</v>
      </c>
      <c r="Q4741">
        <f t="shared" si="467"/>
        <v>-0.11806901442064656</v>
      </c>
      <c r="R4741">
        <f t="shared" si="472"/>
        <v>-3.3158274482581987E-3</v>
      </c>
    </row>
    <row r="4742" spans="1:18" x14ac:dyDescent="0.35">
      <c r="A4742">
        <v>57783.067710000003</v>
      </c>
      <c r="B4742">
        <v>44276.889450000002</v>
      </c>
      <c r="C4742">
        <v>1</v>
      </c>
      <c r="D4742">
        <v>585.47565150000003</v>
      </c>
      <c r="E4742">
        <v>0</v>
      </c>
      <c r="F4742">
        <v>0</v>
      </c>
      <c r="G4742">
        <v>3</v>
      </c>
      <c r="H4742">
        <v>1</v>
      </c>
      <c r="I4742">
        <v>147.2495912</v>
      </c>
      <c r="J4742">
        <v>2</v>
      </c>
      <c r="K4742" s="5">
        <v>81.711885989999999</v>
      </c>
      <c r="L4742">
        <f t="shared" si="468"/>
        <v>1.3050390040441289</v>
      </c>
      <c r="M4742">
        <f t="shared" si="469"/>
        <v>0</v>
      </c>
      <c r="N4742">
        <f t="shared" si="470"/>
        <v>314.52434849999997</v>
      </c>
      <c r="O4742" s="22">
        <v>0</v>
      </c>
      <c r="P4742">
        <f t="shared" si="471"/>
        <v>-0.34176655167778192</v>
      </c>
      <c r="Q4742">
        <f t="shared" si="467"/>
        <v>0.20360252914997359</v>
      </c>
      <c r="R4742">
        <f t="shared" si="472"/>
        <v>-3.3158274482581987E-3</v>
      </c>
    </row>
    <row r="4743" spans="1:18" x14ac:dyDescent="0.35">
      <c r="A4743">
        <v>57437.075320000004</v>
      </c>
      <c r="B4743">
        <v>56457.901830000003</v>
      </c>
      <c r="C4743">
        <v>1</v>
      </c>
      <c r="D4743">
        <v>727.11484889999997</v>
      </c>
      <c r="E4743">
        <v>1</v>
      </c>
      <c r="F4743">
        <v>0</v>
      </c>
      <c r="G4743">
        <v>3</v>
      </c>
      <c r="H4743">
        <v>0</v>
      </c>
      <c r="I4743">
        <v>100.2652369</v>
      </c>
      <c r="J4743">
        <v>0</v>
      </c>
      <c r="K4743" s="5">
        <v>81.392533990000004</v>
      </c>
      <c r="L4743">
        <f t="shared" si="468"/>
        <v>1.0173434268412662</v>
      </c>
      <c r="M4743">
        <f t="shared" si="469"/>
        <v>1</v>
      </c>
      <c r="N4743">
        <f t="shared" si="470"/>
        <v>172.88515110000003</v>
      </c>
      <c r="O4743" s="22">
        <v>0</v>
      </c>
      <c r="P4743">
        <f t="shared" si="471"/>
        <v>0.53061747949891069</v>
      </c>
      <c r="Q4743">
        <f t="shared" si="467"/>
        <v>0.20360252914997359</v>
      </c>
      <c r="R4743">
        <f t="shared" si="472"/>
        <v>-4.6681885592470503E-2</v>
      </c>
    </row>
    <row r="4744" spans="1:18" x14ac:dyDescent="0.35">
      <c r="A4744">
        <v>50024.285470000003</v>
      </c>
      <c r="B4744">
        <v>42335.268230000001</v>
      </c>
      <c r="C4744">
        <v>1</v>
      </c>
      <c r="D4744">
        <v>707.96647989999997</v>
      </c>
      <c r="E4744">
        <v>2</v>
      </c>
      <c r="F4744">
        <v>0</v>
      </c>
      <c r="G4744">
        <v>2</v>
      </c>
      <c r="H4744">
        <v>0</v>
      </c>
      <c r="I4744">
        <v>78.889769619999996</v>
      </c>
      <c r="J4744">
        <v>3</v>
      </c>
      <c r="K4744" s="5">
        <v>80.065401460000004</v>
      </c>
      <c r="L4744">
        <f t="shared" si="468"/>
        <v>1.1816220272475171</v>
      </c>
      <c r="M4744">
        <f t="shared" si="469"/>
        <v>2</v>
      </c>
      <c r="N4744">
        <f t="shared" si="470"/>
        <v>192.03352010000003</v>
      </c>
      <c r="O4744" s="22">
        <v>0</v>
      </c>
      <c r="P4744">
        <f t="shared" si="471"/>
        <v>0.53061747949891069</v>
      </c>
      <c r="Q4744">
        <f t="shared" si="467"/>
        <v>0.20360252914997359</v>
      </c>
      <c r="R4744">
        <f t="shared" si="472"/>
        <v>-4.6681885592470503E-2</v>
      </c>
    </row>
    <row r="4745" spans="1:18" x14ac:dyDescent="0.35">
      <c r="A4745">
        <v>56221.593359999999</v>
      </c>
      <c r="B4745">
        <v>51131.18864</v>
      </c>
      <c r="C4745">
        <v>1</v>
      </c>
      <c r="D4745">
        <v>644.80054059999998</v>
      </c>
      <c r="E4745">
        <v>0</v>
      </c>
      <c r="F4745">
        <v>0</v>
      </c>
      <c r="G4745">
        <v>2</v>
      </c>
      <c r="H4745">
        <v>0</v>
      </c>
      <c r="I4745">
        <v>66.435419640000006</v>
      </c>
      <c r="J4745">
        <v>0</v>
      </c>
      <c r="K4745" s="5">
        <v>110.0906236</v>
      </c>
      <c r="L4745">
        <f t="shared" si="468"/>
        <v>1.0995557673387975</v>
      </c>
      <c r="M4745">
        <f t="shared" si="469"/>
        <v>0</v>
      </c>
      <c r="N4745">
        <f t="shared" si="470"/>
        <v>255.19945940000002</v>
      </c>
      <c r="O4745" s="22">
        <v>0</v>
      </c>
      <c r="P4745">
        <f t="shared" si="471"/>
        <v>-8.797100885642414E-3</v>
      </c>
      <c r="Q4745">
        <f t="shared" si="467"/>
        <v>-0.32619350995114088</v>
      </c>
      <c r="R4745">
        <f t="shared" si="472"/>
        <v>-4.6681885592470503E-2</v>
      </c>
    </row>
    <row r="4746" spans="1:18" x14ac:dyDescent="0.35">
      <c r="A4746">
        <v>74065.086620000002</v>
      </c>
      <c r="B4746">
        <v>59071.368640000001</v>
      </c>
      <c r="C4746">
        <v>0</v>
      </c>
      <c r="D4746">
        <v>625.58433939999998</v>
      </c>
      <c r="E4746">
        <v>1</v>
      </c>
      <c r="F4746">
        <v>0</v>
      </c>
      <c r="G4746">
        <v>1</v>
      </c>
      <c r="H4746">
        <v>0</v>
      </c>
      <c r="I4746">
        <v>32.83816891</v>
      </c>
      <c r="J4746">
        <v>2</v>
      </c>
      <c r="K4746" s="5">
        <v>108.4408399</v>
      </c>
      <c r="L4746">
        <f t="shared" si="468"/>
        <v>1.2538237783413579</v>
      </c>
      <c r="M4746">
        <f t="shared" si="469"/>
        <v>1</v>
      </c>
      <c r="N4746">
        <f t="shared" si="470"/>
        <v>274.41566060000002</v>
      </c>
      <c r="O4746" s="22">
        <v>0</v>
      </c>
      <c r="P4746">
        <f t="shared" si="471"/>
        <v>-8.797100885642414E-3</v>
      </c>
      <c r="Q4746">
        <f t="shared" si="467"/>
        <v>-0.11806901442064656</v>
      </c>
      <c r="R4746">
        <f t="shared" si="472"/>
        <v>-1.3815541801724358E-2</v>
      </c>
    </row>
    <row r="4747" spans="1:18" x14ac:dyDescent="0.35">
      <c r="A4747">
        <v>45723.586139999999</v>
      </c>
      <c r="B4747">
        <v>38317.856720000003</v>
      </c>
      <c r="C4747">
        <v>1</v>
      </c>
      <c r="D4747">
        <v>619.52796850000004</v>
      </c>
      <c r="E4747">
        <v>2</v>
      </c>
      <c r="F4747">
        <v>0</v>
      </c>
      <c r="G4747">
        <v>1</v>
      </c>
      <c r="H4747">
        <v>0</v>
      </c>
      <c r="I4747">
        <v>117.232322</v>
      </c>
      <c r="J4747">
        <v>2</v>
      </c>
      <c r="K4747" s="5">
        <v>106.1970208</v>
      </c>
      <c r="L4747">
        <f t="shared" si="468"/>
        <v>1.1932709721766503</v>
      </c>
      <c r="M4747">
        <f t="shared" si="469"/>
        <v>2</v>
      </c>
      <c r="N4747">
        <f t="shared" si="470"/>
        <v>280.47203149999996</v>
      </c>
      <c r="O4747" s="22">
        <v>0</v>
      </c>
      <c r="P4747">
        <f t="shared" si="471"/>
        <v>-8.797100885642414E-3</v>
      </c>
      <c r="Q4747">
        <f t="shared" si="467"/>
        <v>-0.11806901442064656</v>
      </c>
      <c r="R4747">
        <f t="shared" si="472"/>
        <v>-4.6681885592470503E-2</v>
      </c>
    </row>
    <row r="4748" spans="1:18" x14ac:dyDescent="0.35">
      <c r="A4748">
        <v>52079.677759999999</v>
      </c>
      <c r="B4748">
        <v>38848.376539999997</v>
      </c>
      <c r="C4748">
        <v>0</v>
      </c>
      <c r="D4748">
        <v>520.71733879999999</v>
      </c>
      <c r="E4748">
        <v>0</v>
      </c>
      <c r="F4748">
        <v>0</v>
      </c>
      <c r="G4748">
        <v>2</v>
      </c>
      <c r="H4748">
        <v>1</v>
      </c>
      <c r="I4748">
        <v>217.57160519999999</v>
      </c>
      <c r="J4748">
        <v>1</v>
      </c>
      <c r="K4748" s="5">
        <v>111.10088260000001</v>
      </c>
      <c r="L4748">
        <f t="shared" si="468"/>
        <v>1.3405882664459987</v>
      </c>
      <c r="M4748">
        <f t="shared" si="469"/>
        <v>0</v>
      </c>
      <c r="N4748">
        <f t="shared" si="470"/>
        <v>379.28266120000001</v>
      </c>
      <c r="O4748" s="22">
        <v>0</v>
      </c>
      <c r="P4748">
        <f t="shared" si="471"/>
        <v>-0.34176655167778192</v>
      </c>
      <c r="Q4748">
        <f t="shared" si="467"/>
        <v>-0.32619350995114088</v>
      </c>
      <c r="R4748">
        <f t="shared" si="472"/>
        <v>8.1564403801012528E-2</v>
      </c>
    </row>
    <row r="4749" spans="1:18" x14ac:dyDescent="0.35">
      <c r="A4749">
        <v>33708.105510000001</v>
      </c>
      <c r="B4749">
        <v>42200.553249999997</v>
      </c>
      <c r="C4749">
        <v>1</v>
      </c>
      <c r="D4749">
        <v>667.69100370000001</v>
      </c>
      <c r="E4749">
        <v>0</v>
      </c>
      <c r="F4749">
        <v>0</v>
      </c>
      <c r="G4749">
        <v>3</v>
      </c>
      <c r="H4749">
        <v>0</v>
      </c>
      <c r="I4749">
        <v>176.4238498</v>
      </c>
      <c r="J4749">
        <v>0</v>
      </c>
      <c r="K4749" s="5">
        <v>76.520337209999994</v>
      </c>
      <c r="L4749">
        <f t="shared" si="468"/>
        <v>0.79875980085640241</v>
      </c>
      <c r="M4749">
        <f t="shared" si="469"/>
        <v>0</v>
      </c>
      <c r="N4749">
        <f t="shared" si="470"/>
        <v>232.30899629999999</v>
      </c>
      <c r="O4749" s="22">
        <v>0</v>
      </c>
      <c r="P4749">
        <f t="shared" si="471"/>
        <v>-8.797100885642414E-3</v>
      </c>
      <c r="Q4749">
        <f t="shared" si="467"/>
        <v>0.45939723473739119</v>
      </c>
      <c r="R4749">
        <f t="shared" si="472"/>
        <v>-3.3158274482581987E-3</v>
      </c>
    </row>
    <row r="4750" spans="1:18" x14ac:dyDescent="0.35">
      <c r="A4750">
        <v>36976.085579999999</v>
      </c>
      <c r="B4750">
        <v>37650.766499999998</v>
      </c>
      <c r="C4750">
        <v>0</v>
      </c>
      <c r="D4750">
        <v>689.01617950000002</v>
      </c>
      <c r="E4750">
        <v>0</v>
      </c>
      <c r="F4750">
        <v>2</v>
      </c>
      <c r="G4750">
        <v>2</v>
      </c>
      <c r="H4750">
        <v>0</v>
      </c>
      <c r="I4750">
        <v>10.438329400000001</v>
      </c>
      <c r="J4750">
        <v>2</v>
      </c>
      <c r="K4750" s="5">
        <v>103.82456999999999</v>
      </c>
      <c r="L4750">
        <f t="shared" si="468"/>
        <v>0.98208055286205131</v>
      </c>
      <c r="M4750">
        <f t="shared" si="469"/>
        <v>2</v>
      </c>
      <c r="N4750">
        <f t="shared" si="470"/>
        <v>210.98382049999998</v>
      </c>
      <c r="O4750" s="22">
        <v>1</v>
      </c>
      <c r="P4750">
        <f t="shared" si="471"/>
        <v>-8.797100885642414E-3</v>
      </c>
      <c r="Q4750">
        <f t="shared" si="467"/>
        <v>-0.11806901442064656</v>
      </c>
      <c r="R4750">
        <f t="shared" si="472"/>
        <v>-1.3815541801724358E-2</v>
      </c>
    </row>
    <row r="4751" spans="1:18" x14ac:dyDescent="0.35">
      <c r="A4751">
        <v>51467.199399999998</v>
      </c>
      <c r="B4751">
        <v>48278.55846</v>
      </c>
      <c r="C4751">
        <v>1</v>
      </c>
      <c r="D4751">
        <v>656.89510580000001</v>
      </c>
      <c r="E4751">
        <v>1</v>
      </c>
      <c r="F4751">
        <v>0</v>
      </c>
      <c r="G4751">
        <v>5</v>
      </c>
      <c r="H4751">
        <v>0</v>
      </c>
      <c r="I4751">
        <v>251.2697646</v>
      </c>
      <c r="J4751">
        <v>0</v>
      </c>
      <c r="K4751" s="5">
        <v>94.414810029999998</v>
      </c>
      <c r="L4751">
        <f t="shared" si="468"/>
        <v>1.0660467305096084</v>
      </c>
      <c r="M4751">
        <f t="shared" si="469"/>
        <v>1</v>
      </c>
      <c r="N4751">
        <f t="shared" si="470"/>
        <v>243.10489419999999</v>
      </c>
      <c r="O4751" s="22">
        <v>0</v>
      </c>
      <c r="P4751">
        <f t="shared" si="471"/>
        <v>-8.797100885642414E-3</v>
      </c>
      <c r="Q4751">
        <f t="shared" si="467"/>
        <v>-8.7036653585432347E-2</v>
      </c>
      <c r="R4751">
        <f t="shared" si="472"/>
        <v>-1.5559842121176297E-2</v>
      </c>
    </row>
    <row r="4752" spans="1:18" x14ac:dyDescent="0.35">
      <c r="A4752">
        <v>66559.003200000006</v>
      </c>
      <c r="B4752">
        <v>67957.908890000006</v>
      </c>
      <c r="C4752">
        <v>1</v>
      </c>
      <c r="D4752">
        <v>645.68317830000001</v>
      </c>
      <c r="E4752">
        <v>0</v>
      </c>
      <c r="F4752">
        <v>0</v>
      </c>
      <c r="G4752">
        <v>3</v>
      </c>
      <c r="H4752">
        <v>1</v>
      </c>
      <c r="I4752">
        <v>123.57209690000001</v>
      </c>
      <c r="J4752">
        <v>1</v>
      </c>
      <c r="K4752" s="5">
        <v>85.468539030000002</v>
      </c>
      <c r="L4752">
        <f t="shared" si="468"/>
        <v>0.97941511572605422</v>
      </c>
      <c r="M4752">
        <f t="shared" si="469"/>
        <v>0</v>
      </c>
      <c r="N4752">
        <f t="shared" si="470"/>
        <v>254.31682169999999</v>
      </c>
      <c r="O4752" s="22">
        <v>0</v>
      </c>
      <c r="P4752">
        <f t="shared" si="471"/>
        <v>-8.797100885642414E-3</v>
      </c>
      <c r="Q4752">
        <f t="shared" si="467"/>
        <v>0.20360252914997359</v>
      </c>
      <c r="R4752">
        <f t="shared" si="472"/>
        <v>-3.3158274482581987E-3</v>
      </c>
    </row>
    <row r="4753" spans="1:18" x14ac:dyDescent="0.35">
      <c r="A4753">
        <v>46155.787640000002</v>
      </c>
      <c r="B4753">
        <v>49708.672639999997</v>
      </c>
      <c r="C4753">
        <v>0</v>
      </c>
      <c r="D4753">
        <v>656.66917539999997</v>
      </c>
      <c r="E4753">
        <v>0</v>
      </c>
      <c r="F4753">
        <v>0</v>
      </c>
      <c r="G4753">
        <v>3</v>
      </c>
      <c r="H4753">
        <v>0</v>
      </c>
      <c r="I4753">
        <v>212.57572210000001</v>
      </c>
      <c r="J4753">
        <v>1</v>
      </c>
      <c r="K4753" s="5">
        <v>88.941325539999994</v>
      </c>
      <c r="L4753">
        <f t="shared" si="468"/>
        <v>0.9285258525060468</v>
      </c>
      <c r="M4753">
        <f t="shared" si="469"/>
        <v>0</v>
      </c>
      <c r="N4753">
        <f t="shared" si="470"/>
        <v>243.33082460000003</v>
      </c>
      <c r="O4753" s="22">
        <v>1</v>
      </c>
      <c r="P4753">
        <f t="shared" si="471"/>
        <v>-8.797100885642414E-3</v>
      </c>
      <c r="Q4753">
        <f t="shared" si="467"/>
        <v>0.20360252914997359</v>
      </c>
      <c r="R4753">
        <f t="shared" si="472"/>
        <v>8.1564403801012528E-2</v>
      </c>
    </row>
    <row r="4754" spans="1:18" x14ac:dyDescent="0.35">
      <c r="A4754">
        <v>46461.252059999999</v>
      </c>
      <c r="B4754">
        <v>58221.862229999999</v>
      </c>
      <c r="C4754">
        <v>1</v>
      </c>
      <c r="D4754">
        <v>607.33870100000001</v>
      </c>
      <c r="E4754">
        <v>0</v>
      </c>
      <c r="F4754">
        <v>0</v>
      </c>
      <c r="G4754">
        <v>0</v>
      </c>
      <c r="H4754">
        <v>0</v>
      </c>
      <c r="I4754">
        <v>230.5297157</v>
      </c>
      <c r="J4754">
        <v>3</v>
      </c>
      <c r="K4754" s="5">
        <v>95.374404350000006</v>
      </c>
      <c r="L4754">
        <f t="shared" si="468"/>
        <v>0.79800353819771663</v>
      </c>
      <c r="M4754">
        <f t="shared" si="469"/>
        <v>0</v>
      </c>
      <c r="N4754">
        <f t="shared" si="470"/>
        <v>292.66129899999999</v>
      </c>
      <c r="O4754" s="22">
        <v>0</v>
      </c>
      <c r="P4754">
        <f t="shared" si="471"/>
        <v>-8.797100885642414E-3</v>
      </c>
      <c r="Q4754">
        <f t="shared" si="467"/>
        <v>-8.7036653585432347E-2</v>
      </c>
      <c r="R4754">
        <f t="shared" si="472"/>
        <v>8.1564403801012528E-2</v>
      </c>
    </row>
    <row r="4755" spans="1:18" x14ac:dyDescent="0.35">
      <c r="A4755">
        <v>43896.72133</v>
      </c>
      <c r="B4755">
        <v>35434.125769999999</v>
      </c>
      <c r="C4755">
        <v>1</v>
      </c>
      <c r="D4755">
        <v>625.02223860000004</v>
      </c>
      <c r="E4755">
        <v>0</v>
      </c>
      <c r="F4755">
        <v>1</v>
      </c>
      <c r="G4755">
        <v>0</v>
      </c>
      <c r="H4755">
        <v>1</v>
      </c>
      <c r="I4755">
        <v>146.10729169999999</v>
      </c>
      <c r="J4755">
        <v>1</v>
      </c>
      <c r="K4755" s="5">
        <v>90.481765839999994</v>
      </c>
      <c r="L4755">
        <f t="shared" si="468"/>
        <v>1.2388261422034232</v>
      </c>
      <c r="M4755">
        <f t="shared" si="469"/>
        <v>1</v>
      </c>
      <c r="N4755">
        <f t="shared" si="470"/>
        <v>274.97776139999996</v>
      </c>
      <c r="O4755" s="22">
        <v>0</v>
      </c>
      <c r="P4755">
        <f t="shared" si="471"/>
        <v>-8.797100885642414E-3</v>
      </c>
      <c r="Q4755">
        <f t="shared" si="467"/>
        <v>-8.7036653585432347E-2</v>
      </c>
      <c r="R4755">
        <f t="shared" si="472"/>
        <v>-3.3158274482581987E-3</v>
      </c>
    </row>
    <row r="4756" spans="1:18" x14ac:dyDescent="0.35">
      <c r="A4756">
        <v>41978.649940000003</v>
      </c>
      <c r="B4756">
        <v>36829.191879999998</v>
      </c>
      <c r="C4756">
        <v>1</v>
      </c>
      <c r="D4756">
        <v>641.68334860000004</v>
      </c>
      <c r="E4756">
        <v>1</v>
      </c>
      <c r="F4756">
        <v>0</v>
      </c>
      <c r="G4756">
        <v>4</v>
      </c>
      <c r="H4756">
        <v>0</v>
      </c>
      <c r="I4756">
        <v>238.95577270000001</v>
      </c>
      <c r="J4756">
        <v>1</v>
      </c>
      <c r="K4756" s="5">
        <v>77.509724579999997</v>
      </c>
      <c r="L4756">
        <f t="shared" si="468"/>
        <v>1.1398200122549094</v>
      </c>
      <c r="M4756">
        <f t="shared" si="469"/>
        <v>1</v>
      </c>
      <c r="N4756">
        <f t="shared" si="470"/>
        <v>258.31665139999996</v>
      </c>
      <c r="O4756" s="22">
        <v>0</v>
      </c>
      <c r="P4756">
        <f t="shared" si="471"/>
        <v>-8.797100885642414E-3</v>
      </c>
      <c r="Q4756">
        <f t="shared" si="467"/>
        <v>0.45939723473739119</v>
      </c>
      <c r="R4756">
        <f t="shared" si="472"/>
        <v>8.1564403801012528E-2</v>
      </c>
    </row>
    <row r="4757" spans="1:18" x14ac:dyDescent="0.35">
      <c r="A4757">
        <v>54424.571839999997</v>
      </c>
      <c r="B4757">
        <v>69961.350380000003</v>
      </c>
      <c r="C4757">
        <v>1</v>
      </c>
      <c r="D4757">
        <v>684.83382870000003</v>
      </c>
      <c r="E4757">
        <v>1</v>
      </c>
      <c r="F4757">
        <v>2</v>
      </c>
      <c r="G4757">
        <v>1</v>
      </c>
      <c r="H4757">
        <v>0</v>
      </c>
      <c r="I4757">
        <v>185.25411209999999</v>
      </c>
      <c r="J4757">
        <v>1</v>
      </c>
      <c r="K4757" s="5">
        <v>98.670516689999999</v>
      </c>
      <c r="L4757">
        <f t="shared" si="468"/>
        <v>0.77792340405651261</v>
      </c>
      <c r="M4757">
        <f t="shared" si="469"/>
        <v>3</v>
      </c>
      <c r="N4757">
        <f t="shared" si="470"/>
        <v>215.16617129999997</v>
      </c>
      <c r="O4757" s="22">
        <v>1</v>
      </c>
      <c r="P4757">
        <f t="shared" si="471"/>
        <v>-8.797100885642414E-3</v>
      </c>
      <c r="Q4757">
        <f t="shared" si="467"/>
        <v>-8.7036653585432347E-2</v>
      </c>
      <c r="R4757">
        <f t="shared" si="472"/>
        <v>8.1564403801012528E-2</v>
      </c>
    </row>
    <row r="4758" spans="1:18" x14ac:dyDescent="0.35">
      <c r="A4758">
        <v>27541.135320000001</v>
      </c>
      <c r="B4758">
        <v>25412.640490000002</v>
      </c>
      <c r="C4758">
        <v>1</v>
      </c>
      <c r="D4758">
        <v>718.94291869999995</v>
      </c>
      <c r="E4758">
        <v>1</v>
      </c>
      <c r="F4758">
        <v>0</v>
      </c>
      <c r="G4758">
        <v>1</v>
      </c>
      <c r="H4758">
        <v>0</v>
      </c>
      <c r="I4758">
        <v>240.14577779999999</v>
      </c>
      <c r="J4758">
        <v>0</v>
      </c>
      <c r="K4758" s="5">
        <v>72.331456630000005</v>
      </c>
      <c r="L4758">
        <f t="shared" si="468"/>
        <v>1.0837573266279659</v>
      </c>
      <c r="M4758">
        <f t="shared" si="469"/>
        <v>1</v>
      </c>
      <c r="N4758">
        <f t="shared" si="470"/>
        <v>181.05708130000005</v>
      </c>
      <c r="O4758" s="22">
        <v>0</v>
      </c>
      <c r="P4758">
        <f t="shared" si="471"/>
        <v>0.53061747949891069</v>
      </c>
      <c r="Q4758">
        <f t="shared" si="467"/>
        <v>0.45939723473739119</v>
      </c>
      <c r="R4758">
        <f t="shared" si="472"/>
        <v>-1.5559842121176297E-2</v>
      </c>
    </row>
    <row r="4759" spans="1:18" x14ac:dyDescent="0.35">
      <c r="A4759">
        <v>69214.093649999995</v>
      </c>
      <c r="B4759">
        <v>49386.816079999997</v>
      </c>
      <c r="C4759">
        <v>1</v>
      </c>
      <c r="D4759">
        <v>638.54260790000001</v>
      </c>
      <c r="E4759">
        <v>1</v>
      </c>
      <c r="F4759">
        <v>0</v>
      </c>
      <c r="G4759">
        <v>0</v>
      </c>
      <c r="H4759">
        <v>0</v>
      </c>
      <c r="I4759">
        <v>206.83133530000001</v>
      </c>
      <c r="J4759">
        <v>1</v>
      </c>
      <c r="K4759" s="5">
        <v>81.75792165</v>
      </c>
      <c r="L4759">
        <f t="shared" si="468"/>
        <v>1.4014690385766613</v>
      </c>
      <c r="M4759">
        <f t="shared" si="469"/>
        <v>1</v>
      </c>
      <c r="N4759">
        <f t="shared" si="470"/>
        <v>261.45739209999999</v>
      </c>
      <c r="O4759" s="22">
        <v>0</v>
      </c>
      <c r="P4759">
        <f t="shared" si="471"/>
        <v>-8.797100885642414E-3</v>
      </c>
      <c r="Q4759">
        <f t="shared" si="467"/>
        <v>0.20360252914997359</v>
      </c>
      <c r="R4759">
        <f t="shared" si="472"/>
        <v>8.1564403801012528E-2</v>
      </c>
    </row>
    <row r="4760" spans="1:18" x14ac:dyDescent="0.35">
      <c r="A4760">
        <v>40018.665529999998</v>
      </c>
      <c r="B4760">
        <v>31558.163199999999</v>
      </c>
      <c r="C4760">
        <v>0</v>
      </c>
      <c r="D4760">
        <v>597.76072309999995</v>
      </c>
      <c r="E4760">
        <v>1</v>
      </c>
      <c r="F4760">
        <v>1</v>
      </c>
      <c r="G4760">
        <v>6</v>
      </c>
      <c r="H4760">
        <v>0</v>
      </c>
      <c r="I4760">
        <v>54.125810039999998</v>
      </c>
      <c r="J4760">
        <v>1</v>
      </c>
      <c r="K4760" s="5">
        <v>108.4301196</v>
      </c>
      <c r="L4760">
        <f t="shared" si="468"/>
        <v>1.2680923562116568</v>
      </c>
      <c r="M4760">
        <f t="shared" si="469"/>
        <v>2</v>
      </c>
      <c r="N4760">
        <f t="shared" si="470"/>
        <v>302.23927690000005</v>
      </c>
      <c r="O4760" s="22">
        <v>1</v>
      </c>
      <c r="P4760">
        <f t="shared" si="471"/>
        <v>-0.34176655167778192</v>
      </c>
      <c r="Q4760">
        <f t="shared" si="467"/>
        <v>-0.11806901442064656</v>
      </c>
      <c r="R4760">
        <f t="shared" si="472"/>
        <v>-1.3815541801724358E-2</v>
      </c>
    </row>
    <row r="4761" spans="1:18" x14ac:dyDescent="0.35">
      <c r="A4761">
        <v>60828.552280000004</v>
      </c>
      <c r="B4761">
        <v>43541.273650000003</v>
      </c>
      <c r="C4761">
        <v>0</v>
      </c>
      <c r="D4761">
        <v>651.78233950000003</v>
      </c>
      <c r="E4761">
        <v>0</v>
      </c>
      <c r="F4761">
        <v>0</v>
      </c>
      <c r="G4761">
        <v>4</v>
      </c>
      <c r="H4761">
        <v>0</v>
      </c>
      <c r="I4761">
        <v>76.802339099999998</v>
      </c>
      <c r="J4761">
        <v>0</v>
      </c>
      <c r="K4761" s="5">
        <v>84.676218370000001</v>
      </c>
      <c r="L4761">
        <f t="shared" si="468"/>
        <v>1.3970319924254213</v>
      </c>
      <c r="M4761">
        <f t="shared" si="469"/>
        <v>0</v>
      </c>
      <c r="N4761">
        <f t="shared" si="470"/>
        <v>248.21766049999997</v>
      </c>
      <c r="O4761" s="22">
        <v>0</v>
      </c>
      <c r="P4761">
        <f t="shared" si="471"/>
        <v>-8.797100885642414E-3</v>
      </c>
      <c r="Q4761">
        <f t="shared" si="467"/>
        <v>0.20360252914997359</v>
      </c>
      <c r="R4761">
        <f t="shared" si="472"/>
        <v>-4.6681885592470503E-2</v>
      </c>
    </row>
    <row r="4762" spans="1:18" x14ac:dyDescent="0.35">
      <c r="A4762">
        <v>30950.02104</v>
      </c>
      <c r="B4762">
        <v>40047.899980000002</v>
      </c>
      <c r="C4762">
        <v>0</v>
      </c>
      <c r="D4762">
        <v>750.57455560000005</v>
      </c>
      <c r="E4762">
        <v>1</v>
      </c>
      <c r="F4762">
        <v>0</v>
      </c>
      <c r="G4762">
        <v>2</v>
      </c>
      <c r="H4762">
        <v>0</v>
      </c>
      <c r="I4762">
        <v>130.8687864</v>
      </c>
      <c r="J4762">
        <v>1</v>
      </c>
      <c r="K4762" s="5">
        <v>116.9161318</v>
      </c>
      <c r="L4762">
        <f t="shared" si="468"/>
        <v>0.7728250683670429</v>
      </c>
      <c r="M4762">
        <f t="shared" si="469"/>
        <v>1</v>
      </c>
      <c r="N4762">
        <f t="shared" si="470"/>
        <v>149.42544439999995</v>
      </c>
      <c r="O4762" s="22">
        <v>0</v>
      </c>
      <c r="P4762">
        <f t="shared" si="471"/>
        <v>0.53061747949891069</v>
      </c>
      <c r="Q4762">
        <f t="shared" si="467"/>
        <v>-0.32619350995114088</v>
      </c>
      <c r="R4762">
        <f t="shared" si="472"/>
        <v>-3.3158274482581987E-3</v>
      </c>
    </row>
    <row r="4763" spans="1:18" x14ac:dyDescent="0.35">
      <c r="A4763">
        <v>60032.60196</v>
      </c>
      <c r="B4763">
        <v>52067.626980000001</v>
      </c>
      <c r="C4763">
        <v>1</v>
      </c>
      <c r="D4763">
        <v>602.10967819999996</v>
      </c>
      <c r="E4763">
        <v>0</v>
      </c>
      <c r="F4763">
        <v>0</v>
      </c>
      <c r="G4763">
        <v>0</v>
      </c>
      <c r="H4763">
        <v>0</v>
      </c>
      <c r="I4763">
        <v>117.4378475</v>
      </c>
      <c r="J4763">
        <v>0</v>
      </c>
      <c r="K4763" s="5">
        <v>111.8751051</v>
      </c>
      <c r="L4763">
        <f t="shared" si="468"/>
        <v>1.1529736506535908</v>
      </c>
      <c r="M4763">
        <f t="shared" si="469"/>
        <v>0</v>
      </c>
      <c r="N4763">
        <f t="shared" si="470"/>
        <v>297.89032180000004</v>
      </c>
      <c r="O4763" s="22">
        <v>0</v>
      </c>
      <c r="P4763">
        <f t="shared" si="471"/>
        <v>-8.797100885642414E-3</v>
      </c>
      <c r="Q4763">
        <f t="shared" si="467"/>
        <v>-0.32619350995114088</v>
      </c>
      <c r="R4763">
        <f t="shared" si="472"/>
        <v>-4.6681885592470503E-2</v>
      </c>
    </row>
    <row r="4764" spans="1:18" x14ac:dyDescent="0.35">
      <c r="A4764">
        <v>60079.169119999999</v>
      </c>
      <c r="B4764">
        <v>75346.827269999994</v>
      </c>
      <c r="C4764">
        <v>1</v>
      </c>
      <c r="D4764">
        <v>694.29203740000003</v>
      </c>
      <c r="E4764">
        <v>0</v>
      </c>
      <c r="F4764">
        <v>0</v>
      </c>
      <c r="G4764">
        <v>1</v>
      </c>
      <c r="H4764">
        <v>0</v>
      </c>
      <c r="I4764">
        <v>97.359198090000007</v>
      </c>
      <c r="J4764">
        <v>0</v>
      </c>
      <c r="K4764" s="5">
        <v>89.182580299999998</v>
      </c>
      <c r="L4764">
        <f t="shared" si="468"/>
        <v>0.79736826747476131</v>
      </c>
      <c r="M4764">
        <f t="shared" si="469"/>
        <v>0</v>
      </c>
      <c r="N4764">
        <f t="shared" si="470"/>
        <v>205.70796259999997</v>
      </c>
      <c r="O4764" s="22">
        <v>0</v>
      </c>
      <c r="P4764">
        <f t="shared" si="471"/>
        <v>-8.797100885642414E-3</v>
      </c>
      <c r="Q4764">
        <f t="shared" si="467"/>
        <v>0.20360252914997359</v>
      </c>
      <c r="R4764">
        <f t="shared" si="472"/>
        <v>-4.6681885592470503E-2</v>
      </c>
    </row>
    <row r="4765" spans="1:18" x14ac:dyDescent="0.35">
      <c r="A4765">
        <v>55763.031080000001</v>
      </c>
      <c r="B4765">
        <v>72354.30416</v>
      </c>
      <c r="C4765">
        <v>0</v>
      </c>
      <c r="D4765">
        <v>716.7980278</v>
      </c>
      <c r="E4765">
        <v>0</v>
      </c>
      <c r="F4765">
        <v>0</v>
      </c>
      <c r="G4765">
        <v>0</v>
      </c>
      <c r="H4765">
        <v>0</v>
      </c>
      <c r="I4765">
        <v>142.13103570000001</v>
      </c>
      <c r="J4765">
        <v>3</v>
      </c>
      <c r="K4765" s="5">
        <v>114.97281049999999</v>
      </c>
      <c r="L4765">
        <f t="shared" si="468"/>
        <v>0.7706940413204576</v>
      </c>
      <c r="M4765">
        <f t="shared" si="469"/>
        <v>0</v>
      </c>
      <c r="N4765">
        <f t="shared" si="470"/>
        <v>183.2019722</v>
      </c>
      <c r="O4765" s="22">
        <v>0</v>
      </c>
      <c r="P4765">
        <f t="shared" si="471"/>
        <v>0.53061747949891069</v>
      </c>
      <c r="Q4765">
        <f t="shared" si="467"/>
        <v>-0.32619350995114088</v>
      </c>
      <c r="R4765">
        <f t="shared" si="472"/>
        <v>-3.3158274482581987E-3</v>
      </c>
    </row>
    <row r="4766" spans="1:18" x14ac:dyDescent="0.35">
      <c r="A4766">
        <v>35083.572169999999</v>
      </c>
      <c r="B4766">
        <v>37185.244189999998</v>
      </c>
      <c r="C4766">
        <v>1</v>
      </c>
      <c r="D4766">
        <v>631.99925699999994</v>
      </c>
      <c r="E4766">
        <v>0</v>
      </c>
      <c r="F4766">
        <v>1</v>
      </c>
      <c r="G4766">
        <v>3</v>
      </c>
      <c r="H4766">
        <v>0</v>
      </c>
      <c r="I4766">
        <v>159.23890489999999</v>
      </c>
      <c r="J4766">
        <v>0</v>
      </c>
      <c r="K4766" s="5">
        <v>78.522287640000002</v>
      </c>
      <c r="L4766">
        <f t="shared" si="468"/>
        <v>0.94348102141641477</v>
      </c>
      <c r="M4766">
        <f t="shared" si="469"/>
        <v>1</v>
      </c>
      <c r="N4766">
        <f t="shared" si="470"/>
        <v>268.00074300000006</v>
      </c>
      <c r="O4766" s="22">
        <v>0</v>
      </c>
      <c r="P4766">
        <f t="shared" si="471"/>
        <v>-8.797100885642414E-3</v>
      </c>
      <c r="Q4766">
        <f t="shared" si="467"/>
        <v>0.45939723473739119</v>
      </c>
      <c r="R4766">
        <f t="shared" si="472"/>
        <v>-3.3158274482581987E-3</v>
      </c>
    </row>
    <row r="4767" spans="1:18" x14ac:dyDescent="0.35">
      <c r="A4767">
        <v>53743.222840000002</v>
      </c>
      <c r="B4767">
        <v>38690.702169999997</v>
      </c>
      <c r="C4767">
        <v>0</v>
      </c>
      <c r="D4767">
        <v>614.96377110000003</v>
      </c>
      <c r="E4767">
        <v>0</v>
      </c>
      <c r="F4767">
        <v>0</v>
      </c>
      <c r="G4767">
        <v>1</v>
      </c>
      <c r="H4767">
        <v>0</v>
      </c>
      <c r="I4767">
        <v>273.55276370000001</v>
      </c>
      <c r="J4767">
        <v>2</v>
      </c>
      <c r="K4767" s="5">
        <v>79.922987509999999</v>
      </c>
      <c r="L4767">
        <f t="shared" si="468"/>
        <v>1.3890474926989418</v>
      </c>
      <c r="M4767">
        <f t="shared" si="469"/>
        <v>0</v>
      </c>
      <c r="N4767">
        <f t="shared" si="470"/>
        <v>285.03622889999997</v>
      </c>
      <c r="O4767" s="22">
        <v>0</v>
      </c>
      <c r="P4767">
        <f t="shared" si="471"/>
        <v>-8.797100885642414E-3</v>
      </c>
      <c r="Q4767">
        <f t="shared" si="467"/>
        <v>0.45939723473739119</v>
      </c>
      <c r="R4767">
        <f t="shared" si="472"/>
        <v>-1.5559842121176297E-2</v>
      </c>
    </row>
    <row r="4768" spans="1:18" x14ac:dyDescent="0.35">
      <c r="A4768">
        <v>32254.157230000001</v>
      </c>
      <c r="B4768">
        <v>24156.911629999999</v>
      </c>
      <c r="C4768">
        <v>1</v>
      </c>
      <c r="D4768">
        <v>678.74783409999998</v>
      </c>
      <c r="E4768">
        <v>0</v>
      </c>
      <c r="F4768">
        <v>0</v>
      </c>
      <c r="G4768">
        <v>1</v>
      </c>
      <c r="H4768">
        <v>0</v>
      </c>
      <c r="I4768">
        <v>94.211826119999998</v>
      </c>
      <c r="J4768">
        <v>0</v>
      </c>
      <c r="K4768" s="5">
        <v>111.8926659</v>
      </c>
      <c r="L4768">
        <f t="shared" si="468"/>
        <v>1.3351937418169046</v>
      </c>
      <c r="M4768">
        <f t="shared" si="469"/>
        <v>0</v>
      </c>
      <c r="N4768">
        <f t="shared" si="470"/>
        <v>221.25216590000002</v>
      </c>
      <c r="O4768" s="22">
        <v>0</v>
      </c>
      <c r="P4768">
        <f t="shared" si="471"/>
        <v>-8.797100885642414E-3</v>
      </c>
      <c r="Q4768">
        <f t="shared" si="467"/>
        <v>-0.32619350995114088</v>
      </c>
      <c r="R4768">
        <f t="shared" si="472"/>
        <v>-4.6681885592470503E-2</v>
      </c>
    </row>
    <row r="4769" spans="1:18" x14ac:dyDescent="0.35">
      <c r="A4769">
        <v>46208.551169999999</v>
      </c>
      <c r="B4769">
        <v>45698.105320000002</v>
      </c>
      <c r="C4769">
        <v>1</v>
      </c>
      <c r="D4769">
        <v>667.66083860000003</v>
      </c>
      <c r="E4769">
        <v>0</v>
      </c>
      <c r="F4769">
        <v>1</v>
      </c>
      <c r="G4769">
        <v>0</v>
      </c>
      <c r="H4769">
        <v>0</v>
      </c>
      <c r="I4769">
        <v>22.156207779999999</v>
      </c>
      <c r="J4769">
        <v>1</v>
      </c>
      <c r="K4769" s="5">
        <v>111.18329900000001</v>
      </c>
      <c r="L4769">
        <f t="shared" si="468"/>
        <v>1.0111699565315806</v>
      </c>
      <c r="M4769">
        <f t="shared" si="469"/>
        <v>1</v>
      </c>
      <c r="N4769">
        <f t="shared" si="470"/>
        <v>232.33916139999997</v>
      </c>
      <c r="O4769" s="22">
        <v>1</v>
      </c>
      <c r="P4769">
        <f t="shared" si="471"/>
        <v>-8.797100885642414E-3</v>
      </c>
      <c r="Q4769">
        <f t="shared" si="467"/>
        <v>-0.32619350995114088</v>
      </c>
      <c r="R4769">
        <f t="shared" si="472"/>
        <v>-1.3815541801724358E-2</v>
      </c>
    </row>
    <row r="4770" spans="1:18" x14ac:dyDescent="0.35">
      <c r="A4770">
        <v>65441.196510000002</v>
      </c>
      <c r="B4770">
        <v>61757.067069999997</v>
      </c>
      <c r="C4770">
        <v>0</v>
      </c>
      <c r="D4770">
        <v>684.7387086</v>
      </c>
      <c r="E4770">
        <v>1</v>
      </c>
      <c r="F4770">
        <v>0</v>
      </c>
      <c r="G4770">
        <v>4</v>
      </c>
      <c r="H4770">
        <v>0</v>
      </c>
      <c r="I4770">
        <v>98.088688180000005</v>
      </c>
      <c r="J4770">
        <v>0</v>
      </c>
      <c r="K4770" s="5">
        <v>107.36426179999999</v>
      </c>
      <c r="L4770">
        <f t="shared" si="468"/>
        <v>1.0596551878965388</v>
      </c>
      <c r="M4770">
        <f t="shared" si="469"/>
        <v>1</v>
      </c>
      <c r="N4770">
        <f t="shared" si="470"/>
        <v>215.2612914</v>
      </c>
      <c r="O4770" s="22">
        <v>0</v>
      </c>
      <c r="P4770">
        <f t="shared" si="471"/>
        <v>-8.797100885642414E-3</v>
      </c>
      <c r="Q4770">
        <f t="shared" si="467"/>
        <v>-0.11806901442064656</v>
      </c>
      <c r="R4770">
        <f t="shared" si="472"/>
        <v>-4.6681885592470503E-2</v>
      </c>
    </row>
    <row r="4771" spans="1:18" x14ac:dyDescent="0.35">
      <c r="A4771">
        <v>61950.528910000001</v>
      </c>
      <c r="B4771">
        <v>65897.173060000001</v>
      </c>
      <c r="C4771">
        <v>0</v>
      </c>
      <c r="D4771">
        <v>753.68547160000003</v>
      </c>
      <c r="E4771">
        <v>1</v>
      </c>
      <c r="F4771">
        <v>0</v>
      </c>
      <c r="G4771">
        <v>1</v>
      </c>
      <c r="H4771">
        <v>0</v>
      </c>
      <c r="I4771">
        <v>216.55972539999999</v>
      </c>
      <c r="J4771">
        <v>0</v>
      </c>
      <c r="K4771" s="5">
        <v>109.4761592</v>
      </c>
      <c r="L4771">
        <f t="shared" si="468"/>
        <v>0.94010905222889385</v>
      </c>
      <c r="M4771">
        <f t="shared" si="469"/>
        <v>1</v>
      </c>
      <c r="N4771">
        <f t="shared" si="470"/>
        <v>146.31452839999997</v>
      </c>
      <c r="O4771" s="22">
        <v>0</v>
      </c>
      <c r="P4771">
        <f t="shared" si="471"/>
        <v>0.53061747949891069</v>
      </c>
      <c r="Q4771">
        <f t="shared" si="467"/>
        <v>-0.11806901442064656</v>
      </c>
      <c r="R4771">
        <f t="shared" si="472"/>
        <v>8.1564403801012528E-2</v>
      </c>
    </row>
    <row r="4772" spans="1:18" x14ac:dyDescent="0.35">
      <c r="A4772">
        <v>50227.744140000003</v>
      </c>
      <c r="B4772">
        <v>48384.822200000002</v>
      </c>
      <c r="C4772">
        <v>0</v>
      </c>
      <c r="D4772">
        <v>658.35232770000005</v>
      </c>
      <c r="E4772">
        <v>1</v>
      </c>
      <c r="F4772">
        <v>0</v>
      </c>
      <c r="G4772">
        <v>0</v>
      </c>
      <c r="H4772">
        <v>0</v>
      </c>
      <c r="I4772">
        <v>118.23465469999999</v>
      </c>
      <c r="J4772">
        <v>0</v>
      </c>
      <c r="K4772" s="5">
        <v>98.104565399999998</v>
      </c>
      <c r="L4772">
        <f t="shared" si="468"/>
        <v>1.0380888439019622</v>
      </c>
      <c r="M4772">
        <f t="shared" si="469"/>
        <v>1</v>
      </c>
      <c r="N4772">
        <f t="shared" si="470"/>
        <v>241.64767229999995</v>
      </c>
      <c r="O4772" s="22">
        <v>0</v>
      </c>
      <c r="P4772">
        <f t="shared" si="471"/>
        <v>-8.797100885642414E-3</v>
      </c>
      <c r="Q4772">
        <f t="shared" si="467"/>
        <v>-8.7036653585432347E-2</v>
      </c>
      <c r="R4772">
        <f t="shared" si="472"/>
        <v>-4.6681885592470503E-2</v>
      </c>
    </row>
    <row r="4773" spans="1:18" x14ac:dyDescent="0.35">
      <c r="A4773">
        <v>35377.901360000003</v>
      </c>
      <c r="B4773">
        <v>44591.938139999998</v>
      </c>
      <c r="C4773">
        <v>0</v>
      </c>
      <c r="D4773">
        <v>590.38875759999996</v>
      </c>
      <c r="E4773">
        <v>0</v>
      </c>
      <c r="F4773">
        <v>0</v>
      </c>
      <c r="G4773">
        <v>0</v>
      </c>
      <c r="H4773">
        <v>0</v>
      </c>
      <c r="I4773">
        <v>63.068336739999999</v>
      </c>
      <c r="J4773">
        <v>4</v>
      </c>
      <c r="K4773" s="5">
        <v>73.842745609999994</v>
      </c>
      <c r="L4773">
        <f t="shared" si="468"/>
        <v>0.79336989679453307</v>
      </c>
      <c r="M4773">
        <f t="shared" si="469"/>
        <v>0</v>
      </c>
      <c r="N4773">
        <f t="shared" si="470"/>
        <v>309.61124240000004</v>
      </c>
      <c r="O4773" s="22">
        <v>0</v>
      </c>
      <c r="P4773">
        <f t="shared" si="471"/>
        <v>-0.34176655167778192</v>
      </c>
      <c r="Q4773">
        <f t="shared" si="467"/>
        <v>0.45939723473739119</v>
      </c>
      <c r="R4773">
        <f t="shared" si="472"/>
        <v>-4.6681885592470503E-2</v>
      </c>
    </row>
    <row r="4774" spans="1:18" x14ac:dyDescent="0.35">
      <c r="A4774">
        <v>59683.81568</v>
      </c>
      <c r="B4774">
        <v>60927.854950000001</v>
      </c>
      <c r="C4774">
        <v>0</v>
      </c>
      <c r="D4774">
        <v>653.33200009999996</v>
      </c>
      <c r="E4774">
        <v>1</v>
      </c>
      <c r="F4774">
        <v>0</v>
      </c>
      <c r="G4774">
        <v>4</v>
      </c>
      <c r="H4774">
        <v>0</v>
      </c>
      <c r="I4774">
        <v>119.8948079</v>
      </c>
      <c r="J4774">
        <v>1</v>
      </c>
      <c r="K4774" s="5">
        <v>114.7084127</v>
      </c>
      <c r="L4774">
        <f t="shared" si="468"/>
        <v>0.979581764842683</v>
      </c>
      <c r="M4774">
        <f t="shared" si="469"/>
        <v>1</v>
      </c>
      <c r="N4774">
        <f t="shared" si="470"/>
        <v>246.66799990000004</v>
      </c>
      <c r="O4774" s="22">
        <v>0</v>
      </c>
      <c r="P4774">
        <f t="shared" si="471"/>
        <v>-8.797100885642414E-3</v>
      </c>
      <c r="Q4774">
        <f t="shared" si="467"/>
        <v>-0.32619350995114088</v>
      </c>
      <c r="R4774">
        <f t="shared" si="472"/>
        <v>-4.6681885592470503E-2</v>
      </c>
    </row>
    <row r="4775" spans="1:18" x14ac:dyDescent="0.35">
      <c r="A4775">
        <v>50290.718569999997</v>
      </c>
      <c r="B4775">
        <v>56136.292269999998</v>
      </c>
      <c r="C4775">
        <v>1</v>
      </c>
      <c r="D4775">
        <v>662.07783970000003</v>
      </c>
      <c r="E4775">
        <v>0</v>
      </c>
      <c r="F4775">
        <v>0</v>
      </c>
      <c r="G4775">
        <v>0</v>
      </c>
      <c r="H4775">
        <v>0</v>
      </c>
      <c r="I4775">
        <v>217.67412580000001</v>
      </c>
      <c r="J4775">
        <v>0</v>
      </c>
      <c r="K4775" s="5">
        <v>76.565508320000006</v>
      </c>
      <c r="L4775">
        <f t="shared" si="468"/>
        <v>0.89586819036988741</v>
      </c>
      <c r="M4775">
        <f t="shared" si="469"/>
        <v>0</v>
      </c>
      <c r="N4775">
        <f t="shared" si="470"/>
        <v>237.92216029999997</v>
      </c>
      <c r="O4775" s="22">
        <v>0</v>
      </c>
      <c r="P4775">
        <f t="shared" si="471"/>
        <v>-8.797100885642414E-3</v>
      </c>
      <c r="Q4775">
        <f t="shared" si="467"/>
        <v>0.45939723473739119</v>
      </c>
      <c r="R4775">
        <f t="shared" si="472"/>
        <v>8.1564403801012528E-2</v>
      </c>
    </row>
    <row r="4776" spans="1:18" x14ac:dyDescent="0.35">
      <c r="A4776">
        <v>15195.266030000001</v>
      </c>
      <c r="B4776">
        <v>18810.08554</v>
      </c>
      <c r="C4776">
        <v>0</v>
      </c>
      <c r="D4776">
        <v>713.35843190000003</v>
      </c>
      <c r="E4776">
        <v>0</v>
      </c>
      <c r="F4776">
        <v>0</v>
      </c>
      <c r="G4776">
        <v>1</v>
      </c>
      <c r="H4776">
        <v>0</v>
      </c>
      <c r="I4776">
        <v>33.516970790000002</v>
      </c>
      <c r="J4776">
        <v>1</v>
      </c>
      <c r="K4776" s="5">
        <v>78.574814610000004</v>
      </c>
      <c r="L4776">
        <f t="shared" si="468"/>
        <v>0.80782546138277689</v>
      </c>
      <c r="M4776">
        <f t="shared" si="469"/>
        <v>0</v>
      </c>
      <c r="N4776">
        <f t="shared" si="470"/>
        <v>186.64156809999997</v>
      </c>
      <c r="O4776" s="22">
        <v>0</v>
      </c>
      <c r="P4776">
        <f t="shared" si="471"/>
        <v>0.53061747949891069</v>
      </c>
      <c r="Q4776">
        <f t="shared" si="467"/>
        <v>0.45939723473739119</v>
      </c>
      <c r="R4776">
        <f t="shared" si="472"/>
        <v>-1.3815541801724358E-2</v>
      </c>
    </row>
    <row r="4777" spans="1:18" x14ac:dyDescent="0.35">
      <c r="A4777">
        <v>61739.447390000001</v>
      </c>
      <c r="B4777">
        <v>48658.286249999997</v>
      </c>
      <c r="C4777">
        <v>0</v>
      </c>
      <c r="D4777">
        <v>640.16178019999995</v>
      </c>
      <c r="E4777">
        <v>0</v>
      </c>
      <c r="F4777">
        <v>0</v>
      </c>
      <c r="G4777">
        <v>1</v>
      </c>
      <c r="H4777">
        <v>1</v>
      </c>
      <c r="I4777">
        <v>210.51376970000001</v>
      </c>
      <c r="J4777">
        <v>1</v>
      </c>
      <c r="K4777" s="5">
        <v>109.6360858</v>
      </c>
      <c r="L4777">
        <f t="shared" si="468"/>
        <v>1.2688372761997964</v>
      </c>
      <c r="M4777">
        <f t="shared" si="469"/>
        <v>0</v>
      </c>
      <c r="N4777">
        <f t="shared" si="470"/>
        <v>259.83821980000005</v>
      </c>
      <c r="O4777" s="22">
        <v>0</v>
      </c>
      <c r="P4777">
        <f t="shared" si="471"/>
        <v>-8.797100885642414E-3</v>
      </c>
      <c r="Q4777">
        <f t="shared" si="467"/>
        <v>-0.11806901442064656</v>
      </c>
      <c r="R4777">
        <f t="shared" si="472"/>
        <v>8.1564403801012528E-2</v>
      </c>
    </row>
    <row r="4778" spans="1:18" x14ac:dyDescent="0.35">
      <c r="A4778">
        <v>49636.507490000004</v>
      </c>
      <c r="B4778">
        <v>41587.490769999997</v>
      </c>
      <c r="C4778">
        <v>0</v>
      </c>
      <c r="D4778">
        <v>629.5466083</v>
      </c>
      <c r="E4778">
        <v>2</v>
      </c>
      <c r="F4778">
        <v>0</v>
      </c>
      <c r="G4778">
        <v>6</v>
      </c>
      <c r="H4778">
        <v>0</v>
      </c>
      <c r="I4778">
        <v>45.878567889999999</v>
      </c>
      <c r="J4778">
        <v>0</v>
      </c>
      <c r="K4778" s="5">
        <v>72.559947500000007</v>
      </c>
      <c r="L4778">
        <f t="shared" si="468"/>
        <v>1.1935441780922817</v>
      </c>
      <c r="M4778">
        <f t="shared" si="469"/>
        <v>2</v>
      </c>
      <c r="N4778">
        <f t="shared" si="470"/>
        <v>270.4533917</v>
      </c>
      <c r="O4778" s="22">
        <v>0</v>
      </c>
      <c r="P4778">
        <f t="shared" si="471"/>
        <v>-8.797100885642414E-3</v>
      </c>
      <c r="Q4778">
        <f t="shared" si="467"/>
        <v>0.45939723473739119</v>
      </c>
      <c r="R4778">
        <f t="shared" si="472"/>
        <v>-1.3815541801724358E-2</v>
      </c>
    </row>
    <row r="4779" spans="1:18" x14ac:dyDescent="0.35">
      <c r="A4779">
        <v>68036.768719999993</v>
      </c>
      <c r="B4779">
        <v>52006.707029999998</v>
      </c>
      <c r="C4779">
        <v>1</v>
      </c>
      <c r="D4779">
        <v>581.44030020000002</v>
      </c>
      <c r="E4779">
        <v>0</v>
      </c>
      <c r="F4779">
        <v>0</v>
      </c>
      <c r="G4779">
        <v>2</v>
      </c>
      <c r="H4779">
        <v>0</v>
      </c>
      <c r="I4779">
        <v>294.09270770000001</v>
      </c>
      <c r="J4779">
        <v>0</v>
      </c>
      <c r="K4779" s="5">
        <v>94.547943439999997</v>
      </c>
      <c r="L4779">
        <f t="shared" si="468"/>
        <v>1.3082306611097887</v>
      </c>
      <c r="M4779">
        <f t="shared" si="469"/>
        <v>0</v>
      </c>
      <c r="N4779">
        <f t="shared" si="470"/>
        <v>318.55969979999998</v>
      </c>
      <c r="O4779" s="22">
        <v>0</v>
      </c>
      <c r="P4779">
        <f t="shared" si="471"/>
        <v>-0.34176655167778192</v>
      </c>
      <c r="Q4779">
        <f t="shared" si="467"/>
        <v>-8.7036653585432347E-2</v>
      </c>
      <c r="R4779">
        <f t="shared" si="472"/>
        <v>-1.5559842121176297E-2</v>
      </c>
    </row>
    <row r="4780" spans="1:18" x14ac:dyDescent="0.35">
      <c r="A4780">
        <v>33570.942219999997</v>
      </c>
      <c r="B4780">
        <v>26312.335129999999</v>
      </c>
      <c r="C4780">
        <v>0</v>
      </c>
      <c r="D4780">
        <v>677.3706396</v>
      </c>
      <c r="E4780">
        <v>0</v>
      </c>
      <c r="F4780">
        <v>0</v>
      </c>
      <c r="G4780">
        <v>2</v>
      </c>
      <c r="H4780">
        <v>0</v>
      </c>
      <c r="I4780">
        <v>136.59766279999999</v>
      </c>
      <c r="J4780">
        <v>1</v>
      </c>
      <c r="K4780" s="5">
        <v>83.359268940000007</v>
      </c>
      <c r="L4780">
        <f t="shared" si="468"/>
        <v>1.2758632806300836</v>
      </c>
      <c r="M4780">
        <f t="shared" si="469"/>
        <v>0</v>
      </c>
      <c r="N4780">
        <f t="shared" si="470"/>
        <v>222.6293604</v>
      </c>
      <c r="O4780" s="22">
        <v>0</v>
      </c>
      <c r="P4780">
        <f t="shared" si="471"/>
        <v>-8.797100885642414E-3</v>
      </c>
      <c r="Q4780">
        <f t="shared" si="467"/>
        <v>0.20360252914997359</v>
      </c>
      <c r="R4780">
        <f t="shared" si="472"/>
        <v>-3.3158274482581987E-3</v>
      </c>
    </row>
    <row r="4781" spans="1:18" x14ac:dyDescent="0.35">
      <c r="A4781">
        <v>2349.442802</v>
      </c>
      <c r="B4781">
        <v>2367.1819879999998</v>
      </c>
      <c r="C4781">
        <v>1</v>
      </c>
      <c r="D4781">
        <v>817.41035929999998</v>
      </c>
      <c r="E4781">
        <v>0</v>
      </c>
      <c r="F4781">
        <v>0</v>
      </c>
      <c r="G4781">
        <v>1</v>
      </c>
      <c r="H4781">
        <v>0</v>
      </c>
      <c r="I4781">
        <v>121.1432303</v>
      </c>
      <c r="J4781">
        <v>0</v>
      </c>
      <c r="K4781" s="5">
        <v>86.987957019999996</v>
      </c>
      <c r="L4781">
        <f t="shared" si="468"/>
        <v>0.9925062010061223</v>
      </c>
      <c r="M4781">
        <f t="shared" si="469"/>
        <v>0</v>
      </c>
      <c r="N4781">
        <f t="shared" si="470"/>
        <v>82.589640700000018</v>
      </c>
      <c r="O4781" s="22">
        <v>0</v>
      </c>
      <c r="P4781">
        <f t="shared" si="471"/>
        <v>0.20187392024935596</v>
      </c>
      <c r="Q4781">
        <f t="shared" si="467"/>
        <v>0.20360252914997359</v>
      </c>
      <c r="R4781">
        <f t="shared" si="472"/>
        <v>-3.3158274482581987E-3</v>
      </c>
    </row>
    <row r="4782" spans="1:18" x14ac:dyDescent="0.35">
      <c r="A4782">
        <v>54186.257879999997</v>
      </c>
      <c r="B4782">
        <v>48372.481800000001</v>
      </c>
      <c r="C4782">
        <v>1</v>
      </c>
      <c r="D4782">
        <v>638.87045079999996</v>
      </c>
      <c r="E4782">
        <v>0</v>
      </c>
      <c r="F4782">
        <v>1</v>
      </c>
      <c r="G4782">
        <v>2</v>
      </c>
      <c r="H4782">
        <v>0</v>
      </c>
      <c r="I4782">
        <v>178.0587098</v>
      </c>
      <c r="J4782">
        <v>2</v>
      </c>
      <c r="K4782" s="5">
        <v>89.418106899999998</v>
      </c>
      <c r="L4782">
        <f t="shared" si="468"/>
        <v>1.1201876741416232</v>
      </c>
      <c r="M4782">
        <f t="shared" si="469"/>
        <v>1</v>
      </c>
      <c r="N4782">
        <f t="shared" si="470"/>
        <v>261.12954920000004</v>
      </c>
      <c r="O4782" s="22">
        <v>0</v>
      </c>
      <c r="P4782">
        <f t="shared" si="471"/>
        <v>-8.797100885642414E-3</v>
      </c>
      <c r="Q4782">
        <f t="shared" si="467"/>
        <v>0.20360252914997359</v>
      </c>
      <c r="R4782">
        <f t="shared" si="472"/>
        <v>-3.3158274482581987E-3</v>
      </c>
    </row>
    <row r="4783" spans="1:18" x14ac:dyDescent="0.35">
      <c r="A4783">
        <v>54373.455150000002</v>
      </c>
      <c r="B4783">
        <v>51867.040249999998</v>
      </c>
      <c r="C4783">
        <v>1</v>
      </c>
      <c r="D4783">
        <v>672.59774770000001</v>
      </c>
      <c r="E4783">
        <v>1</v>
      </c>
      <c r="F4783">
        <v>0</v>
      </c>
      <c r="G4783">
        <v>1</v>
      </c>
      <c r="H4783">
        <v>0</v>
      </c>
      <c r="I4783">
        <v>48.450821920000003</v>
      </c>
      <c r="J4783">
        <v>0</v>
      </c>
      <c r="K4783" s="5">
        <v>78.697692930000002</v>
      </c>
      <c r="L4783">
        <f t="shared" si="468"/>
        <v>1.0483238466648384</v>
      </c>
      <c r="M4783">
        <f t="shared" si="469"/>
        <v>1</v>
      </c>
      <c r="N4783">
        <f t="shared" si="470"/>
        <v>227.40225229999999</v>
      </c>
      <c r="O4783" s="22">
        <v>0</v>
      </c>
      <c r="P4783">
        <f t="shared" si="471"/>
        <v>-8.797100885642414E-3</v>
      </c>
      <c r="Q4783">
        <f t="shared" si="467"/>
        <v>0.45939723473739119</v>
      </c>
      <c r="R4783">
        <f t="shared" si="472"/>
        <v>-1.3815541801724358E-2</v>
      </c>
    </row>
    <row r="4784" spans="1:18" x14ac:dyDescent="0.35">
      <c r="A4784">
        <v>24639.925589999999</v>
      </c>
      <c r="B4784">
        <v>31773.033719999999</v>
      </c>
      <c r="C4784">
        <v>1</v>
      </c>
      <c r="D4784">
        <v>622.60835729999997</v>
      </c>
      <c r="E4784">
        <v>1</v>
      </c>
      <c r="F4784">
        <v>0</v>
      </c>
      <c r="G4784">
        <v>1</v>
      </c>
      <c r="H4784">
        <v>0</v>
      </c>
      <c r="I4784">
        <v>103.7922824</v>
      </c>
      <c r="J4784">
        <v>1</v>
      </c>
      <c r="K4784" s="5">
        <v>110.25099090000001</v>
      </c>
      <c r="L4784">
        <f t="shared" si="468"/>
        <v>0.77549804677574863</v>
      </c>
      <c r="M4784">
        <f t="shared" si="469"/>
        <v>1</v>
      </c>
      <c r="N4784">
        <f t="shared" si="470"/>
        <v>277.39164270000003</v>
      </c>
      <c r="O4784" s="22">
        <v>0</v>
      </c>
      <c r="P4784">
        <f t="shared" si="471"/>
        <v>-8.797100885642414E-3</v>
      </c>
      <c r="Q4784">
        <f t="shared" si="467"/>
        <v>-0.32619350995114088</v>
      </c>
      <c r="R4784">
        <f t="shared" si="472"/>
        <v>-4.6681885592470503E-2</v>
      </c>
    </row>
    <row r="4785" spans="1:18" x14ac:dyDescent="0.35">
      <c r="A4785">
        <v>35322.506809999999</v>
      </c>
      <c r="B4785">
        <v>28046.868999999999</v>
      </c>
      <c r="C4785">
        <v>1</v>
      </c>
      <c r="D4785">
        <v>585.93575399999997</v>
      </c>
      <c r="E4785">
        <v>1</v>
      </c>
      <c r="F4785">
        <v>1</v>
      </c>
      <c r="G4785">
        <v>0</v>
      </c>
      <c r="H4785">
        <v>0</v>
      </c>
      <c r="I4785">
        <v>174.1285427</v>
      </c>
      <c r="J4785">
        <v>0</v>
      </c>
      <c r="K4785" s="5">
        <v>84.279187429999993</v>
      </c>
      <c r="L4785">
        <f t="shared" si="468"/>
        <v>1.2594099829824141</v>
      </c>
      <c r="M4785">
        <f t="shared" si="469"/>
        <v>2</v>
      </c>
      <c r="N4785">
        <f t="shared" si="470"/>
        <v>314.06424600000003</v>
      </c>
      <c r="O4785" s="22">
        <v>0</v>
      </c>
      <c r="P4785">
        <f t="shared" si="471"/>
        <v>-0.34176655167778192</v>
      </c>
      <c r="Q4785">
        <f t="shared" si="467"/>
        <v>0.20360252914997359</v>
      </c>
      <c r="R4785">
        <f t="shared" si="472"/>
        <v>-3.3158274482581987E-3</v>
      </c>
    </row>
    <row r="4786" spans="1:18" x14ac:dyDescent="0.35">
      <c r="A4786">
        <v>91328.266159999999</v>
      </c>
      <c r="B4786">
        <v>93564.643549999993</v>
      </c>
      <c r="C4786">
        <v>0</v>
      </c>
      <c r="D4786">
        <v>671.71179700000005</v>
      </c>
      <c r="E4786">
        <v>0</v>
      </c>
      <c r="F4786">
        <v>0</v>
      </c>
      <c r="G4786">
        <v>1</v>
      </c>
      <c r="H4786">
        <v>0</v>
      </c>
      <c r="I4786">
        <v>26.303744300000002</v>
      </c>
      <c r="J4786">
        <v>0</v>
      </c>
      <c r="K4786" s="5">
        <v>90.440217230000002</v>
      </c>
      <c r="L4786">
        <f t="shared" si="468"/>
        <v>0.97609805044781794</v>
      </c>
      <c r="M4786">
        <f t="shared" si="469"/>
        <v>0</v>
      </c>
      <c r="N4786">
        <f t="shared" si="470"/>
        <v>228.28820299999995</v>
      </c>
      <c r="O4786" s="22">
        <v>0</v>
      </c>
      <c r="P4786">
        <f t="shared" si="471"/>
        <v>-8.797100885642414E-3</v>
      </c>
      <c r="Q4786">
        <f t="shared" si="467"/>
        <v>-8.7036653585432347E-2</v>
      </c>
      <c r="R4786">
        <f t="shared" si="472"/>
        <v>-1.3815541801724358E-2</v>
      </c>
    </row>
    <row r="4787" spans="1:18" x14ac:dyDescent="0.35">
      <c r="A4787">
        <v>45415.840790000002</v>
      </c>
      <c r="B4787">
        <v>34485.278530000003</v>
      </c>
      <c r="C4787">
        <v>0</v>
      </c>
      <c r="D4787">
        <v>651.40941420000001</v>
      </c>
      <c r="E4787">
        <v>1</v>
      </c>
      <c r="F4787">
        <v>0</v>
      </c>
      <c r="G4787">
        <v>0</v>
      </c>
      <c r="H4787">
        <v>0</v>
      </c>
      <c r="I4787">
        <v>81.454038479999994</v>
      </c>
      <c r="J4787">
        <v>1</v>
      </c>
      <c r="K4787" s="5">
        <v>73.765598560000001</v>
      </c>
      <c r="L4787">
        <f t="shared" si="468"/>
        <v>1.316963142707144</v>
      </c>
      <c r="M4787">
        <f t="shared" si="469"/>
        <v>1</v>
      </c>
      <c r="N4787">
        <f t="shared" si="470"/>
        <v>248.59058579999999</v>
      </c>
      <c r="O4787" s="22">
        <v>1</v>
      </c>
      <c r="P4787">
        <f t="shared" si="471"/>
        <v>-8.797100885642414E-3</v>
      </c>
      <c r="Q4787">
        <f t="shared" si="467"/>
        <v>0.45939723473739119</v>
      </c>
      <c r="R4787">
        <f t="shared" si="472"/>
        <v>-4.6681885592470503E-2</v>
      </c>
    </row>
    <row r="4788" spans="1:18" x14ac:dyDescent="0.35">
      <c r="A4788">
        <v>60964.38465</v>
      </c>
      <c r="B4788">
        <v>54325.228300000002</v>
      </c>
      <c r="C4788">
        <v>1</v>
      </c>
      <c r="D4788">
        <v>530.72229279999999</v>
      </c>
      <c r="E4788">
        <v>0</v>
      </c>
      <c r="F4788">
        <v>0</v>
      </c>
      <c r="G4788">
        <v>0</v>
      </c>
      <c r="H4788">
        <v>0</v>
      </c>
      <c r="I4788">
        <v>152.22278600000001</v>
      </c>
      <c r="J4788">
        <v>2</v>
      </c>
      <c r="K4788" s="5">
        <v>74.875524780000006</v>
      </c>
      <c r="L4788">
        <f t="shared" si="468"/>
        <v>1.1222112922073075</v>
      </c>
      <c r="M4788">
        <f t="shared" si="469"/>
        <v>0</v>
      </c>
      <c r="N4788">
        <f t="shared" si="470"/>
        <v>369.27770720000001</v>
      </c>
      <c r="O4788" s="22">
        <v>0</v>
      </c>
      <c r="P4788">
        <f t="shared" si="471"/>
        <v>-0.34176655167778192</v>
      </c>
      <c r="Q4788">
        <f t="shared" si="467"/>
        <v>0.45939723473739119</v>
      </c>
      <c r="R4788">
        <f t="shared" si="472"/>
        <v>-3.3158274482581987E-3</v>
      </c>
    </row>
    <row r="4789" spans="1:18" x14ac:dyDescent="0.35">
      <c r="A4789">
        <v>40240.102590000002</v>
      </c>
      <c r="B4789">
        <v>40904.690179999998</v>
      </c>
      <c r="C4789">
        <v>0</v>
      </c>
      <c r="D4789">
        <v>730.50143579999997</v>
      </c>
      <c r="E4789">
        <v>0</v>
      </c>
      <c r="F4789">
        <v>0</v>
      </c>
      <c r="G4789">
        <v>1</v>
      </c>
      <c r="H4789">
        <v>0</v>
      </c>
      <c r="I4789">
        <v>204.01269070000001</v>
      </c>
      <c r="J4789">
        <v>0</v>
      </c>
      <c r="K4789" s="5">
        <v>99.808368029999997</v>
      </c>
      <c r="L4789">
        <f t="shared" si="468"/>
        <v>0.98375277780920733</v>
      </c>
      <c r="M4789">
        <f t="shared" si="469"/>
        <v>0</v>
      </c>
      <c r="N4789">
        <f t="shared" si="470"/>
        <v>169.49856420000003</v>
      </c>
      <c r="O4789" s="22">
        <v>0</v>
      </c>
      <c r="P4789">
        <f t="shared" si="471"/>
        <v>0.53061747949891069</v>
      </c>
      <c r="Q4789">
        <f t="shared" si="467"/>
        <v>-8.7036653585432347E-2</v>
      </c>
      <c r="R4789">
        <f t="shared" si="472"/>
        <v>8.1564403801012528E-2</v>
      </c>
    </row>
    <row r="4790" spans="1:18" x14ac:dyDescent="0.35">
      <c r="A4790">
        <v>18645.45652</v>
      </c>
      <c r="B4790">
        <v>23642.048200000001</v>
      </c>
      <c r="C4790">
        <v>1</v>
      </c>
      <c r="D4790">
        <v>670.79821879999997</v>
      </c>
      <c r="E4790">
        <v>0</v>
      </c>
      <c r="F4790">
        <v>0</v>
      </c>
      <c r="G4790">
        <v>1</v>
      </c>
      <c r="H4790">
        <v>1</v>
      </c>
      <c r="I4790">
        <v>97.658123509999996</v>
      </c>
      <c r="J4790">
        <v>4</v>
      </c>
      <c r="K4790" s="5">
        <v>91.181687620000005</v>
      </c>
      <c r="L4790">
        <f t="shared" si="468"/>
        <v>0.78865656487410418</v>
      </c>
      <c r="M4790">
        <f t="shared" si="469"/>
        <v>0</v>
      </c>
      <c r="N4790">
        <f t="shared" si="470"/>
        <v>229.20178120000003</v>
      </c>
      <c r="O4790" s="22">
        <v>0</v>
      </c>
      <c r="P4790">
        <f t="shared" si="471"/>
        <v>-8.797100885642414E-3</v>
      </c>
      <c r="Q4790">
        <f t="shared" si="467"/>
        <v>-8.7036653585432347E-2</v>
      </c>
      <c r="R4790">
        <f t="shared" si="472"/>
        <v>-4.6681885592470503E-2</v>
      </c>
    </row>
    <row r="4791" spans="1:18" x14ac:dyDescent="0.35">
      <c r="A4791">
        <v>47446.126300000004</v>
      </c>
      <c r="B4791">
        <v>44349.646569999997</v>
      </c>
      <c r="C4791">
        <v>1</v>
      </c>
      <c r="D4791">
        <v>653.69477749999999</v>
      </c>
      <c r="E4791">
        <v>0</v>
      </c>
      <c r="F4791">
        <v>0</v>
      </c>
      <c r="G4791">
        <v>1</v>
      </c>
      <c r="H4791">
        <v>0</v>
      </c>
      <c r="I4791">
        <v>189.80136189999999</v>
      </c>
      <c r="J4791">
        <v>0</v>
      </c>
      <c r="K4791" s="5">
        <v>94.459582359999999</v>
      </c>
      <c r="L4791">
        <f t="shared" si="468"/>
        <v>1.0698197160401859</v>
      </c>
      <c r="M4791">
        <f t="shared" si="469"/>
        <v>0</v>
      </c>
      <c r="N4791">
        <f t="shared" si="470"/>
        <v>246.30522250000001</v>
      </c>
      <c r="O4791" s="22">
        <v>0</v>
      </c>
      <c r="P4791">
        <f t="shared" si="471"/>
        <v>-8.797100885642414E-3</v>
      </c>
      <c r="Q4791">
        <f t="shared" si="467"/>
        <v>-8.7036653585432347E-2</v>
      </c>
      <c r="R4791">
        <f t="shared" si="472"/>
        <v>8.1564403801012528E-2</v>
      </c>
    </row>
    <row r="4792" spans="1:18" x14ac:dyDescent="0.35">
      <c r="A4792">
        <v>46015.931600000004</v>
      </c>
      <c r="B4792">
        <v>34003.197370000002</v>
      </c>
      <c r="C4792">
        <v>1</v>
      </c>
      <c r="D4792">
        <v>628.90115679999997</v>
      </c>
      <c r="E4792">
        <v>0</v>
      </c>
      <c r="F4792">
        <v>0</v>
      </c>
      <c r="G4792">
        <v>6</v>
      </c>
      <c r="H4792">
        <v>0</v>
      </c>
      <c r="I4792">
        <v>79.895426380000004</v>
      </c>
      <c r="J4792">
        <v>1</v>
      </c>
      <c r="K4792" s="5">
        <v>99.952445710000006</v>
      </c>
      <c r="L4792">
        <f t="shared" si="468"/>
        <v>1.353282489857806</v>
      </c>
      <c r="M4792">
        <f t="shared" si="469"/>
        <v>0</v>
      </c>
      <c r="N4792">
        <f t="shared" si="470"/>
        <v>271.09884320000003</v>
      </c>
      <c r="O4792" s="22">
        <v>0</v>
      </c>
      <c r="P4792">
        <f t="shared" si="471"/>
        <v>-8.797100885642414E-3</v>
      </c>
      <c r="Q4792">
        <f t="shared" si="467"/>
        <v>-8.7036653585432347E-2</v>
      </c>
      <c r="R4792">
        <f t="shared" si="472"/>
        <v>-4.6681885592470503E-2</v>
      </c>
    </row>
    <row r="4793" spans="1:18" x14ac:dyDescent="0.35">
      <c r="A4793">
        <v>44001.826419999998</v>
      </c>
      <c r="B4793">
        <v>41049.166089999999</v>
      </c>
      <c r="C4793">
        <v>0</v>
      </c>
      <c r="D4793">
        <v>670.26470549999999</v>
      </c>
      <c r="E4793">
        <v>0</v>
      </c>
      <c r="F4793">
        <v>0</v>
      </c>
      <c r="G4793">
        <v>2</v>
      </c>
      <c r="H4793">
        <v>2</v>
      </c>
      <c r="I4793">
        <v>133.75505659999999</v>
      </c>
      <c r="J4793">
        <v>0</v>
      </c>
      <c r="K4793" s="5">
        <v>112.6717022</v>
      </c>
      <c r="L4793">
        <f t="shared" si="468"/>
        <v>1.0719298492818663</v>
      </c>
      <c r="M4793">
        <f t="shared" si="469"/>
        <v>0</v>
      </c>
      <c r="N4793">
        <f t="shared" si="470"/>
        <v>229.73529450000001</v>
      </c>
      <c r="O4793" s="22">
        <v>0</v>
      </c>
      <c r="P4793">
        <f t="shared" si="471"/>
        <v>-8.797100885642414E-3</v>
      </c>
      <c r="Q4793">
        <f t="shared" si="467"/>
        <v>-0.32619350995114088</v>
      </c>
      <c r="R4793">
        <f t="shared" si="472"/>
        <v>-3.3158274482581987E-3</v>
      </c>
    </row>
    <row r="4794" spans="1:18" x14ac:dyDescent="0.35">
      <c r="A4794">
        <v>48280.387470000001</v>
      </c>
      <c r="B4794">
        <v>38018.135490000001</v>
      </c>
      <c r="C4794">
        <v>1</v>
      </c>
      <c r="D4794">
        <v>672.56979760000002</v>
      </c>
      <c r="E4794">
        <v>0</v>
      </c>
      <c r="F4794">
        <v>1</v>
      </c>
      <c r="G4794">
        <v>4</v>
      </c>
      <c r="H4794">
        <v>0</v>
      </c>
      <c r="I4794">
        <v>130.1824033</v>
      </c>
      <c r="J4794">
        <v>1</v>
      </c>
      <c r="K4794" s="5">
        <v>81.812434429999996</v>
      </c>
      <c r="L4794">
        <f t="shared" si="468"/>
        <v>1.2699304384008865</v>
      </c>
      <c r="M4794">
        <f t="shared" si="469"/>
        <v>1</v>
      </c>
      <c r="N4794">
        <f t="shared" si="470"/>
        <v>227.43020239999998</v>
      </c>
      <c r="O4794" s="22">
        <v>0</v>
      </c>
      <c r="P4794">
        <f t="shared" si="471"/>
        <v>-8.797100885642414E-3</v>
      </c>
      <c r="Q4794">
        <f t="shared" si="467"/>
        <v>0.20360252914997359</v>
      </c>
      <c r="R4794">
        <f t="shared" si="472"/>
        <v>-3.3158274482581987E-3</v>
      </c>
    </row>
    <row r="4795" spans="1:18" x14ac:dyDescent="0.35">
      <c r="A4795">
        <v>53964.024069999999</v>
      </c>
      <c r="B4795">
        <v>45221.515870000003</v>
      </c>
      <c r="C4795">
        <v>1</v>
      </c>
      <c r="D4795">
        <v>670.06606869999996</v>
      </c>
      <c r="E4795">
        <v>2</v>
      </c>
      <c r="F4795">
        <v>1</v>
      </c>
      <c r="G4795">
        <v>1</v>
      </c>
      <c r="H4795">
        <v>0</v>
      </c>
      <c r="I4795">
        <v>16.45419806</v>
      </c>
      <c r="J4795">
        <v>1</v>
      </c>
      <c r="K4795" s="5">
        <v>72.163734360000007</v>
      </c>
      <c r="L4795">
        <f t="shared" si="468"/>
        <v>1.1933262968258829</v>
      </c>
      <c r="M4795">
        <f t="shared" si="469"/>
        <v>3</v>
      </c>
      <c r="N4795">
        <f t="shared" si="470"/>
        <v>229.93393130000004</v>
      </c>
      <c r="O4795" s="22">
        <v>1</v>
      </c>
      <c r="P4795">
        <f t="shared" si="471"/>
        <v>-8.797100885642414E-3</v>
      </c>
      <c r="Q4795">
        <f t="shared" si="467"/>
        <v>0.45939723473739119</v>
      </c>
      <c r="R4795">
        <f t="shared" si="472"/>
        <v>-1.3815541801724358E-2</v>
      </c>
    </row>
    <row r="4796" spans="1:18" x14ac:dyDescent="0.35">
      <c r="A4796">
        <v>47748.245730000002</v>
      </c>
      <c r="B4796">
        <v>51131.41779</v>
      </c>
      <c r="C4796">
        <v>1</v>
      </c>
      <c r="D4796">
        <v>703.39965219999999</v>
      </c>
      <c r="E4796">
        <v>1</v>
      </c>
      <c r="F4796">
        <v>1</v>
      </c>
      <c r="G4796">
        <v>1</v>
      </c>
      <c r="H4796">
        <v>0</v>
      </c>
      <c r="I4796">
        <v>282.40083679999998</v>
      </c>
      <c r="J4796">
        <v>1</v>
      </c>
      <c r="K4796" s="5">
        <v>94.837429510000007</v>
      </c>
      <c r="L4796">
        <f t="shared" si="468"/>
        <v>0.93383379131212629</v>
      </c>
      <c r="M4796">
        <f t="shared" si="469"/>
        <v>2</v>
      </c>
      <c r="N4796">
        <f t="shared" si="470"/>
        <v>196.60034780000001</v>
      </c>
      <c r="O4796" s="22">
        <v>0</v>
      </c>
      <c r="P4796">
        <f t="shared" si="471"/>
        <v>0.53061747949891069</v>
      </c>
      <c r="Q4796">
        <f t="shared" si="467"/>
        <v>-8.7036653585432347E-2</v>
      </c>
      <c r="R4796">
        <f t="shared" si="472"/>
        <v>-1.5559842121176297E-2</v>
      </c>
    </row>
    <row r="4797" spans="1:18" x14ac:dyDescent="0.35">
      <c r="A4797">
        <v>31039.907480000002</v>
      </c>
      <c r="B4797">
        <v>22983.633580000002</v>
      </c>
      <c r="C4797">
        <v>0</v>
      </c>
      <c r="D4797">
        <v>714.76356169999997</v>
      </c>
      <c r="E4797">
        <v>0</v>
      </c>
      <c r="F4797">
        <v>1</v>
      </c>
      <c r="G4797">
        <v>3</v>
      </c>
      <c r="H4797">
        <v>1</v>
      </c>
      <c r="I4797">
        <v>227.53716249999999</v>
      </c>
      <c r="J4797">
        <v>2</v>
      </c>
      <c r="K4797" s="5">
        <v>98.481366080000001</v>
      </c>
      <c r="L4797">
        <f t="shared" si="468"/>
        <v>1.3505222040700493</v>
      </c>
      <c r="M4797">
        <f t="shared" si="469"/>
        <v>1</v>
      </c>
      <c r="N4797">
        <f t="shared" si="470"/>
        <v>185.23643830000003</v>
      </c>
      <c r="O4797" s="22">
        <v>0</v>
      </c>
      <c r="P4797">
        <f t="shared" si="471"/>
        <v>0.53061747949891069</v>
      </c>
      <c r="Q4797">
        <f t="shared" si="467"/>
        <v>-8.7036653585432347E-2</v>
      </c>
      <c r="R4797">
        <f t="shared" si="472"/>
        <v>8.1564403801012528E-2</v>
      </c>
    </row>
    <row r="4798" spans="1:18" x14ac:dyDescent="0.35">
      <c r="A4798">
        <v>57292.771869999997</v>
      </c>
      <c r="B4798">
        <v>56080.1276</v>
      </c>
      <c r="C4798">
        <v>0</v>
      </c>
      <c r="D4798">
        <v>750.27965319999998</v>
      </c>
      <c r="E4798">
        <v>0</v>
      </c>
      <c r="F4798">
        <v>1</v>
      </c>
      <c r="G4798">
        <v>3</v>
      </c>
      <c r="H4798">
        <v>0</v>
      </c>
      <c r="I4798">
        <v>178.6068818</v>
      </c>
      <c r="J4798">
        <v>1</v>
      </c>
      <c r="K4798" s="5">
        <v>72.19037677</v>
      </c>
      <c r="L4798">
        <f t="shared" si="468"/>
        <v>1.0216234220907872</v>
      </c>
      <c r="M4798">
        <f t="shared" si="469"/>
        <v>1</v>
      </c>
      <c r="N4798">
        <f t="shared" si="470"/>
        <v>149.72034680000002</v>
      </c>
      <c r="O4798" s="22">
        <v>1</v>
      </c>
      <c r="P4798">
        <f t="shared" si="471"/>
        <v>0.53061747949891069</v>
      </c>
      <c r="Q4798">
        <f t="shared" si="467"/>
        <v>0.45939723473739119</v>
      </c>
      <c r="R4798">
        <f t="shared" si="472"/>
        <v>-3.3158274482581987E-3</v>
      </c>
    </row>
    <row r="4799" spans="1:18" x14ac:dyDescent="0.35">
      <c r="A4799">
        <v>20759.42367</v>
      </c>
      <c r="B4799">
        <v>22122.839329999999</v>
      </c>
      <c r="C4799">
        <v>1</v>
      </c>
      <c r="D4799">
        <v>608.15789089999998</v>
      </c>
      <c r="E4799">
        <v>2</v>
      </c>
      <c r="F4799">
        <v>0</v>
      </c>
      <c r="G4799">
        <v>1</v>
      </c>
      <c r="H4799">
        <v>1</v>
      </c>
      <c r="I4799">
        <v>101.0981955</v>
      </c>
      <c r="J4799">
        <v>0</v>
      </c>
      <c r="K4799" s="5">
        <v>76.58737343</v>
      </c>
      <c r="L4799">
        <f t="shared" si="468"/>
        <v>0.93837067477359837</v>
      </c>
      <c r="M4799">
        <f t="shared" si="469"/>
        <v>2</v>
      </c>
      <c r="N4799">
        <f t="shared" si="470"/>
        <v>291.84210910000002</v>
      </c>
      <c r="O4799" s="22">
        <v>0</v>
      </c>
      <c r="P4799">
        <f t="shared" si="471"/>
        <v>-8.797100885642414E-3</v>
      </c>
      <c r="Q4799">
        <f t="shared" si="467"/>
        <v>0.45939723473739119</v>
      </c>
      <c r="R4799">
        <f t="shared" si="472"/>
        <v>-4.6681885592470503E-2</v>
      </c>
    </row>
    <row r="4800" spans="1:18" x14ac:dyDescent="0.35">
      <c r="A4800">
        <v>19244.638139999999</v>
      </c>
      <c r="B4800">
        <v>18342.35396</v>
      </c>
      <c r="C4800">
        <v>1</v>
      </c>
      <c r="D4800">
        <v>621.32892430000004</v>
      </c>
      <c r="E4800">
        <v>0</v>
      </c>
      <c r="F4800">
        <v>0</v>
      </c>
      <c r="G4800">
        <v>5</v>
      </c>
      <c r="H4800">
        <v>1</v>
      </c>
      <c r="I4800">
        <v>248.66664470000001</v>
      </c>
      <c r="J4800">
        <v>2</v>
      </c>
      <c r="K4800" s="5">
        <v>113.8227107</v>
      </c>
      <c r="L4800">
        <f t="shared" si="468"/>
        <v>1.0491912969277362</v>
      </c>
      <c r="M4800">
        <f t="shared" si="469"/>
        <v>0</v>
      </c>
      <c r="N4800">
        <f t="shared" si="470"/>
        <v>278.67107569999996</v>
      </c>
      <c r="O4800" s="22">
        <v>1</v>
      </c>
      <c r="P4800">
        <f t="shared" si="471"/>
        <v>-8.797100885642414E-3</v>
      </c>
      <c r="Q4800">
        <f t="shared" si="467"/>
        <v>-0.32619350995114088</v>
      </c>
      <c r="R4800">
        <f t="shared" si="472"/>
        <v>-1.5559842121176297E-2</v>
      </c>
    </row>
    <row r="4801" spans="1:18" x14ac:dyDescent="0.35">
      <c r="A4801">
        <v>61087.707419999999</v>
      </c>
      <c r="B4801">
        <v>43462.426140000003</v>
      </c>
      <c r="C4801">
        <v>0</v>
      </c>
      <c r="D4801">
        <v>668.05910840000001</v>
      </c>
      <c r="E4801">
        <v>1</v>
      </c>
      <c r="F4801">
        <v>1</v>
      </c>
      <c r="G4801">
        <v>1</v>
      </c>
      <c r="H4801">
        <v>0</v>
      </c>
      <c r="I4801">
        <v>213.1352401</v>
      </c>
      <c r="J4801">
        <v>3</v>
      </c>
      <c r="K4801" s="5">
        <v>70.664620209999995</v>
      </c>
      <c r="L4801">
        <f t="shared" si="468"/>
        <v>1.4055291626662973</v>
      </c>
      <c r="M4801">
        <f t="shared" si="469"/>
        <v>2</v>
      </c>
      <c r="N4801">
        <f t="shared" si="470"/>
        <v>231.94089159999999</v>
      </c>
      <c r="O4801" s="22">
        <v>1</v>
      </c>
      <c r="P4801">
        <f t="shared" si="471"/>
        <v>-8.797100885642414E-3</v>
      </c>
      <c r="Q4801">
        <f t="shared" si="467"/>
        <v>0.45939723473739119</v>
      </c>
      <c r="R4801">
        <f t="shared" si="472"/>
        <v>8.1564403801012528E-2</v>
      </c>
    </row>
    <row r="4802" spans="1:18" x14ac:dyDescent="0.35">
      <c r="A4802">
        <v>57605.304080000002</v>
      </c>
      <c r="B4802">
        <v>74386.398199999996</v>
      </c>
      <c r="C4802">
        <v>0</v>
      </c>
      <c r="D4802">
        <v>611.04545710000002</v>
      </c>
      <c r="E4802">
        <v>1</v>
      </c>
      <c r="F4802">
        <v>1</v>
      </c>
      <c r="G4802">
        <v>1</v>
      </c>
      <c r="H4802">
        <v>1</v>
      </c>
      <c r="I4802">
        <v>46.866536660000001</v>
      </c>
      <c r="J4802">
        <v>1</v>
      </c>
      <c r="K4802" s="5">
        <v>109.83262790000001</v>
      </c>
      <c r="L4802">
        <f t="shared" si="468"/>
        <v>0.77440641668277477</v>
      </c>
      <c r="M4802">
        <f t="shared" si="469"/>
        <v>2</v>
      </c>
      <c r="N4802">
        <f t="shared" si="470"/>
        <v>288.95454289999998</v>
      </c>
      <c r="O4802" s="22">
        <v>1</v>
      </c>
      <c r="P4802">
        <f t="shared" si="471"/>
        <v>-8.797100885642414E-3</v>
      </c>
      <c r="Q4802">
        <f t="shared" ref="Q4802:Q4865" si="473">IF(K4802&lt;$V$13,$AD$13,IF(K4802&lt;$V$14,$AD$14,IF(K4802&lt;$V$15,$AD$15,IF(K4802&lt;$V$16,$AD$16,$AD$17))))</f>
        <v>-0.11806901442064656</v>
      </c>
      <c r="R4802">
        <f t="shared" si="472"/>
        <v>-1.3815541801724358E-2</v>
      </c>
    </row>
    <row r="4803" spans="1:18" x14ac:dyDescent="0.35">
      <c r="A4803">
        <v>49139.069519999997</v>
      </c>
      <c r="B4803">
        <v>45221.184999999998</v>
      </c>
      <c r="C4803">
        <v>1</v>
      </c>
      <c r="D4803">
        <v>619.09924639999997</v>
      </c>
      <c r="E4803">
        <v>0</v>
      </c>
      <c r="F4803">
        <v>0</v>
      </c>
      <c r="G4803">
        <v>0</v>
      </c>
      <c r="H4803">
        <v>2</v>
      </c>
      <c r="I4803">
        <v>171.84516479999999</v>
      </c>
      <c r="J4803">
        <v>1</v>
      </c>
      <c r="K4803" s="5">
        <v>104.9923069</v>
      </c>
      <c r="L4803">
        <f t="shared" ref="L4803:L4866" si="474">A4803/B4803</f>
        <v>1.0866382541722426</v>
      </c>
      <c r="M4803">
        <f t="shared" ref="M4803:M4866" si="475">E4803+F4803</f>
        <v>0</v>
      </c>
      <c r="N4803">
        <f t="shared" ref="N4803:N4866" si="476">900-D4803</f>
        <v>280.90075360000003</v>
      </c>
      <c r="O4803" s="22">
        <v>1</v>
      </c>
      <c r="P4803">
        <f t="shared" ref="P4803:P4866" si="477">IF(D4803&lt;$V$4,$AD$4,IF(D4803&lt;$V$5,$AD$5,IF(D4803&lt;$V$6,$AD$6,IF(D4803&lt;$V$7,$AD$7,$AD$8))))</f>
        <v>-8.797100885642414E-3</v>
      </c>
      <c r="Q4803">
        <f t="shared" si="473"/>
        <v>-0.11806901442064656</v>
      </c>
      <c r="R4803">
        <f t="shared" ref="R4803:R4866" si="478">IF(I4803&lt;$V$21,$AD$21,IF(I4803&lt;$V$22,$AD$22,IF(I4803&lt;$V$23,$AD$23,IF(I4803&lt;$V$24,$AD$24,$AD$25))))</f>
        <v>-3.3158274482581987E-3</v>
      </c>
    </row>
    <row r="4804" spans="1:18" x14ac:dyDescent="0.35">
      <c r="A4804">
        <v>29068.272430000001</v>
      </c>
      <c r="B4804">
        <v>33926.92697</v>
      </c>
      <c r="C4804">
        <v>0</v>
      </c>
      <c r="D4804">
        <v>673.76147909999997</v>
      </c>
      <c r="E4804">
        <v>1</v>
      </c>
      <c r="F4804">
        <v>0</v>
      </c>
      <c r="G4804">
        <v>1</v>
      </c>
      <c r="H4804">
        <v>0</v>
      </c>
      <c r="I4804">
        <v>83.559354279999994</v>
      </c>
      <c r="J4804">
        <v>0</v>
      </c>
      <c r="K4804" s="5">
        <v>117.7222271</v>
      </c>
      <c r="L4804">
        <f t="shared" si="474"/>
        <v>0.85679060929107187</v>
      </c>
      <c r="M4804">
        <f t="shared" si="475"/>
        <v>1</v>
      </c>
      <c r="N4804">
        <f t="shared" si="476"/>
        <v>226.23852090000003</v>
      </c>
      <c r="O4804" s="22">
        <v>1</v>
      </c>
      <c r="P4804">
        <f t="shared" si="477"/>
        <v>-8.797100885642414E-3</v>
      </c>
      <c r="Q4804">
        <f t="shared" si="473"/>
        <v>-0.32619350995114088</v>
      </c>
      <c r="R4804">
        <f t="shared" si="478"/>
        <v>-4.6681885592470503E-2</v>
      </c>
    </row>
    <row r="4805" spans="1:18" x14ac:dyDescent="0.35">
      <c r="A4805">
        <v>39381.335890000002</v>
      </c>
      <c r="B4805">
        <v>35261.571459999999</v>
      </c>
      <c r="C4805">
        <v>0</v>
      </c>
      <c r="D4805">
        <v>695.04211769999995</v>
      </c>
      <c r="E4805">
        <v>0</v>
      </c>
      <c r="F4805">
        <v>0</v>
      </c>
      <c r="G4805">
        <v>3</v>
      </c>
      <c r="H4805">
        <v>0</v>
      </c>
      <c r="I4805">
        <v>219.50813650000001</v>
      </c>
      <c r="J4805">
        <v>1</v>
      </c>
      <c r="K4805" s="5">
        <v>81.395705300000003</v>
      </c>
      <c r="L4805">
        <f t="shared" si="474"/>
        <v>1.1168343967503938</v>
      </c>
      <c r="M4805">
        <f t="shared" si="475"/>
        <v>0</v>
      </c>
      <c r="N4805">
        <f t="shared" si="476"/>
        <v>204.95788230000005</v>
      </c>
      <c r="O4805" s="22">
        <v>0</v>
      </c>
      <c r="P4805">
        <f t="shared" si="477"/>
        <v>-8.797100885642414E-3</v>
      </c>
      <c r="Q4805">
        <f t="shared" si="473"/>
        <v>0.20360252914997359</v>
      </c>
      <c r="R4805">
        <f t="shared" si="478"/>
        <v>8.1564403801012528E-2</v>
      </c>
    </row>
    <row r="4806" spans="1:18" x14ac:dyDescent="0.35">
      <c r="A4806">
        <v>46058.798779999997</v>
      </c>
      <c r="B4806">
        <v>45368.379889999997</v>
      </c>
      <c r="C4806">
        <v>1</v>
      </c>
      <c r="D4806">
        <v>713.79639759999998</v>
      </c>
      <c r="E4806">
        <v>0</v>
      </c>
      <c r="F4806">
        <v>0</v>
      </c>
      <c r="G4806">
        <v>2</v>
      </c>
      <c r="H4806">
        <v>0</v>
      </c>
      <c r="I4806">
        <v>130.19635890000001</v>
      </c>
      <c r="J4806">
        <v>3</v>
      </c>
      <c r="K4806" s="5">
        <v>80.886826020000001</v>
      </c>
      <c r="L4806">
        <f t="shared" si="474"/>
        <v>1.0152180635868855</v>
      </c>
      <c r="M4806">
        <f t="shared" si="475"/>
        <v>0</v>
      </c>
      <c r="N4806">
        <f t="shared" si="476"/>
        <v>186.20360240000002</v>
      </c>
      <c r="O4806" s="22">
        <v>0</v>
      </c>
      <c r="P4806">
        <f t="shared" si="477"/>
        <v>0.53061747949891069</v>
      </c>
      <c r="Q4806">
        <f t="shared" si="473"/>
        <v>0.20360252914997359</v>
      </c>
      <c r="R4806">
        <f t="shared" si="478"/>
        <v>-3.3158274482581987E-3</v>
      </c>
    </row>
    <row r="4807" spans="1:18" x14ac:dyDescent="0.35">
      <c r="A4807">
        <v>26061.590469999999</v>
      </c>
      <c r="B4807">
        <v>24317.501550000001</v>
      </c>
      <c r="C4807">
        <v>1</v>
      </c>
      <c r="D4807">
        <v>640.36927930000002</v>
      </c>
      <c r="E4807">
        <v>3</v>
      </c>
      <c r="F4807">
        <v>0</v>
      </c>
      <c r="G4807">
        <v>2</v>
      </c>
      <c r="H4807">
        <v>0</v>
      </c>
      <c r="I4807">
        <v>80.590853800000005</v>
      </c>
      <c r="J4807">
        <v>0</v>
      </c>
      <c r="K4807" s="5">
        <v>96.72399575</v>
      </c>
      <c r="L4807">
        <f t="shared" si="474"/>
        <v>1.0717215506870195</v>
      </c>
      <c r="M4807">
        <f t="shared" si="475"/>
        <v>3</v>
      </c>
      <c r="N4807">
        <f t="shared" si="476"/>
        <v>259.63072069999998</v>
      </c>
      <c r="O4807" s="22">
        <v>1</v>
      </c>
      <c r="P4807">
        <f t="shared" si="477"/>
        <v>-8.797100885642414E-3</v>
      </c>
      <c r="Q4807">
        <f t="shared" si="473"/>
        <v>-8.7036653585432347E-2</v>
      </c>
      <c r="R4807">
        <f t="shared" si="478"/>
        <v>-4.6681885592470503E-2</v>
      </c>
    </row>
    <row r="4808" spans="1:18" x14ac:dyDescent="0.35">
      <c r="A4808">
        <v>38914.57013</v>
      </c>
      <c r="B4808">
        <v>35238.059209999999</v>
      </c>
      <c r="C4808">
        <v>1</v>
      </c>
      <c r="D4808">
        <v>673.15764820000004</v>
      </c>
      <c r="E4808">
        <v>0</v>
      </c>
      <c r="F4808">
        <v>0</v>
      </c>
      <c r="G4808">
        <v>0</v>
      </c>
      <c r="H4808">
        <v>0</v>
      </c>
      <c r="I4808">
        <v>275.97841679999999</v>
      </c>
      <c r="J4808">
        <v>0</v>
      </c>
      <c r="K4808" s="5">
        <v>94.216490590000006</v>
      </c>
      <c r="L4808">
        <f t="shared" si="474"/>
        <v>1.1043335246725696</v>
      </c>
      <c r="M4808">
        <f t="shared" si="475"/>
        <v>0</v>
      </c>
      <c r="N4808">
        <f t="shared" si="476"/>
        <v>226.84235179999996</v>
      </c>
      <c r="O4808" s="22">
        <v>0</v>
      </c>
      <c r="P4808">
        <f t="shared" si="477"/>
        <v>-8.797100885642414E-3</v>
      </c>
      <c r="Q4808">
        <f t="shared" si="473"/>
        <v>-8.7036653585432347E-2</v>
      </c>
      <c r="R4808">
        <f t="shared" si="478"/>
        <v>-1.5559842121176297E-2</v>
      </c>
    </row>
    <row r="4809" spans="1:18" x14ac:dyDescent="0.35">
      <c r="A4809">
        <v>59784.955070000004</v>
      </c>
      <c r="B4809">
        <v>42633.298710000003</v>
      </c>
      <c r="C4809">
        <v>0</v>
      </c>
      <c r="D4809">
        <v>662.13788680000005</v>
      </c>
      <c r="E4809">
        <v>0</v>
      </c>
      <c r="F4809">
        <v>0</v>
      </c>
      <c r="G4809">
        <v>3</v>
      </c>
      <c r="H4809">
        <v>0</v>
      </c>
      <c r="I4809">
        <v>273.75698920000002</v>
      </c>
      <c r="J4809">
        <v>1</v>
      </c>
      <c r="K4809" s="5">
        <v>102.88886890000001</v>
      </c>
      <c r="L4809">
        <f t="shared" si="474"/>
        <v>1.4023065744142602</v>
      </c>
      <c r="M4809">
        <f t="shared" si="475"/>
        <v>0</v>
      </c>
      <c r="N4809">
        <f t="shared" si="476"/>
        <v>237.86211319999995</v>
      </c>
      <c r="O4809" s="22">
        <v>0</v>
      </c>
      <c r="P4809">
        <f t="shared" si="477"/>
        <v>-8.797100885642414E-3</v>
      </c>
      <c r="Q4809">
        <f t="shared" si="473"/>
        <v>-0.11806901442064656</v>
      </c>
      <c r="R4809">
        <f t="shared" si="478"/>
        <v>-1.5559842121176297E-2</v>
      </c>
    </row>
    <row r="4810" spans="1:18" x14ac:dyDescent="0.35">
      <c r="A4810">
        <v>71409.580459999997</v>
      </c>
      <c r="B4810">
        <v>65412.072800000002</v>
      </c>
      <c r="C4810">
        <v>1</v>
      </c>
      <c r="D4810">
        <v>650.88287230000003</v>
      </c>
      <c r="E4810">
        <v>1</v>
      </c>
      <c r="F4810">
        <v>0</v>
      </c>
      <c r="G4810">
        <v>2</v>
      </c>
      <c r="H4810">
        <v>1</v>
      </c>
      <c r="I4810">
        <v>247.3472898</v>
      </c>
      <c r="J4810">
        <v>0</v>
      </c>
      <c r="K4810" s="5">
        <v>104.3206488</v>
      </c>
      <c r="L4810">
        <f t="shared" si="474"/>
        <v>1.0916880845274177</v>
      </c>
      <c r="M4810">
        <f t="shared" si="475"/>
        <v>1</v>
      </c>
      <c r="N4810">
        <f t="shared" si="476"/>
        <v>249.11712769999997</v>
      </c>
      <c r="O4810" s="22">
        <v>0</v>
      </c>
      <c r="P4810">
        <f t="shared" si="477"/>
        <v>-8.797100885642414E-3</v>
      </c>
      <c r="Q4810">
        <f t="shared" si="473"/>
        <v>-0.11806901442064656</v>
      </c>
      <c r="R4810">
        <f t="shared" si="478"/>
        <v>-1.5559842121176297E-2</v>
      </c>
    </row>
    <row r="4811" spans="1:18" x14ac:dyDescent="0.35">
      <c r="A4811">
        <v>43708.478710000003</v>
      </c>
      <c r="B4811">
        <v>53922.88768</v>
      </c>
      <c r="C4811">
        <v>1</v>
      </c>
      <c r="D4811">
        <v>609.19954170000005</v>
      </c>
      <c r="E4811">
        <v>2</v>
      </c>
      <c r="F4811">
        <v>0</v>
      </c>
      <c r="G4811">
        <v>1</v>
      </c>
      <c r="H4811">
        <v>0</v>
      </c>
      <c r="I4811">
        <v>34.17762965</v>
      </c>
      <c r="J4811">
        <v>2</v>
      </c>
      <c r="K4811" s="5">
        <v>72.783279660000005</v>
      </c>
      <c r="L4811">
        <f t="shared" si="474"/>
        <v>0.81057377656374063</v>
      </c>
      <c r="M4811">
        <f t="shared" si="475"/>
        <v>2</v>
      </c>
      <c r="N4811">
        <f t="shared" si="476"/>
        <v>290.80045829999995</v>
      </c>
      <c r="O4811" s="22">
        <v>0</v>
      </c>
      <c r="P4811">
        <f t="shared" si="477"/>
        <v>-8.797100885642414E-3</v>
      </c>
      <c r="Q4811">
        <f t="shared" si="473"/>
        <v>0.45939723473739119</v>
      </c>
      <c r="R4811">
        <f t="shared" si="478"/>
        <v>-1.3815541801724358E-2</v>
      </c>
    </row>
    <row r="4812" spans="1:18" x14ac:dyDescent="0.35">
      <c r="A4812">
        <v>61347.32531</v>
      </c>
      <c r="B4812">
        <v>68355.398560000001</v>
      </c>
      <c r="C4812">
        <v>0</v>
      </c>
      <c r="D4812">
        <v>602.83944550000001</v>
      </c>
      <c r="E4812">
        <v>0</v>
      </c>
      <c r="F4812">
        <v>0</v>
      </c>
      <c r="G4812">
        <v>1</v>
      </c>
      <c r="H4812">
        <v>0</v>
      </c>
      <c r="I4812">
        <v>227.9755385</v>
      </c>
      <c r="J4812">
        <v>0</v>
      </c>
      <c r="K4812" s="5">
        <v>99.711602459999995</v>
      </c>
      <c r="L4812">
        <f t="shared" si="474"/>
        <v>0.89747593609817733</v>
      </c>
      <c r="M4812">
        <f t="shared" si="475"/>
        <v>0</v>
      </c>
      <c r="N4812">
        <f t="shared" si="476"/>
        <v>297.16055449999999</v>
      </c>
      <c r="O4812" s="22">
        <v>0</v>
      </c>
      <c r="P4812">
        <f t="shared" si="477"/>
        <v>-8.797100885642414E-3</v>
      </c>
      <c r="Q4812">
        <f t="shared" si="473"/>
        <v>-8.7036653585432347E-2</v>
      </c>
      <c r="R4812">
        <f t="shared" si="478"/>
        <v>8.1564403801012528E-2</v>
      </c>
    </row>
    <row r="4813" spans="1:18" x14ac:dyDescent="0.35">
      <c r="A4813">
        <v>21289.09894</v>
      </c>
      <c r="B4813">
        <v>16759.92224</v>
      </c>
      <c r="C4813">
        <v>0</v>
      </c>
      <c r="D4813">
        <v>683.33373900000004</v>
      </c>
      <c r="E4813">
        <v>2</v>
      </c>
      <c r="F4813">
        <v>0</v>
      </c>
      <c r="G4813">
        <v>2</v>
      </c>
      <c r="H4813">
        <v>1</v>
      </c>
      <c r="I4813">
        <v>29.8388615</v>
      </c>
      <c r="J4813">
        <v>3</v>
      </c>
      <c r="K4813" s="5">
        <v>104.223122</v>
      </c>
      <c r="L4813">
        <f t="shared" si="474"/>
        <v>1.2702385270732617</v>
      </c>
      <c r="M4813">
        <f t="shared" si="475"/>
        <v>2</v>
      </c>
      <c r="N4813">
        <f t="shared" si="476"/>
        <v>216.66626099999996</v>
      </c>
      <c r="O4813" s="22">
        <v>0</v>
      </c>
      <c r="P4813">
        <f t="shared" si="477"/>
        <v>-8.797100885642414E-3</v>
      </c>
      <c r="Q4813">
        <f t="shared" si="473"/>
        <v>-0.11806901442064656</v>
      </c>
      <c r="R4813">
        <f t="shared" si="478"/>
        <v>-1.3815541801724358E-2</v>
      </c>
    </row>
    <row r="4814" spans="1:18" x14ac:dyDescent="0.35">
      <c r="A4814">
        <v>59891.768620000003</v>
      </c>
      <c r="B4814">
        <v>63167.429279999997</v>
      </c>
      <c r="C4814">
        <v>1</v>
      </c>
      <c r="D4814">
        <v>608.35903099999996</v>
      </c>
      <c r="E4814">
        <v>0</v>
      </c>
      <c r="F4814">
        <v>1</v>
      </c>
      <c r="G4814">
        <v>6</v>
      </c>
      <c r="H4814">
        <v>0</v>
      </c>
      <c r="I4814">
        <v>36.734376619999999</v>
      </c>
      <c r="J4814">
        <v>0</v>
      </c>
      <c r="K4814" s="5">
        <v>90.301287189999996</v>
      </c>
      <c r="L4814">
        <f t="shared" si="474"/>
        <v>0.94814320137233876</v>
      </c>
      <c r="M4814">
        <f t="shared" si="475"/>
        <v>1</v>
      </c>
      <c r="N4814">
        <f t="shared" si="476"/>
        <v>291.64096900000004</v>
      </c>
      <c r="O4814" s="22">
        <v>0</v>
      </c>
      <c r="P4814">
        <f t="shared" si="477"/>
        <v>-8.797100885642414E-3</v>
      </c>
      <c r="Q4814">
        <f t="shared" si="473"/>
        <v>-8.7036653585432347E-2</v>
      </c>
      <c r="R4814">
        <f t="shared" si="478"/>
        <v>-1.3815541801724358E-2</v>
      </c>
    </row>
    <row r="4815" spans="1:18" x14ac:dyDescent="0.35">
      <c r="A4815">
        <v>37940.773780000003</v>
      </c>
      <c r="B4815">
        <v>46869.69917</v>
      </c>
      <c r="C4815">
        <v>1</v>
      </c>
      <c r="D4815">
        <v>561.15405880000003</v>
      </c>
      <c r="E4815">
        <v>0</v>
      </c>
      <c r="F4815">
        <v>0</v>
      </c>
      <c r="G4815">
        <v>1</v>
      </c>
      <c r="H4815">
        <v>0</v>
      </c>
      <c r="I4815">
        <v>53.785650089999997</v>
      </c>
      <c r="J4815">
        <v>0</v>
      </c>
      <c r="K4815" s="5">
        <v>114.6325638</v>
      </c>
      <c r="L4815">
        <f t="shared" si="474"/>
        <v>0.80949471517591576</v>
      </c>
      <c r="M4815">
        <f t="shared" si="475"/>
        <v>0</v>
      </c>
      <c r="N4815">
        <f t="shared" si="476"/>
        <v>338.84594119999997</v>
      </c>
      <c r="O4815" s="22">
        <v>0</v>
      </c>
      <c r="P4815">
        <f t="shared" si="477"/>
        <v>-0.34176655167778192</v>
      </c>
      <c r="Q4815">
        <f t="shared" si="473"/>
        <v>-0.32619350995114088</v>
      </c>
      <c r="R4815">
        <f t="shared" si="478"/>
        <v>-1.3815541801724358E-2</v>
      </c>
    </row>
    <row r="4816" spans="1:18" x14ac:dyDescent="0.35">
      <c r="A4816">
        <v>54610.184249999998</v>
      </c>
      <c r="B4816">
        <v>61164.52175</v>
      </c>
      <c r="C4816">
        <v>1</v>
      </c>
      <c r="D4816">
        <v>648.41193380000004</v>
      </c>
      <c r="E4816">
        <v>0</v>
      </c>
      <c r="F4816">
        <v>1</v>
      </c>
      <c r="G4816">
        <v>2</v>
      </c>
      <c r="H4816">
        <v>1</v>
      </c>
      <c r="I4816">
        <v>208.61100819999999</v>
      </c>
      <c r="J4816">
        <v>0</v>
      </c>
      <c r="K4816" s="5">
        <v>92.930182029999997</v>
      </c>
      <c r="L4816">
        <f t="shared" si="474"/>
        <v>0.89284086080506297</v>
      </c>
      <c r="M4816">
        <f t="shared" si="475"/>
        <v>1</v>
      </c>
      <c r="N4816">
        <f t="shared" si="476"/>
        <v>251.58806619999996</v>
      </c>
      <c r="O4816" s="22">
        <v>1</v>
      </c>
      <c r="P4816">
        <f t="shared" si="477"/>
        <v>-8.797100885642414E-3</v>
      </c>
      <c r="Q4816">
        <f t="shared" si="473"/>
        <v>-8.7036653585432347E-2</v>
      </c>
      <c r="R4816">
        <f t="shared" si="478"/>
        <v>8.1564403801012528E-2</v>
      </c>
    </row>
    <row r="4817" spans="1:18" x14ac:dyDescent="0.35">
      <c r="A4817">
        <v>46283.713730000003</v>
      </c>
      <c r="B4817">
        <v>36527.599119999999</v>
      </c>
      <c r="C4817">
        <v>0</v>
      </c>
      <c r="D4817">
        <v>722.76201509999999</v>
      </c>
      <c r="E4817">
        <v>0</v>
      </c>
      <c r="F4817">
        <v>2</v>
      </c>
      <c r="G4817">
        <v>0</v>
      </c>
      <c r="H4817">
        <v>1</v>
      </c>
      <c r="I4817">
        <v>118.9093288</v>
      </c>
      <c r="J4817">
        <v>1</v>
      </c>
      <c r="K4817" s="5">
        <v>108.7290689</v>
      </c>
      <c r="L4817">
        <f t="shared" si="474"/>
        <v>1.2670888545931898</v>
      </c>
      <c r="M4817">
        <f t="shared" si="475"/>
        <v>2</v>
      </c>
      <c r="N4817">
        <f t="shared" si="476"/>
        <v>177.23798490000001</v>
      </c>
      <c r="O4817" s="22">
        <v>0</v>
      </c>
      <c r="P4817">
        <f t="shared" si="477"/>
        <v>0.53061747949891069</v>
      </c>
      <c r="Q4817">
        <f t="shared" si="473"/>
        <v>-0.11806901442064656</v>
      </c>
      <c r="R4817">
        <f t="shared" si="478"/>
        <v>-4.6681885592470503E-2</v>
      </c>
    </row>
    <row r="4818" spans="1:18" x14ac:dyDescent="0.35">
      <c r="A4818">
        <v>69806.210149999999</v>
      </c>
      <c r="B4818">
        <v>85212.40569</v>
      </c>
      <c r="C4818">
        <v>0</v>
      </c>
      <c r="D4818">
        <v>510.25747810000001</v>
      </c>
      <c r="E4818">
        <v>0</v>
      </c>
      <c r="F4818">
        <v>0</v>
      </c>
      <c r="G4818">
        <v>2</v>
      </c>
      <c r="H4818">
        <v>0</v>
      </c>
      <c r="I4818">
        <v>254.01229900000001</v>
      </c>
      <c r="J4818">
        <v>3</v>
      </c>
      <c r="K4818" s="5">
        <v>74.85766864</v>
      </c>
      <c r="L4818">
        <f t="shared" si="474"/>
        <v>0.81920243402061377</v>
      </c>
      <c r="M4818">
        <f t="shared" si="475"/>
        <v>0</v>
      </c>
      <c r="N4818">
        <f t="shared" si="476"/>
        <v>389.74252189999999</v>
      </c>
      <c r="O4818" s="22">
        <v>0</v>
      </c>
      <c r="P4818">
        <f t="shared" si="477"/>
        <v>-0.34176655167778192</v>
      </c>
      <c r="Q4818">
        <f t="shared" si="473"/>
        <v>0.45939723473739119</v>
      </c>
      <c r="R4818">
        <f t="shared" si="478"/>
        <v>-1.5559842121176297E-2</v>
      </c>
    </row>
    <row r="4819" spans="1:18" x14ac:dyDescent="0.35">
      <c r="A4819">
        <v>36883.465270000001</v>
      </c>
      <c r="B4819">
        <v>32491.618579999998</v>
      </c>
      <c r="C4819">
        <v>1</v>
      </c>
      <c r="D4819">
        <v>635.5834863</v>
      </c>
      <c r="E4819">
        <v>1</v>
      </c>
      <c r="F4819">
        <v>0</v>
      </c>
      <c r="G4819">
        <v>3</v>
      </c>
      <c r="H4819">
        <v>1</v>
      </c>
      <c r="I4819">
        <v>225.31918200000001</v>
      </c>
      <c r="J4819">
        <v>0</v>
      </c>
      <c r="K4819" s="5">
        <v>117.1144157</v>
      </c>
      <c r="L4819">
        <f t="shared" si="474"/>
        <v>1.1351686029179038</v>
      </c>
      <c r="M4819">
        <f t="shared" si="475"/>
        <v>1</v>
      </c>
      <c r="N4819">
        <f t="shared" si="476"/>
        <v>264.4165137</v>
      </c>
      <c r="O4819" s="22">
        <v>0</v>
      </c>
      <c r="P4819">
        <f t="shared" si="477"/>
        <v>-8.797100885642414E-3</v>
      </c>
      <c r="Q4819">
        <f t="shared" si="473"/>
        <v>-0.32619350995114088</v>
      </c>
      <c r="R4819">
        <f t="shared" si="478"/>
        <v>8.1564403801012528E-2</v>
      </c>
    </row>
    <row r="4820" spans="1:18" x14ac:dyDescent="0.35">
      <c r="A4820">
        <v>59414.09446</v>
      </c>
      <c r="B4820">
        <v>57776.979879999999</v>
      </c>
      <c r="C4820">
        <v>1</v>
      </c>
      <c r="D4820">
        <v>683.76074329999994</v>
      </c>
      <c r="E4820">
        <v>1</v>
      </c>
      <c r="F4820">
        <v>0</v>
      </c>
      <c r="G4820">
        <v>4</v>
      </c>
      <c r="H4820">
        <v>2</v>
      </c>
      <c r="I4820">
        <v>231.6443414</v>
      </c>
      <c r="J4820">
        <v>1</v>
      </c>
      <c r="K4820" s="5">
        <v>94.234438679999997</v>
      </c>
      <c r="L4820">
        <f t="shared" si="474"/>
        <v>1.0283350667238096</v>
      </c>
      <c r="M4820">
        <f t="shared" si="475"/>
        <v>1</v>
      </c>
      <c r="N4820">
        <f t="shared" si="476"/>
        <v>216.23925670000006</v>
      </c>
      <c r="O4820" s="22">
        <v>0</v>
      </c>
      <c r="P4820">
        <f t="shared" si="477"/>
        <v>-8.797100885642414E-3</v>
      </c>
      <c r="Q4820">
        <f t="shared" si="473"/>
        <v>-8.7036653585432347E-2</v>
      </c>
      <c r="R4820">
        <f t="shared" si="478"/>
        <v>8.1564403801012528E-2</v>
      </c>
    </row>
    <row r="4821" spans="1:18" x14ac:dyDescent="0.35">
      <c r="A4821">
        <v>45807.388050000001</v>
      </c>
      <c r="B4821">
        <v>46525.906969999996</v>
      </c>
      <c r="C4821">
        <v>0</v>
      </c>
      <c r="D4821">
        <v>558.82517829999995</v>
      </c>
      <c r="E4821">
        <v>0</v>
      </c>
      <c r="F4821">
        <v>0</v>
      </c>
      <c r="G4821">
        <v>2</v>
      </c>
      <c r="H4821">
        <v>0</v>
      </c>
      <c r="I4821">
        <v>279.67901169999999</v>
      </c>
      <c r="J4821">
        <v>2</v>
      </c>
      <c r="K4821" s="5">
        <v>79.425039409999997</v>
      </c>
      <c r="L4821">
        <f t="shared" si="474"/>
        <v>0.9845565843463665</v>
      </c>
      <c r="M4821">
        <f t="shared" si="475"/>
        <v>0</v>
      </c>
      <c r="N4821">
        <f t="shared" si="476"/>
        <v>341.17482170000005</v>
      </c>
      <c r="O4821" s="22">
        <v>0</v>
      </c>
      <c r="P4821">
        <f t="shared" si="477"/>
        <v>-0.34176655167778192</v>
      </c>
      <c r="Q4821">
        <f t="shared" si="473"/>
        <v>0.45939723473739119</v>
      </c>
      <c r="R4821">
        <f t="shared" si="478"/>
        <v>-1.5559842121176297E-2</v>
      </c>
    </row>
    <row r="4822" spans="1:18" x14ac:dyDescent="0.35">
      <c r="A4822">
        <v>47625.417829999999</v>
      </c>
      <c r="B4822">
        <v>57641.231919999998</v>
      </c>
      <c r="C4822">
        <v>1</v>
      </c>
      <c r="D4822">
        <v>639.33335420000003</v>
      </c>
      <c r="E4822">
        <v>0</v>
      </c>
      <c r="F4822">
        <v>0</v>
      </c>
      <c r="G4822">
        <v>6</v>
      </c>
      <c r="H4822">
        <v>0</v>
      </c>
      <c r="I4822">
        <v>180.78108510000001</v>
      </c>
      <c r="J4822">
        <v>0</v>
      </c>
      <c r="K4822" s="5">
        <v>75.358471010000002</v>
      </c>
      <c r="L4822">
        <f t="shared" si="474"/>
        <v>0.82623872258835651</v>
      </c>
      <c r="M4822">
        <f t="shared" si="475"/>
        <v>0</v>
      </c>
      <c r="N4822">
        <f t="shared" si="476"/>
        <v>260.66664579999997</v>
      </c>
      <c r="O4822" s="22">
        <v>0</v>
      </c>
      <c r="P4822">
        <f t="shared" si="477"/>
        <v>-8.797100885642414E-3</v>
      </c>
      <c r="Q4822">
        <f t="shared" si="473"/>
        <v>0.45939723473739119</v>
      </c>
      <c r="R4822">
        <f t="shared" si="478"/>
        <v>8.1564403801012528E-2</v>
      </c>
    </row>
    <row r="4823" spans="1:18" x14ac:dyDescent="0.35">
      <c r="A4823">
        <v>47242.191599999998</v>
      </c>
      <c r="B4823">
        <v>59476.241990000002</v>
      </c>
      <c r="C4823">
        <v>0</v>
      </c>
      <c r="D4823">
        <v>593.02713779999999</v>
      </c>
      <c r="E4823">
        <v>0</v>
      </c>
      <c r="F4823">
        <v>0</v>
      </c>
      <c r="G4823">
        <v>1</v>
      </c>
      <c r="H4823">
        <v>1</v>
      </c>
      <c r="I4823">
        <v>256.84891390000001</v>
      </c>
      <c r="J4823">
        <v>1</v>
      </c>
      <c r="K4823" s="5">
        <v>94.848160140000005</v>
      </c>
      <c r="L4823">
        <f t="shared" si="474"/>
        <v>0.794303574323728</v>
      </c>
      <c r="M4823">
        <f t="shared" si="475"/>
        <v>0</v>
      </c>
      <c r="N4823">
        <f t="shared" si="476"/>
        <v>306.97286220000001</v>
      </c>
      <c r="O4823" s="22">
        <v>0</v>
      </c>
      <c r="P4823">
        <f t="shared" si="477"/>
        <v>-0.34176655167778192</v>
      </c>
      <c r="Q4823">
        <f t="shared" si="473"/>
        <v>-8.7036653585432347E-2</v>
      </c>
      <c r="R4823">
        <f t="shared" si="478"/>
        <v>-1.5559842121176297E-2</v>
      </c>
    </row>
    <row r="4824" spans="1:18" x14ac:dyDescent="0.35">
      <c r="A4824">
        <v>37314.903429999998</v>
      </c>
      <c r="B4824">
        <v>46934.376819999998</v>
      </c>
      <c r="C4824">
        <v>1</v>
      </c>
      <c r="D4824">
        <v>599.64109429999996</v>
      </c>
      <c r="E4824">
        <v>0</v>
      </c>
      <c r="F4824">
        <v>0</v>
      </c>
      <c r="G4824">
        <v>1</v>
      </c>
      <c r="H4824">
        <v>0</v>
      </c>
      <c r="I4824">
        <v>81.375397430000007</v>
      </c>
      <c r="J4824">
        <v>0</v>
      </c>
      <c r="K4824" s="5">
        <v>79.576627070000001</v>
      </c>
      <c r="L4824">
        <f t="shared" si="474"/>
        <v>0.79504418633506002</v>
      </c>
      <c r="M4824">
        <f t="shared" si="475"/>
        <v>0</v>
      </c>
      <c r="N4824">
        <f t="shared" si="476"/>
        <v>300.35890570000004</v>
      </c>
      <c r="O4824" s="22">
        <v>0</v>
      </c>
      <c r="P4824">
        <f t="shared" si="477"/>
        <v>-0.34176655167778192</v>
      </c>
      <c r="Q4824">
        <f t="shared" si="473"/>
        <v>0.45939723473739119</v>
      </c>
      <c r="R4824">
        <f t="shared" si="478"/>
        <v>-4.6681885592470503E-2</v>
      </c>
    </row>
    <row r="4825" spans="1:18" x14ac:dyDescent="0.35">
      <c r="A4825">
        <v>49788.515509999997</v>
      </c>
      <c r="B4825">
        <v>35089.576979999998</v>
      </c>
      <c r="C4825">
        <v>0</v>
      </c>
      <c r="D4825">
        <v>629.87908960000004</v>
      </c>
      <c r="E4825">
        <v>0</v>
      </c>
      <c r="F4825">
        <v>0</v>
      </c>
      <c r="G4825">
        <v>4</v>
      </c>
      <c r="H4825">
        <v>1</v>
      </c>
      <c r="I4825">
        <v>275.86714080000002</v>
      </c>
      <c r="J4825">
        <v>1</v>
      </c>
      <c r="K4825" s="5">
        <v>81.887881410000006</v>
      </c>
      <c r="L4825">
        <f t="shared" si="474"/>
        <v>1.4188975700213757</v>
      </c>
      <c r="M4825">
        <f t="shared" si="475"/>
        <v>0</v>
      </c>
      <c r="N4825">
        <f t="shared" si="476"/>
        <v>270.12091039999996</v>
      </c>
      <c r="O4825" s="22">
        <v>0</v>
      </c>
      <c r="P4825">
        <f t="shared" si="477"/>
        <v>-8.797100885642414E-3</v>
      </c>
      <c r="Q4825">
        <f t="shared" si="473"/>
        <v>0.20360252914997359</v>
      </c>
      <c r="R4825">
        <f t="shared" si="478"/>
        <v>-1.5559842121176297E-2</v>
      </c>
    </row>
    <row r="4826" spans="1:18" x14ac:dyDescent="0.35">
      <c r="A4826">
        <v>49060.276669999999</v>
      </c>
      <c r="B4826">
        <v>61479.05616</v>
      </c>
      <c r="C4826">
        <v>1</v>
      </c>
      <c r="D4826">
        <v>593.84260549999999</v>
      </c>
      <c r="E4826">
        <v>0</v>
      </c>
      <c r="F4826">
        <v>0</v>
      </c>
      <c r="G4826">
        <v>1</v>
      </c>
      <c r="H4826">
        <v>0</v>
      </c>
      <c r="I4826">
        <v>282.1645881</v>
      </c>
      <c r="J4826">
        <v>4</v>
      </c>
      <c r="K4826" s="5">
        <v>72.498548619999994</v>
      </c>
      <c r="L4826">
        <f t="shared" si="474"/>
        <v>0.79799983497339366</v>
      </c>
      <c r="M4826">
        <f t="shared" si="475"/>
        <v>0</v>
      </c>
      <c r="N4826">
        <f t="shared" si="476"/>
        <v>306.15739450000001</v>
      </c>
      <c r="O4826" s="22">
        <v>0</v>
      </c>
      <c r="P4826">
        <f t="shared" si="477"/>
        <v>-0.34176655167778192</v>
      </c>
      <c r="Q4826">
        <f t="shared" si="473"/>
        <v>0.45939723473739119</v>
      </c>
      <c r="R4826">
        <f t="shared" si="478"/>
        <v>-1.5559842121176297E-2</v>
      </c>
    </row>
    <row r="4827" spans="1:18" x14ac:dyDescent="0.35">
      <c r="A4827">
        <v>53618.603730000003</v>
      </c>
      <c r="B4827">
        <v>39282.714520000001</v>
      </c>
      <c r="C4827">
        <v>1</v>
      </c>
      <c r="D4827">
        <v>589.68496479999999</v>
      </c>
      <c r="E4827">
        <v>0</v>
      </c>
      <c r="F4827">
        <v>0</v>
      </c>
      <c r="G4827">
        <v>2</v>
      </c>
      <c r="H4827">
        <v>0</v>
      </c>
      <c r="I4827">
        <v>120.798042</v>
      </c>
      <c r="J4827">
        <v>0</v>
      </c>
      <c r="K4827" s="5">
        <v>116.2276329</v>
      </c>
      <c r="L4827">
        <f t="shared" si="474"/>
        <v>1.364941409603992</v>
      </c>
      <c r="M4827">
        <f t="shared" si="475"/>
        <v>0</v>
      </c>
      <c r="N4827">
        <f t="shared" si="476"/>
        <v>310.31503520000001</v>
      </c>
      <c r="O4827" s="22">
        <v>1</v>
      </c>
      <c r="P4827">
        <f t="shared" si="477"/>
        <v>-0.34176655167778192</v>
      </c>
      <c r="Q4827">
        <f t="shared" si="473"/>
        <v>-0.32619350995114088</v>
      </c>
      <c r="R4827">
        <f t="shared" si="478"/>
        <v>-3.3158274482581987E-3</v>
      </c>
    </row>
    <row r="4828" spans="1:18" x14ac:dyDescent="0.35">
      <c r="A4828">
        <v>51267.577190000004</v>
      </c>
      <c r="B4828">
        <v>44062.646910000003</v>
      </c>
      <c r="C4828">
        <v>1</v>
      </c>
      <c r="D4828">
        <v>647.03841239999997</v>
      </c>
      <c r="E4828">
        <v>0</v>
      </c>
      <c r="F4828">
        <v>0</v>
      </c>
      <c r="G4828">
        <v>1</v>
      </c>
      <c r="H4828">
        <v>0</v>
      </c>
      <c r="I4828">
        <v>104.0953373</v>
      </c>
      <c r="J4828">
        <v>0</v>
      </c>
      <c r="K4828" s="5">
        <v>89.796637430000004</v>
      </c>
      <c r="L4828">
        <f t="shared" si="474"/>
        <v>1.1635156030166867</v>
      </c>
      <c r="M4828">
        <f t="shared" si="475"/>
        <v>0</v>
      </c>
      <c r="N4828">
        <f t="shared" si="476"/>
        <v>252.96158760000003</v>
      </c>
      <c r="O4828" s="22">
        <v>0</v>
      </c>
      <c r="P4828">
        <f t="shared" si="477"/>
        <v>-8.797100885642414E-3</v>
      </c>
      <c r="Q4828">
        <f t="shared" si="473"/>
        <v>0.20360252914997359</v>
      </c>
      <c r="R4828">
        <f t="shared" si="478"/>
        <v>-4.6681885592470503E-2</v>
      </c>
    </row>
    <row r="4829" spans="1:18" x14ac:dyDescent="0.35">
      <c r="A4829">
        <v>61969.918239999999</v>
      </c>
      <c r="B4829">
        <v>62527.195919999998</v>
      </c>
      <c r="C4829">
        <v>0</v>
      </c>
      <c r="D4829">
        <v>761.35695299999998</v>
      </c>
      <c r="E4829">
        <v>0</v>
      </c>
      <c r="F4829">
        <v>0</v>
      </c>
      <c r="G4829">
        <v>2</v>
      </c>
      <c r="H4829">
        <v>0</v>
      </c>
      <c r="I4829">
        <v>93.705046710000005</v>
      </c>
      <c r="J4829">
        <v>1</v>
      </c>
      <c r="K4829" s="5">
        <v>110.2075528</v>
      </c>
      <c r="L4829">
        <f t="shared" si="474"/>
        <v>0.99108743528635113</v>
      </c>
      <c r="M4829">
        <f t="shared" si="475"/>
        <v>0</v>
      </c>
      <c r="N4829">
        <f t="shared" si="476"/>
        <v>138.64304700000002</v>
      </c>
      <c r="O4829" s="22">
        <v>0</v>
      </c>
      <c r="P4829">
        <f t="shared" si="477"/>
        <v>0.53061747949891069</v>
      </c>
      <c r="Q4829">
        <f t="shared" si="473"/>
        <v>-0.32619350995114088</v>
      </c>
      <c r="R4829">
        <f t="shared" si="478"/>
        <v>-4.6681885592470503E-2</v>
      </c>
    </row>
    <row r="4830" spans="1:18" x14ac:dyDescent="0.35">
      <c r="A4830">
        <v>63852.629240000002</v>
      </c>
      <c r="B4830">
        <v>63083.550719999999</v>
      </c>
      <c r="C4830">
        <v>1</v>
      </c>
      <c r="D4830">
        <v>687.88716590000001</v>
      </c>
      <c r="E4830">
        <v>2</v>
      </c>
      <c r="F4830">
        <v>1</v>
      </c>
      <c r="G4830">
        <v>1</v>
      </c>
      <c r="H4830">
        <v>0</v>
      </c>
      <c r="I4830">
        <v>147.35502049999999</v>
      </c>
      <c r="J4830">
        <v>1</v>
      </c>
      <c r="K4830" s="5">
        <v>109.94624260000001</v>
      </c>
      <c r="L4830">
        <f t="shared" si="474"/>
        <v>1.0121914272614996</v>
      </c>
      <c r="M4830">
        <f t="shared" si="475"/>
        <v>3</v>
      </c>
      <c r="N4830">
        <f t="shared" si="476"/>
        <v>212.11283409999999</v>
      </c>
      <c r="O4830" s="22">
        <v>0</v>
      </c>
      <c r="P4830">
        <f t="shared" si="477"/>
        <v>-8.797100885642414E-3</v>
      </c>
      <c r="Q4830">
        <f t="shared" si="473"/>
        <v>-0.11806901442064656</v>
      </c>
      <c r="R4830">
        <f t="shared" si="478"/>
        <v>-3.3158274482581987E-3</v>
      </c>
    </row>
    <row r="4831" spans="1:18" x14ac:dyDescent="0.35">
      <c r="A4831">
        <v>34240.650170000001</v>
      </c>
      <c r="B4831">
        <v>36391.849029999998</v>
      </c>
      <c r="C4831">
        <v>1</v>
      </c>
      <c r="D4831">
        <v>700.52663840000002</v>
      </c>
      <c r="E4831">
        <v>1</v>
      </c>
      <c r="F4831">
        <v>1</v>
      </c>
      <c r="G4831">
        <v>2</v>
      </c>
      <c r="H4831">
        <v>0</v>
      </c>
      <c r="I4831">
        <v>200.62331839999999</v>
      </c>
      <c r="J4831">
        <v>1</v>
      </c>
      <c r="K4831" s="5">
        <v>107.74894690000001</v>
      </c>
      <c r="L4831">
        <f t="shared" si="474"/>
        <v>0.94088789337890932</v>
      </c>
      <c r="M4831">
        <f t="shared" si="475"/>
        <v>2</v>
      </c>
      <c r="N4831">
        <f t="shared" si="476"/>
        <v>199.47336159999998</v>
      </c>
      <c r="O4831" s="22">
        <v>0</v>
      </c>
      <c r="P4831">
        <f t="shared" si="477"/>
        <v>0.53061747949891069</v>
      </c>
      <c r="Q4831">
        <f t="shared" si="473"/>
        <v>-0.11806901442064656</v>
      </c>
      <c r="R4831">
        <f t="shared" si="478"/>
        <v>8.1564403801012528E-2</v>
      </c>
    </row>
    <row r="4832" spans="1:18" x14ac:dyDescent="0.35">
      <c r="A4832">
        <v>63031.587509999998</v>
      </c>
      <c r="B4832">
        <v>62254.26541</v>
      </c>
      <c r="C4832">
        <v>0</v>
      </c>
      <c r="D4832">
        <v>689.86312190000001</v>
      </c>
      <c r="E4832">
        <v>0</v>
      </c>
      <c r="F4832">
        <v>0</v>
      </c>
      <c r="G4832">
        <v>1</v>
      </c>
      <c r="H4832">
        <v>0</v>
      </c>
      <c r="I4832">
        <v>154.97015329999999</v>
      </c>
      <c r="J4832">
        <v>0</v>
      </c>
      <c r="K4832" s="5">
        <v>110.48778729999999</v>
      </c>
      <c r="L4832">
        <f t="shared" si="474"/>
        <v>1.0124862464424025</v>
      </c>
      <c r="M4832">
        <f t="shared" si="475"/>
        <v>0</v>
      </c>
      <c r="N4832">
        <f t="shared" si="476"/>
        <v>210.13687809999999</v>
      </c>
      <c r="O4832" s="22">
        <v>0</v>
      </c>
      <c r="P4832">
        <f t="shared" si="477"/>
        <v>-8.797100885642414E-3</v>
      </c>
      <c r="Q4832">
        <f t="shared" si="473"/>
        <v>-0.32619350995114088</v>
      </c>
      <c r="R4832">
        <f t="shared" si="478"/>
        <v>-3.3158274482581987E-3</v>
      </c>
    </row>
    <row r="4833" spans="1:18" x14ac:dyDescent="0.35">
      <c r="A4833">
        <v>32204.953590000001</v>
      </c>
      <c r="B4833">
        <v>40598.38276</v>
      </c>
      <c r="C4833">
        <v>0</v>
      </c>
      <c r="D4833">
        <v>615.12431939999999</v>
      </c>
      <c r="E4833">
        <v>0</v>
      </c>
      <c r="F4833">
        <v>0</v>
      </c>
      <c r="G4833">
        <v>6</v>
      </c>
      <c r="H4833">
        <v>1</v>
      </c>
      <c r="I4833">
        <v>161.1058228</v>
      </c>
      <c r="J4833">
        <v>1</v>
      </c>
      <c r="K4833" s="5">
        <v>71.175056380000001</v>
      </c>
      <c r="L4833">
        <f t="shared" si="474"/>
        <v>0.79325705608476316</v>
      </c>
      <c r="M4833">
        <f t="shared" si="475"/>
        <v>0</v>
      </c>
      <c r="N4833">
        <f t="shared" si="476"/>
        <v>284.87568060000001</v>
      </c>
      <c r="O4833" s="22">
        <v>0</v>
      </c>
      <c r="P4833">
        <f t="shared" si="477"/>
        <v>-8.797100885642414E-3</v>
      </c>
      <c r="Q4833">
        <f t="shared" si="473"/>
        <v>0.45939723473739119</v>
      </c>
      <c r="R4833">
        <f t="shared" si="478"/>
        <v>-3.3158274482581987E-3</v>
      </c>
    </row>
    <row r="4834" spans="1:18" x14ac:dyDescent="0.35">
      <c r="A4834">
        <v>58817.838320000003</v>
      </c>
      <c r="B4834">
        <v>49661.624779999998</v>
      </c>
      <c r="C4834">
        <v>0</v>
      </c>
      <c r="D4834">
        <v>665.54161150000004</v>
      </c>
      <c r="E4834">
        <v>1</v>
      </c>
      <c r="F4834">
        <v>0</v>
      </c>
      <c r="G4834">
        <v>2</v>
      </c>
      <c r="H4834">
        <v>0</v>
      </c>
      <c r="I4834">
        <v>23.804187120000002</v>
      </c>
      <c r="J4834">
        <v>1</v>
      </c>
      <c r="K4834" s="5">
        <v>105.6618659</v>
      </c>
      <c r="L4834">
        <f t="shared" si="474"/>
        <v>1.1843720091833856</v>
      </c>
      <c r="M4834">
        <f t="shared" si="475"/>
        <v>1</v>
      </c>
      <c r="N4834">
        <f t="shared" si="476"/>
        <v>234.45838849999996</v>
      </c>
      <c r="O4834" s="22">
        <v>0</v>
      </c>
      <c r="P4834">
        <f t="shared" si="477"/>
        <v>-8.797100885642414E-3</v>
      </c>
      <c r="Q4834">
        <f t="shared" si="473"/>
        <v>-0.11806901442064656</v>
      </c>
      <c r="R4834">
        <f t="shared" si="478"/>
        <v>-1.3815541801724358E-2</v>
      </c>
    </row>
    <row r="4835" spans="1:18" x14ac:dyDescent="0.35">
      <c r="A4835">
        <v>59296.081769999997</v>
      </c>
      <c r="B4835">
        <v>51256.411639999998</v>
      </c>
      <c r="C4835">
        <v>1</v>
      </c>
      <c r="D4835">
        <v>704.88471300000003</v>
      </c>
      <c r="E4835">
        <v>0</v>
      </c>
      <c r="F4835">
        <v>0</v>
      </c>
      <c r="G4835">
        <v>2</v>
      </c>
      <c r="H4835">
        <v>0</v>
      </c>
      <c r="I4835">
        <v>269.74975560000001</v>
      </c>
      <c r="J4835">
        <v>2</v>
      </c>
      <c r="K4835" s="5">
        <v>109.7414199</v>
      </c>
      <c r="L4835">
        <f t="shared" si="474"/>
        <v>1.1568519892977822</v>
      </c>
      <c r="M4835">
        <f t="shared" si="475"/>
        <v>0</v>
      </c>
      <c r="N4835">
        <f t="shared" si="476"/>
        <v>195.11528699999997</v>
      </c>
      <c r="O4835" s="22">
        <v>0</v>
      </c>
      <c r="P4835">
        <f t="shared" si="477"/>
        <v>0.53061747949891069</v>
      </c>
      <c r="Q4835">
        <f t="shared" si="473"/>
        <v>-0.11806901442064656</v>
      </c>
      <c r="R4835">
        <f t="shared" si="478"/>
        <v>-1.5559842121176297E-2</v>
      </c>
    </row>
    <row r="4836" spans="1:18" x14ac:dyDescent="0.35">
      <c r="A4836">
        <v>21330.246630000001</v>
      </c>
      <c r="B4836">
        <v>26714.912980000001</v>
      </c>
      <c r="C4836">
        <v>0</v>
      </c>
      <c r="D4836">
        <v>691.41687339999999</v>
      </c>
      <c r="E4836">
        <v>0</v>
      </c>
      <c r="F4836">
        <v>0</v>
      </c>
      <c r="G4836">
        <v>1</v>
      </c>
      <c r="H4836">
        <v>0</v>
      </c>
      <c r="I4836">
        <v>57.278124409999997</v>
      </c>
      <c r="J4836">
        <v>3</v>
      </c>
      <c r="K4836" s="5">
        <v>89.23133559</v>
      </c>
      <c r="L4836">
        <f t="shared" si="474"/>
        <v>0.79843968220928863</v>
      </c>
      <c r="M4836">
        <f t="shared" si="475"/>
        <v>0</v>
      </c>
      <c r="N4836">
        <f t="shared" si="476"/>
        <v>208.58312660000001</v>
      </c>
      <c r="O4836" s="22">
        <v>0</v>
      </c>
      <c r="P4836">
        <f t="shared" si="477"/>
        <v>-8.797100885642414E-3</v>
      </c>
      <c r="Q4836">
        <f t="shared" si="473"/>
        <v>0.20360252914997359</v>
      </c>
      <c r="R4836">
        <f t="shared" si="478"/>
        <v>-1.3815541801724358E-2</v>
      </c>
    </row>
    <row r="4837" spans="1:18" x14ac:dyDescent="0.35">
      <c r="A4837">
        <v>51394.688699999999</v>
      </c>
      <c r="B4837">
        <v>38342.684139999998</v>
      </c>
      <c r="C4837">
        <v>1</v>
      </c>
      <c r="D4837">
        <v>659.72755040000004</v>
      </c>
      <c r="E4837">
        <v>0</v>
      </c>
      <c r="F4837">
        <v>0</v>
      </c>
      <c r="G4837">
        <v>2</v>
      </c>
      <c r="H4837">
        <v>0</v>
      </c>
      <c r="I4837">
        <v>218.2683337</v>
      </c>
      <c r="J4837">
        <v>1</v>
      </c>
      <c r="K4837" s="5">
        <v>95.759609859999998</v>
      </c>
      <c r="L4837">
        <f t="shared" si="474"/>
        <v>1.3404040393297307</v>
      </c>
      <c r="M4837">
        <f t="shared" si="475"/>
        <v>0</v>
      </c>
      <c r="N4837">
        <f t="shared" si="476"/>
        <v>240.27244959999996</v>
      </c>
      <c r="O4837" s="22">
        <v>0</v>
      </c>
      <c r="P4837">
        <f t="shared" si="477"/>
        <v>-8.797100885642414E-3</v>
      </c>
      <c r="Q4837">
        <f t="shared" si="473"/>
        <v>-8.7036653585432347E-2</v>
      </c>
      <c r="R4837">
        <f t="shared" si="478"/>
        <v>8.1564403801012528E-2</v>
      </c>
    </row>
    <row r="4838" spans="1:18" x14ac:dyDescent="0.35">
      <c r="A4838">
        <v>42972.558299999997</v>
      </c>
      <c r="B4838">
        <v>45797.423580000002</v>
      </c>
      <c r="C4838">
        <v>1</v>
      </c>
      <c r="D4838">
        <v>676.00232470000003</v>
      </c>
      <c r="E4838">
        <v>1</v>
      </c>
      <c r="F4838">
        <v>0</v>
      </c>
      <c r="G4838">
        <v>7</v>
      </c>
      <c r="H4838">
        <v>0</v>
      </c>
      <c r="I4838">
        <v>95.053672750000004</v>
      </c>
      <c r="J4838">
        <v>1</v>
      </c>
      <c r="K4838" s="5">
        <v>110.96023030000001</v>
      </c>
      <c r="L4838">
        <f t="shared" si="474"/>
        <v>0.93831824894984617</v>
      </c>
      <c r="M4838">
        <f t="shared" si="475"/>
        <v>1</v>
      </c>
      <c r="N4838">
        <f t="shared" si="476"/>
        <v>223.99767529999997</v>
      </c>
      <c r="O4838" s="22">
        <v>0</v>
      </c>
      <c r="P4838">
        <f t="shared" si="477"/>
        <v>-8.797100885642414E-3</v>
      </c>
      <c r="Q4838">
        <f t="shared" si="473"/>
        <v>-0.32619350995114088</v>
      </c>
      <c r="R4838">
        <f t="shared" si="478"/>
        <v>-4.6681885592470503E-2</v>
      </c>
    </row>
    <row r="4839" spans="1:18" x14ac:dyDescent="0.35">
      <c r="A4839">
        <v>38618.521130000001</v>
      </c>
      <c r="B4839">
        <v>42829.54535</v>
      </c>
      <c r="C4839">
        <v>1</v>
      </c>
      <c r="D4839">
        <v>773.14369829999998</v>
      </c>
      <c r="E4839">
        <v>0</v>
      </c>
      <c r="F4839">
        <v>0</v>
      </c>
      <c r="G4839">
        <v>1</v>
      </c>
      <c r="H4839">
        <v>0</v>
      </c>
      <c r="I4839">
        <v>144.18427919999999</v>
      </c>
      <c r="J4839">
        <v>1</v>
      </c>
      <c r="K4839" s="5">
        <v>116.22186670000001</v>
      </c>
      <c r="L4839">
        <f t="shared" si="474"/>
        <v>0.90167945548831285</v>
      </c>
      <c r="M4839">
        <f t="shared" si="475"/>
        <v>0</v>
      </c>
      <c r="N4839">
        <f t="shared" si="476"/>
        <v>126.85630170000002</v>
      </c>
      <c r="O4839" s="22">
        <v>0</v>
      </c>
      <c r="P4839">
        <f t="shared" si="477"/>
        <v>0.53061747949891069</v>
      </c>
      <c r="Q4839">
        <f t="shared" si="473"/>
        <v>-0.32619350995114088</v>
      </c>
      <c r="R4839">
        <f t="shared" si="478"/>
        <v>-3.3158274482581987E-3</v>
      </c>
    </row>
    <row r="4840" spans="1:18" x14ac:dyDescent="0.35">
      <c r="A4840">
        <v>70262.784960000005</v>
      </c>
      <c r="B4840">
        <v>70496.411110000001</v>
      </c>
      <c r="C4840">
        <v>1</v>
      </c>
      <c r="D4840">
        <v>691.97216089999995</v>
      </c>
      <c r="E4840">
        <v>1</v>
      </c>
      <c r="F4840">
        <v>0</v>
      </c>
      <c r="G4840">
        <v>1</v>
      </c>
      <c r="H4840">
        <v>0</v>
      </c>
      <c r="I4840">
        <v>8.0893680700000008</v>
      </c>
      <c r="J4840">
        <v>2</v>
      </c>
      <c r="K4840" s="5">
        <v>90.969684880000003</v>
      </c>
      <c r="L4840">
        <f t="shared" si="474"/>
        <v>0.99668598519667262</v>
      </c>
      <c r="M4840">
        <f t="shared" si="475"/>
        <v>1</v>
      </c>
      <c r="N4840">
        <f t="shared" si="476"/>
        <v>208.02783910000005</v>
      </c>
      <c r="O4840" s="22">
        <v>0</v>
      </c>
      <c r="P4840">
        <f t="shared" si="477"/>
        <v>-8.797100885642414E-3</v>
      </c>
      <c r="Q4840">
        <f t="shared" si="473"/>
        <v>-8.7036653585432347E-2</v>
      </c>
      <c r="R4840">
        <f t="shared" si="478"/>
        <v>-1.3815541801724358E-2</v>
      </c>
    </row>
    <row r="4841" spans="1:18" x14ac:dyDescent="0.35">
      <c r="A4841">
        <v>40194.812890000001</v>
      </c>
      <c r="B4841">
        <v>44879.081310000001</v>
      </c>
      <c r="C4841">
        <v>1</v>
      </c>
      <c r="D4841">
        <v>634.24203209999996</v>
      </c>
      <c r="E4841">
        <v>1</v>
      </c>
      <c r="F4841">
        <v>0</v>
      </c>
      <c r="G4841">
        <v>4</v>
      </c>
      <c r="H4841">
        <v>0</v>
      </c>
      <c r="I4841">
        <v>246.00752869999999</v>
      </c>
      <c r="J4841">
        <v>1</v>
      </c>
      <c r="K4841" s="5">
        <v>86.576035689999998</v>
      </c>
      <c r="L4841">
        <f t="shared" si="474"/>
        <v>0.89562468118178151</v>
      </c>
      <c r="M4841">
        <f t="shared" si="475"/>
        <v>1</v>
      </c>
      <c r="N4841">
        <f t="shared" si="476"/>
        <v>265.75796790000004</v>
      </c>
      <c r="O4841" s="22">
        <v>0</v>
      </c>
      <c r="P4841">
        <f t="shared" si="477"/>
        <v>-8.797100885642414E-3</v>
      </c>
      <c r="Q4841">
        <f t="shared" si="473"/>
        <v>0.20360252914997359</v>
      </c>
      <c r="R4841">
        <f t="shared" si="478"/>
        <v>-1.5559842121176297E-2</v>
      </c>
    </row>
    <row r="4842" spans="1:18" x14ac:dyDescent="0.35">
      <c r="A4842">
        <v>37904.346060000003</v>
      </c>
      <c r="B4842">
        <v>30461.933379999999</v>
      </c>
      <c r="C4842">
        <v>1</v>
      </c>
      <c r="D4842">
        <v>646.29814969999995</v>
      </c>
      <c r="E4842">
        <v>0</v>
      </c>
      <c r="F4842">
        <v>0</v>
      </c>
      <c r="G4842">
        <v>1</v>
      </c>
      <c r="H4842">
        <v>0</v>
      </c>
      <c r="I4842">
        <v>288.53494069999999</v>
      </c>
      <c r="J4842">
        <v>3</v>
      </c>
      <c r="K4842" s="5">
        <v>79.676737579999994</v>
      </c>
      <c r="L4842">
        <f t="shared" si="474"/>
        <v>1.2443184609183859</v>
      </c>
      <c r="M4842">
        <f t="shared" si="475"/>
        <v>0</v>
      </c>
      <c r="N4842">
        <f t="shared" si="476"/>
        <v>253.70185030000005</v>
      </c>
      <c r="O4842" s="22">
        <v>0</v>
      </c>
      <c r="P4842">
        <f t="shared" si="477"/>
        <v>-8.797100885642414E-3</v>
      </c>
      <c r="Q4842">
        <f t="shared" si="473"/>
        <v>0.45939723473739119</v>
      </c>
      <c r="R4842">
        <f t="shared" si="478"/>
        <v>-1.5559842121176297E-2</v>
      </c>
    </row>
    <row r="4843" spans="1:18" x14ac:dyDescent="0.35">
      <c r="A4843">
        <v>51135.424099999997</v>
      </c>
      <c r="B4843">
        <v>61954.623359999998</v>
      </c>
      <c r="C4843">
        <v>0</v>
      </c>
      <c r="D4843">
        <v>597.29243020000001</v>
      </c>
      <c r="E4843">
        <v>1</v>
      </c>
      <c r="F4843">
        <v>0</v>
      </c>
      <c r="G4843">
        <v>0</v>
      </c>
      <c r="H4843">
        <v>0</v>
      </c>
      <c r="I4843">
        <v>42.277042780000002</v>
      </c>
      <c r="J4843">
        <v>0</v>
      </c>
      <c r="K4843" s="5">
        <v>81.373303109999995</v>
      </c>
      <c r="L4843">
        <f t="shared" si="474"/>
        <v>0.82536897695055245</v>
      </c>
      <c r="M4843">
        <f t="shared" si="475"/>
        <v>1</v>
      </c>
      <c r="N4843">
        <f t="shared" si="476"/>
        <v>302.70756979999999</v>
      </c>
      <c r="O4843" s="22">
        <v>0</v>
      </c>
      <c r="P4843">
        <f t="shared" si="477"/>
        <v>-0.34176655167778192</v>
      </c>
      <c r="Q4843">
        <f t="shared" si="473"/>
        <v>0.20360252914997359</v>
      </c>
      <c r="R4843">
        <f t="shared" si="478"/>
        <v>-1.3815541801724358E-2</v>
      </c>
    </row>
    <row r="4844" spans="1:18" x14ac:dyDescent="0.35">
      <c r="A4844">
        <v>60283.846189999997</v>
      </c>
      <c r="B4844">
        <v>47263.464610000003</v>
      </c>
      <c r="C4844">
        <v>1</v>
      </c>
      <c r="D4844">
        <v>767.35179740000001</v>
      </c>
      <c r="E4844">
        <v>0</v>
      </c>
      <c r="F4844">
        <v>1</v>
      </c>
      <c r="G4844">
        <v>5</v>
      </c>
      <c r="H4844">
        <v>0</v>
      </c>
      <c r="I4844">
        <v>62.577009670000002</v>
      </c>
      <c r="J4844">
        <v>3</v>
      </c>
      <c r="K4844" s="5">
        <v>85.886450969999999</v>
      </c>
      <c r="L4844">
        <f t="shared" si="474"/>
        <v>1.2754851276231904</v>
      </c>
      <c r="M4844">
        <f t="shared" si="475"/>
        <v>1</v>
      </c>
      <c r="N4844">
        <f t="shared" si="476"/>
        <v>132.64820259999999</v>
      </c>
      <c r="O4844" s="22">
        <v>0</v>
      </c>
      <c r="P4844">
        <f t="shared" si="477"/>
        <v>0.53061747949891069</v>
      </c>
      <c r="Q4844">
        <f t="shared" si="473"/>
        <v>0.20360252914997359</v>
      </c>
      <c r="R4844">
        <f t="shared" si="478"/>
        <v>-4.6681885592470503E-2</v>
      </c>
    </row>
    <row r="4845" spans="1:18" x14ac:dyDescent="0.35">
      <c r="A4845">
        <v>47875.271209999999</v>
      </c>
      <c r="B4845">
        <v>45026.092530000002</v>
      </c>
      <c r="C4845">
        <v>1</v>
      </c>
      <c r="D4845">
        <v>730.19348630000002</v>
      </c>
      <c r="E4845">
        <v>0</v>
      </c>
      <c r="F4845">
        <v>0</v>
      </c>
      <c r="G4845">
        <v>2</v>
      </c>
      <c r="H4845">
        <v>0</v>
      </c>
      <c r="I4845">
        <v>27.264673999999999</v>
      </c>
      <c r="J4845">
        <v>1</v>
      </c>
      <c r="K4845" s="5">
        <v>71.383409020000002</v>
      </c>
      <c r="L4845">
        <f t="shared" si="474"/>
        <v>1.0632783908153176</v>
      </c>
      <c r="M4845">
        <f t="shared" si="475"/>
        <v>0</v>
      </c>
      <c r="N4845">
        <f t="shared" si="476"/>
        <v>169.80651369999998</v>
      </c>
      <c r="O4845" s="22">
        <v>0</v>
      </c>
      <c r="P4845">
        <f t="shared" si="477"/>
        <v>0.53061747949891069</v>
      </c>
      <c r="Q4845">
        <f t="shared" si="473"/>
        <v>0.45939723473739119</v>
      </c>
      <c r="R4845">
        <f t="shared" si="478"/>
        <v>-1.3815541801724358E-2</v>
      </c>
    </row>
    <row r="4846" spans="1:18" x14ac:dyDescent="0.35">
      <c r="A4846">
        <v>67495.558189999996</v>
      </c>
      <c r="B4846">
        <v>50294.623010000003</v>
      </c>
      <c r="C4846">
        <v>1</v>
      </c>
      <c r="D4846">
        <v>654.16065179999998</v>
      </c>
      <c r="E4846">
        <v>0</v>
      </c>
      <c r="F4846">
        <v>0</v>
      </c>
      <c r="G4846">
        <v>1</v>
      </c>
      <c r="H4846">
        <v>0</v>
      </c>
      <c r="I4846">
        <v>29.202226029999999</v>
      </c>
      <c r="J4846">
        <v>0</v>
      </c>
      <c r="K4846" s="5">
        <v>111.5345363</v>
      </c>
      <c r="L4846">
        <f t="shared" si="474"/>
        <v>1.3420034618130046</v>
      </c>
      <c r="M4846">
        <f t="shared" si="475"/>
        <v>0</v>
      </c>
      <c r="N4846">
        <f t="shared" si="476"/>
        <v>245.83934820000002</v>
      </c>
      <c r="O4846" s="22">
        <v>0</v>
      </c>
      <c r="P4846">
        <f t="shared" si="477"/>
        <v>-8.797100885642414E-3</v>
      </c>
      <c r="Q4846">
        <f t="shared" si="473"/>
        <v>-0.32619350995114088</v>
      </c>
      <c r="R4846">
        <f t="shared" si="478"/>
        <v>-1.3815541801724358E-2</v>
      </c>
    </row>
    <row r="4847" spans="1:18" x14ac:dyDescent="0.35">
      <c r="A4847">
        <v>57964.63493</v>
      </c>
      <c r="B4847">
        <v>59537.021139999997</v>
      </c>
      <c r="C4847">
        <v>0</v>
      </c>
      <c r="D4847">
        <v>759.04100589999996</v>
      </c>
      <c r="E4847">
        <v>0</v>
      </c>
      <c r="F4847">
        <v>0</v>
      </c>
      <c r="G4847">
        <v>2</v>
      </c>
      <c r="H4847">
        <v>1</v>
      </c>
      <c r="I4847">
        <v>167.48381739999999</v>
      </c>
      <c r="J4847">
        <v>2</v>
      </c>
      <c r="K4847" s="5">
        <v>113.3799321</v>
      </c>
      <c r="L4847">
        <f t="shared" si="474"/>
        <v>0.97358977355782439</v>
      </c>
      <c r="M4847">
        <f t="shared" si="475"/>
        <v>0</v>
      </c>
      <c r="N4847">
        <f t="shared" si="476"/>
        <v>140.95899410000004</v>
      </c>
      <c r="O4847" s="22">
        <v>0</v>
      </c>
      <c r="P4847">
        <f t="shared" si="477"/>
        <v>0.53061747949891069</v>
      </c>
      <c r="Q4847">
        <f t="shared" si="473"/>
        <v>-0.32619350995114088</v>
      </c>
      <c r="R4847">
        <f t="shared" si="478"/>
        <v>-3.3158274482581987E-3</v>
      </c>
    </row>
    <row r="4848" spans="1:18" x14ac:dyDescent="0.35">
      <c r="A4848">
        <v>17326.8302</v>
      </c>
      <c r="B4848">
        <v>19091.524270000002</v>
      </c>
      <c r="C4848">
        <v>1</v>
      </c>
      <c r="D4848">
        <v>681.62000220000004</v>
      </c>
      <c r="E4848">
        <v>0</v>
      </c>
      <c r="F4848">
        <v>0</v>
      </c>
      <c r="G4848">
        <v>1</v>
      </c>
      <c r="H4848">
        <v>1</v>
      </c>
      <c r="I4848">
        <v>54.158645749999998</v>
      </c>
      <c r="J4848">
        <v>2</v>
      </c>
      <c r="K4848" s="5">
        <v>75.311180089999993</v>
      </c>
      <c r="L4848">
        <f t="shared" si="474"/>
        <v>0.90756662249472653</v>
      </c>
      <c r="M4848">
        <f t="shared" si="475"/>
        <v>0</v>
      </c>
      <c r="N4848">
        <f t="shared" si="476"/>
        <v>218.37999779999996</v>
      </c>
      <c r="O4848" s="22">
        <v>0</v>
      </c>
      <c r="P4848">
        <f t="shared" si="477"/>
        <v>-8.797100885642414E-3</v>
      </c>
      <c r="Q4848">
        <f t="shared" si="473"/>
        <v>0.45939723473739119</v>
      </c>
      <c r="R4848">
        <f t="shared" si="478"/>
        <v>-1.3815541801724358E-2</v>
      </c>
    </row>
    <row r="4849" spans="1:18" x14ac:dyDescent="0.35">
      <c r="A4849">
        <v>42057.99555</v>
      </c>
      <c r="B4849">
        <v>53192.13409</v>
      </c>
      <c r="C4849">
        <v>1</v>
      </c>
      <c r="D4849">
        <v>628.45767909999995</v>
      </c>
      <c r="E4849">
        <v>0</v>
      </c>
      <c r="F4849">
        <v>0</v>
      </c>
      <c r="G4849">
        <v>4</v>
      </c>
      <c r="H4849">
        <v>0</v>
      </c>
      <c r="I4849">
        <v>71.111054679999995</v>
      </c>
      <c r="J4849">
        <v>2</v>
      </c>
      <c r="K4849" s="5">
        <v>111.23999070000001</v>
      </c>
      <c r="L4849">
        <f t="shared" si="474"/>
        <v>0.79068073258423388</v>
      </c>
      <c r="M4849">
        <f t="shared" si="475"/>
        <v>0</v>
      </c>
      <c r="N4849">
        <f t="shared" si="476"/>
        <v>271.54232090000005</v>
      </c>
      <c r="O4849" s="22">
        <v>1</v>
      </c>
      <c r="P4849">
        <f t="shared" si="477"/>
        <v>-8.797100885642414E-3</v>
      </c>
      <c r="Q4849">
        <f t="shared" si="473"/>
        <v>-0.32619350995114088</v>
      </c>
      <c r="R4849">
        <f t="shared" si="478"/>
        <v>-4.6681885592470503E-2</v>
      </c>
    </row>
    <row r="4850" spans="1:18" x14ac:dyDescent="0.35">
      <c r="A4850">
        <v>41572.36851</v>
      </c>
      <c r="B4850">
        <v>47542.232029999999</v>
      </c>
      <c r="C4850">
        <v>1</v>
      </c>
      <c r="D4850">
        <v>695.32262700000001</v>
      </c>
      <c r="E4850">
        <v>0</v>
      </c>
      <c r="F4850">
        <v>1</v>
      </c>
      <c r="G4850">
        <v>3</v>
      </c>
      <c r="H4850">
        <v>1</v>
      </c>
      <c r="I4850">
        <v>138.70544029999999</v>
      </c>
      <c r="J4850">
        <v>1</v>
      </c>
      <c r="K4850" s="5">
        <v>100.9466702</v>
      </c>
      <c r="L4850">
        <f t="shared" si="474"/>
        <v>0.87443030617004036</v>
      </c>
      <c r="M4850">
        <f t="shared" si="475"/>
        <v>1</v>
      </c>
      <c r="N4850">
        <f t="shared" si="476"/>
        <v>204.67737299999999</v>
      </c>
      <c r="O4850" s="22">
        <v>1</v>
      </c>
      <c r="P4850">
        <f t="shared" si="477"/>
        <v>-8.797100885642414E-3</v>
      </c>
      <c r="Q4850">
        <f t="shared" si="473"/>
        <v>-0.11806901442064656</v>
      </c>
      <c r="R4850">
        <f t="shared" si="478"/>
        <v>-3.3158274482581987E-3</v>
      </c>
    </row>
    <row r="4851" spans="1:18" x14ac:dyDescent="0.35">
      <c r="A4851">
        <v>57190.414299999997</v>
      </c>
      <c r="B4851">
        <v>58600.829989999998</v>
      </c>
      <c r="C4851">
        <v>0</v>
      </c>
      <c r="D4851">
        <v>669.93217360000006</v>
      </c>
      <c r="E4851">
        <v>0</v>
      </c>
      <c r="F4851">
        <v>0</v>
      </c>
      <c r="G4851">
        <v>1</v>
      </c>
      <c r="H4851">
        <v>0</v>
      </c>
      <c r="I4851">
        <v>147.3170695</v>
      </c>
      <c r="J4851">
        <v>1</v>
      </c>
      <c r="K4851" s="5">
        <v>84.561930630000006</v>
      </c>
      <c r="L4851">
        <f t="shared" si="474"/>
        <v>0.97593181376030536</v>
      </c>
      <c r="M4851">
        <f t="shared" si="475"/>
        <v>0</v>
      </c>
      <c r="N4851">
        <f t="shared" si="476"/>
        <v>230.06782639999994</v>
      </c>
      <c r="O4851" s="22">
        <v>0</v>
      </c>
      <c r="P4851">
        <f t="shared" si="477"/>
        <v>-8.797100885642414E-3</v>
      </c>
      <c r="Q4851">
        <f t="shared" si="473"/>
        <v>0.20360252914997359</v>
      </c>
      <c r="R4851">
        <f t="shared" si="478"/>
        <v>-3.3158274482581987E-3</v>
      </c>
    </row>
    <row r="4852" spans="1:18" x14ac:dyDescent="0.35">
      <c r="A4852">
        <v>10627.74415</v>
      </c>
      <c r="B4852">
        <v>13386.389939999999</v>
      </c>
      <c r="C4852">
        <v>1</v>
      </c>
      <c r="D4852">
        <v>691.89283890000002</v>
      </c>
      <c r="E4852">
        <v>0</v>
      </c>
      <c r="F4852">
        <v>0</v>
      </c>
      <c r="G4852">
        <v>5</v>
      </c>
      <c r="H4852">
        <v>0</v>
      </c>
      <c r="I4852">
        <v>90.570983850000005</v>
      </c>
      <c r="J4852">
        <v>3</v>
      </c>
      <c r="K4852" s="5">
        <v>78.800824899999995</v>
      </c>
      <c r="L4852">
        <f t="shared" si="474"/>
        <v>0.7939216022867478</v>
      </c>
      <c r="M4852">
        <f t="shared" si="475"/>
        <v>0</v>
      </c>
      <c r="N4852">
        <f t="shared" si="476"/>
        <v>208.10716109999998</v>
      </c>
      <c r="O4852" s="22">
        <v>0</v>
      </c>
      <c r="P4852">
        <f t="shared" si="477"/>
        <v>-8.797100885642414E-3</v>
      </c>
      <c r="Q4852">
        <f t="shared" si="473"/>
        <v>0.45939723473739119</v>
      </c>
      <c r="R4852">
        <f t="shared" si="478"/>
        <v>-4.6681885592470503E-2</v>
      </c>
    </row>
    <row r="4853" spans="1:18" x14ac:dyDescent="0.35">
      <c r="A4853">
        <v>88235.145629999999</v>
      </c>
      <c r="B4853">
        <v>87093.56839</v>
      </c>
      <c r="C4853">
        <v>1</v>
      </c>
      <c r="D4853">
        <v>581.54540699999995</v>
      </c>
      <c r="E4853">
        <v>0</v>
      </c>
      <c r="F4853">
        <v>0</v>
      </c>
      <c r="G4853">
        <v>2</v>
      </c>
      <c r="H4853">
        <v>0</v>
      </c>
      <c r="I4853">
        <v>294.53460899999999</v>
      </c>
      <c r="J4853">
        <v>1</v>
      </c>
      <c r="K4853" s="5">
        <v>112.578294</v>
      </c>
      <c r="L4853">
        <f t="shared" si="474"/>
        <v>1.0131074803926747</v>
      </c>
      <c r="M4853">
        <f t="shared" si="475"/>
        <v>0</v>
      </c>
      <c r="N4853">
        <f t="shared" si="476"/>
        <v>318.45459300000005</v>
      </c>
      <c r="O4853" s="22">
        <v>0</v>
      </c>
      <c r="P4853">
        <f t="shared" si="477"/>
        <v>-0.34176655167778192</v>
      </c>
      <c r="Q4853">
        <f t="shared" si="473"/>
        <v>-0.32619350995114088</v>
      </c>
      <c r="R4853">
        <f t="shared" si="478"/>
        <v>-1.5559842121176297E-2</v>
      </c>
    </row>
    <row r="4854" spans="1:18" x14ac:dyDescent="0.35">
      <c r="A4854">
        <v>57965.39142</v>
      </c>
      <c r="B4854">
        <v>60094.077210000003</v>
      </c>
      <c r="C4854">
        <v>1</v>
      </c>
      <c r="D4854">
        <v>609.48429209999995</v>
      </c>
      <c r="E4854">
        <v>0</v>
      </c>
      <c r="F4854">
        <v>0</v>
      </c>
      <c r="G4854">
        <v>2</v>
      </c>
      <c r="H4854">
        <v>1</v>
      </c>
      <c r="I4854">
        <v>39.316398620000001</v>
      </c>
      <c r="J4854">
        <v>0</v>
      </c>
      <c r="K4854" s="5">
        <v>112.6917289</v>
      </c>
      <c r="L4854">
        <f t="shared" si="474"/>
        <v>0.9645774444200006</v>
      </c>
      <c r="M4854">
        <f t="shared" si="475"/>
        <v>0</v>
      </c>
      <c r="N4854">
        <f t="shared" si="476"/>
        <v>290.51570790000005</v>
      </c>
      <c r="O4854" s="22">
        <v>0</v>
      </c>
      <c r="P4854">
        <f t="shared" si="477"/>
        <v>-8.797100885642414E-3</v>
      </c>
      <c r="Q4854">
        <f t="shared" si="473"/>
        <v>-0.32619350995114088</v>
      </c>
      <c r="R4854">
        <f t="shared" si="478"/>
        <v>-1.3815541801724358E-2</v>
      </c>
    </row>
    <row r="4855" spans="1:18" x14ac:dyDescent="0.35">
      <c r="A4855">
        <v>52233.15206</v>
      </c>
      <c r="B4855">
        <v>55244.869460000002</v>
      </c>
      <c r="C4855">
        <v>0</v>
      </c>
      <c r="D4855">
        <v>724.42354150000006</v>
      </c>
      <c r="E4855">
        <v>0</v>
      </c>
      <c r="F4855">
        <v>0</v>
      </c>
      <c r="G4855">
        <v>1</v>
      </c>
      <c r="H4855">
        <v>1</v>
      </c>
      <c r="I4855">
        <v>62.29235456</v>
      </c>
      <c r="J4855">
        <v>0</v>
      </c>
      <c r="K4855" s="5">
        <v>95.201809620000006</v>
      </c>
      <c r="L4855">
        <f t="shared" si="474"/>
        <v>0.94548421546763484</v>
      </c>
      <c r="M4855">
        <f t="shared" si="475"/>
        <v>0</v>
      </c>
      <c r="N4855">
        <f t="shared" si="476"/>
        <v>175.57645849999994</v>
      </c>
      <c r="O4855" s="22">
        <v>0</v>
      </c>
      <c r="P4855">
        <f t="shared" si="477"/>
        <v>0.53061747949891069</v>
      </c>
      <c r="Q4855">
        <f t="shared" si="473"/>
        <v>-8.7036653585432347E-2</v>
      </c>
      <c r="R4855">
        <f t="shared" si="478"/>
        <v>-4.6681885592470503E-2</v>
      </c>
    </row>
    <row r="4856" spans="1:18" x14ac:dyDescent="0.35">
      <c r="A4856">
        <v>67723.515750000006</v>
      </c>
      <c r="B4856">
        <v>64065.622080000001</v>
      </c>
      <c r="C4856">
        <v>1</v>
      </c>
      <c r="D4856">
        <v>734.65687460000004</v>
      </c>
      <c r="E4856">
        <v>0</v>
      </c>
      <c r="F4856">
        <v>0</v>
      </c>
      <c r="G4856">
        <v>1</v>
      </c>
      <c r="H4856">
        <v>0</v>
      </c>
      <c r="I4856">
        <v>132.17715720000001</v>
      </c>
      <c r="J4856">
        <v>0</v>
      </c>
      <c r="K4856" s="5">
        <v>117.59981190000001</v>
      </c>
      <c r="L4856">
        <f t="shared" si="474"/>
        <v>1.0570960454490292</v>
      </c>
      <c r="M4856">
        <f t="shared" si="475"/>
        <v>0</v>
      </c>
      <c r="N4856">
        <f t="shared" si="476"/>
        <v>165.34312539999996</v>
      </c>
      <c r="O4856" s="22">
        <v>0</v>
      </c>
      <c r="P4856">
        <f t="shared" si="477"/>
        <v>0.53061747949891069</v>
      </c>
      <c r="Q4856">
        <f t="shared" si="473"/>
        <v>-0.32619350995114088</v>
      </c>
      <c r="R4856">
        <f t="shared" si="478"/>
        <v>-3.3158274482581987E-3</v>
      </c>
    </row>
    <row r="4857" spans="1:18" x14ac:dyDescent="0.35">
      <c r="A4857">
        <v>85154.810790000003</v>
      </c>
      <c r="B4857">
        <v>102448.8685</v>
      </c>
      <c r="C4857">
        <v>0</v>
      </c>
      <c r="D4857">
        <v>720.75563629999999</v>
      </c>
      <c r="E4857">
        <v>0</v>
      </c>
      <c r="F4857">
        <v>0</v>
      </c>
      <c r="G4857">
        <v>0</v>
      </c>
      <c r="H4857">
        <v>0</v>
      </c>
      <c r="I4857">
        <v>91.286204839999996</v>
      </c>
      <c r="J4857">
        <v>2</v>
      </c>
      <c r="K4857" s="5">
        <v>99.091300149999995</v>
      </c>
      <c r="L4857">
        <f t="shared" si="474"/>
        <v>0.83119327755191363</v>
      </c>
      <c r="M4857">
        <f t="shared" si="475"/>
        <v>0</v>
      </c>
      <c r="N4857">
        <f t="shared" si="476"/>
        <v>179.24436370000001</v>
      </c>
      <c r="O4857" s="22">
        <v>1</v>
      </c>
      <c r="P4857">
        <f t="shared" si="477"/>
        <v>0.53061747949891069</v>
      </c>
      <c r="Q4857">
        <f t="shared" si="473"/>
        <v>-8.7036653585432347E-2</v>
      </c>
      <c r="R4857">
        <f t="shared" si="478"/>
        <v>-4.6681885592470503E-2</v>
      </c>
    </row>
    <row r="4858" spans="1:18" x14ac:dyDescent="0.35">
      <c r="A4858">
        <v>63061.199670000002</v>
      </c>
      <c r="B4858">
        <v>51149.289879999997</v>
      </c>
      <c r="C4858">
        <v>1</v>
      </c>
      <c r="D4858">
        <v>760.93234519999999</v>
      </c>
      <c r="E4858">
        <v>1</v>
      </c>
      <c r="F4858">
        <v>1</v>
      </c>
      <c r="G4858">
        <v>0</v>
      </c>
      <c r="H4858">
        <v>0</v>
      </c>
      <c r="I4858">
        <v>250.88765960000001</v>
      </c>
      <c r="J4858">
        <v>0</v>
      </c>
      <c r="K4858" s="5">
        <v>93.647821519999994</v>
      </c>
      <c r="L4858">
        <f t="shared" si="474"/>
        <v>1.2328851449931411</v>
      </c>
      <c r="M4858">
        <f t="shared" si="475"/>
        <v>2</v>
      </c>
      <c r="N4858">
        <f t="shared" si="476"/>
        <v>139.06765480000001</v>
      </c>
      <c r="O4858" s="22">
        <v>0</v>
      </c>
      <c r="P4858">
        <f t="shared" si="477"/>
        <v>0.53061747949891069</v>
      </c>
      <c r="Q4858">
        <f t="shared" si="473"/>
        <v>-8.7036653585432347E-2</v>
      </c>
      <c r="R4858">
        <f t="shared" si="478"/>
        <v>-1.5559842121176297E-2</v>
      </c>
    </row>
    <row r="4859" spans="1:18" x14ac:dyDescent="0.35">
      <c r="A4859">
        <v>64232.196450000003</v>
      </c>
      <c r="B4859">
        <v>66345.777050000004</v>
      </c>
      <c r="C4859">
        <v>0</v>
      </c>
      <c r="D4859">
        <v>678.86841489999995</v>
      </c>
      <c r="E4859">
        <v>0</v>
      </c>
      <c r="F4859">
        <v>0</v>
      </c>
      <c r="G4859">
        <v>1</v>
      </c>
      <c r="H4859">
        <v>0</v>
      </c>
      <c r="I4859">
        <v>57.991660340000003</v>
      </c>
      <c r="J4859">
        <v>0</v>
      </c>
      <c r="K4859" s="5">
        <v>79.252487239999994</v>
      </c>
      <c r="L4859">
        <f t="shared" si="474"/>
        <v>0.96814295206148315</v>
      </c>
      <c r="M4859">
        <f t="shared" si="475"/>
        <v>0</v>
      </c>
      <c r="N4859">
        <f t="shared" si="476"/>
        <v>221.13158510000005</v>
      </c>
      <c r="O4859" s="22">
        <v>0</v>
      </c>
      <c r="P4859">
        <f t="shared" si="477"/>
        <v>-8.797100885642414E-3</v>
      </c>
      <c r="Q4859">
        <f t="shared" si="473"/>
        <v>0.45939723473739119</v>
      </c>
      <c r="R4859">
        <f t="shared" si="478"/>
        <v>-1.3815541801724358E-2</v>
      </c>
    </row>
    <row r="4860" spans="1:18" x14ac:dyDescent="0.35">
      <c r="A4860">
        <v>51960.35037</v>
      </c>
      <c r="B4860">
        <v>58888.74108</v>
      </c>
      <c r="C4860">
        <v>1</v>
      </c>
      <c r="D4860">
        <v>675.35416810000004</v>
      </c>
      <c r="E4860">
        <v>0</v>
      </c>
      <c r="F4860">
        <v>0</v>
      </c>
      <c r="G4860">
        <v>1</v>
      </c>
      <c r="H4860">
        <v>1</v>
      </c>
      <c r="I4860">
        <v>216.05824699999999</v>
      </c>
      <c r="J4860">
        <v>1</v>
      </c>
      <c r="K4860" s="5">
        <v>77.952846859999994</v>
      </c>
      <c r="L4860">
        <f t="shared" si="474"/>
        <v>0.88234778698040395</v>
      </c>
      <c r="M4860">
        <f t="shared" si="475"/>
        <v>0</v>
      </c>
      <c r="N4860">
        <f t="shared" si="476"/>
        <v>224.64583189999996</v>
      </c>
      <c r="O4860" s="22">
        <v>0</v>
      </c>
      <c r="P4860">
        <f t="shared" si="477"/>
        <v>-8.797100885642414E-3</v>
      </c>
      <c r="Q4860">
        <f t="shared" si="473"/>
        <v>0.45939723473739119</v>
      </c>
      <c r="R4860">
        <f t="shared" si="478"/>
        <v>8.1564403801012528E-2</v>
      </c>
    </row>
    <row r="4861" spans="1:18" x14ac:dyDescent="0.35">
      <c r="A4861">
        <v>47877.113700000002</v>
      </c>
      <c r="B4861">
        <v>59481.841569999997</v>
      </c>
      <c r="C4861">
        <v>0</v>
      </c>
      <c r="D4861">
        <v>604.33965490000003</v>
      </c>
      <c r="E4861">
        <v>0</v>
      </c>
      <c r="F4861">
        <v>0</v>
      </c>
      <c r="G4861">
        <v>2</v>
      </c>
      <c r="H4861">
        <v>0</v>
      </c>
      <c r="I4861">
        <v>43.006430119999997</v>
      </c>
      <c r="J4861">
        <v>1</v>
      </c>
      <c r="K4861" s="5">
        <v>81.188029990000004</v>
      </c>
      <c r="L4861">
        <f t="shared" si="474"/>
        <v>0.80490301638789707</v>
      </c>
      <c r="M4861">
        <f t="shared" si="475"/>
        <v>0</v>
      </c>
      <c r="N4861">
        <f t="shared" si="476"/>
        <v>295.66034509999997</v>
      </c>
      <c r="O4861" s="22">
        <v>0</v>
      </c>
      <c r="P4861">
        <f t="shared" si="477"/>
        <v>-8.797100885642414E-3</v>
      </c>
      <c r="Q4861">
        <f t="shared" si="473"/>
        <v>0.20360252914997359</v>
      </c>
      <c r="R4861">
        <f t="shared" si="478"/>
        <v>-1.3815541801724358E-2</v>
      </c>
    </row>
    <row r="4862" spans="1:18" x14ac:dyDescent="0.35">
      <c r="A4862">
        <v>42863.068339999998</v>
      </c>
      <c r="B4862">
        <v>52736.620620000002</v>
      </c>
      <c r="C4862">
        <v>1</v>
      </c>
      <c r="D4862">
        <v>620.97342800000001</v>
      </c>
      <c r="E4862">
        <v>1</v>
      </c>
      <c r="F4862">
        <v>1</v>
      </c>
      <c r="G4862">
        <v>0</v>
      </c>
      <c r="H4862">
        <v>1</v>
      </c>
      <c r="I4862">
        <v>84.770763489999993</v>
      </c>
      <c r="J4862">
        <v>2</v>
      </c>
      <c r="K4862" s="5">
        <v>115.4112836</v>
      </c>
      <c r="L4862">
        <f t="shared" si="474"/>
        <v>0.81277616646798323</v>
      </c>
      <c r="M4862">
        <f t="shared" si="475"/>
        <v>2</v>
      </c>
      <c r="N4862">
        <f t="shared" si="476"/>
        <v>279.02657199999999</v>
      </c>
      <c r="O4862" s="22">
        <v>1</v>
      </c>
      <c r="P4862">
        <f t="shared" si="477"/>
        <v>-8.797100885642414E-3</v>
      </c>
      <c r="Q4862">
        <f t="shared" si="473"/>
        <v>-0.32619350995114088</v>
      </c>
      <c r="R4862">
        <f t="shared" si="478"/>
        <v>-4.6681885592470503E-2</v>
      </c>
    </row>
    <row r="4863" spans="1:18" x14ac:dyDescent="0.35">
      <c r="A4863">
        <v>37608.320119999997</v>
      </c>
      <c r="B4863">
        <v>37805.544690000002</v>
      </c>
      <c r="C4863">
        <v>1</v>
      </c>
      <c r="D4863">
        <v>550.58695390000003</v>
      </c>
      <c r="E4863">
        <v>1</v>
      </c>
      <c r="F4863">
        <v>0</v>
      </c>
      <c r="G4863">
        <v>3</v>
      </c>
      <c r="H4863">
        <v>0</v>
      </c>
      <c r="I4863">
        <v>223.54418390000001</v>
      </c>
      <c r="J4863">
        <v>0</v>
      </c>
      <c r="K4863" s="5">
        <v>81.740122740000004</v>
      </c>
      <c r="L4863">
        <f t="shared" si="474"/>
        <v>0.99478318401130794</v>
      </c>
      <c r="M4863">
        <f t="shared" si="475"/>
        <v>1</v>
      </c>
      <c r="N4863">
        <f t="shared" si="476"/>
        <v>349.41304609999997</v>
      </c>
      <c r="O4863" s="22">
        <v>0</v>
      </c>
      <c r="P4863">
        <f t="shared" si="477"/>
        <v>-0.34176655167778192</v>
      </c>
      <c r="Q4863">
        <f t="shared" si="473"/>
        <v>0.20360252914997359</v>
      </c>
      <c r="R4863">
        <f t="shared" si="478"/>
        <v>8.1564403801012528E-2</v>
      </c>
    </row>
    <row r="4864" spans="1:18" x14ac:dyDescent="0.35">
      <c r="A4864">
        <v>39694.788500000002</v>
      </c>
      <c r="B4864">
        <v>43104.446620000002</v>
      </c>
      <c r="C4864">
        <v>1</v>
      </c>
      <c r="D4864">
        <v>633.92569939999998</v>
      </c>
      <c r="E4864">
        <v>3</v>
      </c>
      <c r="F4864">
        <v>1</v>
      </c>
      <c r="G4864">
        <v>0</v>
      </c>
      <c r="H4864">
        <v>1</v>
      </c>
      <c r="I4864">
        <v>32.131578709999999</v>
      </c>
      <c r="J4864">
        <v>1</v>
      </c>
      <c r="K4864" s="5">
        <v>115.3627786</v>
      </c>
      <c r="L4864">
        <f t="shared" si="474"/>
        <v>0.92089776374908949</v>
      </c>
      <c r="M4864">
        <f t="shared" si="475"/>
        <v>4</v>
      </c>
      <c r="N4864">
        <f t="shared" si="476"/>
        <v>266.07430060000002</v>
      </c>
      <c r="O4864" s="22">
        <v>1</v>
      </c>
      <c r="P4864">
        <f t="shared" si="477"/>
        <v>-8.797100885642414E-3</v>
      </c>
      <c r="Q4864">
        <f t="shared" si="473"/>
        <v>-0.32619350995114088</v>
      </c>
      <c r="R4864">
        <f t="shared" si="478"/>
        <v>-1.3815541801724358E-2</v>
      </c>
    </row>
    <row r="4865" spans="1:18" x14ac:dyDescent="0.35">
      <c r="A4865">
        <v>29741.660530000001</v>
      </c>
      <c r="B4865">
        <v>27854.333330000001</v>
      </c>
      <c r="C4865">
        <v>0</v>
      </c>
      <c r="D4865">
        <v>547.07369559999995</v>
      </c>
      <c r="E4865">
        <v>1</v>
      </c>
      <c r="F4865">
        <v>0</v>
      </c>
      <c r="G4865">
        <v>2</v>
      </c>
      <c r="H4865">
        <v>0</v>
      </c>
      <c r="I4865">
        <v>272.85365869999998</v>
      </c>
      <c r="J4865">
        <v>1</v>
      </c>
      <c r="K4865" s="5">
        <v>107.8277267</v>
      </c>
      <c r="L4865">
        <f t="shared" si="474"/>
        <v>1.0677570408036758</v>
      </c>
      <c r="M4865">
        <f t="shared" si="475"/>
        <v>1</v>
      </c>
      <c r="N4865">
        <f t="shared" si="476"/>
        <v>352.92630440000005</v>
      </c>
      <c r="O4865" s="22">
        <v>1</v>
      </c>
      <c r="P4865">
        <f t="shared" si="477"/>
        <v>-0.34176655167778192</v>
      </c>
      <c r="Q4865">
        <f t="shared" si="473"/>
        <v>-0.11806901442064656</v>
      </c>
      <c r="R4865">
        <f t="shared" si="478"/>
        <v>-1.5559842121176297E-2</v>
      </c>
    </row>
    <row r="4866" spans="1:18" x14ac:dyDescent="0.35">
      <c r="A4866">
        <v>48861.928240000001</v>
      </c>
      <c r="B4866">
        <v>47928.990720000002</v>
      </c>
      <c r="C4866">
        <v>0</v>
      </c>
      <c r="D4866">
        <v>704.04830849999996</v>
      </c>
      <c r="E4866">
        <v>0</v>
      </c>
      <c r="F4866">
        <v>0</v>
      </c>
      <c r="G4866">
        <v>1</v>
      </c>
      <c r="H4866">
        <v>0</v>
      </c>
      <c r="I4866">
        <v>100.49336529999999</v>
      </c>
      <c r="J4866">
        <v>0</v>
      </c>
      <c r="K4866" s="5">
        <v>95.783787799999999</v>
      </c>
      <c r="L4866">
        <f t="shared" si="474"/>
        <v>1.0194649940669562</v>
      </c>
      <c r="M4866">
        <f t="shared" si="475"/>
        <v>0</v>
      </c>
      <c r="N4866">
        <f t="shared" si="476"/>
        <v>195.95169150000004</v>
      </c>
      <c r="O4866" s="22">
        <v>0</v>
      </c>
      <c r="P4866">
        <f t="shared" si="477"/>
        <v>0.53061747949891069</v>
      </c>
      <c r="Q4866">
        <f t="shared" ref="Q4866:Q4929" si="479">IF(K4866&lt;$V$13,$AD$13,IF(K4866&lt;$V$14,$AD$14,IF(K4866&lt;$V$15,$AD$15,IF(K4866&lt;$V$16,$AD$16,$AD$17))))</f>
        <v>-8.7036653585432347E-2</v>
      </c>
      <c r="R4866">
        <f t="shared" si="478"/>
        <v>-4.6681885592470503E-2</v>
      </c>
    </row>
    <row r="4867" spans="1:18" x14ac:dyDescent="0.35">
      <c r="A4867">
        <v>24729.986339999999</v>
      </c>
      <c r="B4867">
        <v>30758.154839999999</v>
      </c>
      <c r="C4867">
        <v>1</v>
      </c>
      <c r="D4867">
        <v>669.41994339999997</v>
      </c>
      <c r="E4867">
        <v>0</v>
      </c>
      <c r="F4867">
        <v>0</v>
      </c>
      <c r="G4867">
        <v>0</v>
      </c>
      <c r="H4867">
        <v>0</v>
      </c>
      <c r="I4867">
        <v>104.18342629999999</v>
      </c>
      <c r="J4867">
        <v>0</v>
      </c>
      <c r="K4867" s="5">
        <v>89.344503029999998</v>
      </c>
      <c r="L4867">
        <f t="shared" ref="L4867:L4930" si="480">A4867/B4867</f>
        <v>0.80401397511138872</v>
      </c>
      <c r="M4867">
        <f t="shared" ref="M4867:M4930" si="481">E4867+F4867</f>
        <v>0</v>
      </c>
      <c r="N4867">
        <f t="shared" ref="N4867:N4930" si="482">900-D4867</f>
        <v>230.58005660000003</v>
      </c>
      <c r="O4867" s="22">
        <v>0</v>
      </c>
      <c r="P4867">
        <f t="shared" ref="P4867:P4930" si="483">IF(D4867&lt;$V$4,$AD$4,IF(D4867&lt;$V$5,$AD$5,IF(D4867&lt;$V$6,$AD$6,IF(D4867&lt;$V$7,$AD$7,$AD$8))))</f>
        <v>-8.797100885642414E-3</v>
      </c>
      <c r="Q4867">
        <f t="shared" si="479"/>
        <v>0.20360252914997359</v>
      </c>
      <c r="R4867">
        <f t="shared" ref="R4867:R4930" si="484">IF(I4867&lt;$V$21,$AD$21,IF(I4867&lt;$V$22,$AD$22,IF(I4867&lt;$V$23,$AD$23,IF(I4867&lt;$V$24,$AD$24,$AD$25))))</f>
        <v>-4.6681885592470503E-2</v>
      </c>
    </row>
    <row r="4868" spans="1:18" x14ac:dyDescent="0.35">
      <c r="A4868">
        <v>52863.747860000003</v>
      </c>
      <c r="B4868">
        <v>66524.924239999993</v>
      </c>
      <c r="C4868">
        <v>0</v>
      </c>
      <c r="D4868">
        <v>548.69153770000003</v>
      </c>
      <c r="E4868">
        <v>2</v>
      </c>
      <c r="F4868">
        <v>0</v>
      </c>
      <c r="G4868">
        <v>3</v>
      </c>
      <c r="H4868">
        <v>0</v>
      </c>
      <c r="I4868">
        <v>74.924189130000002</v>
      </c>
      <c r="J4868">
        <v>0</v>
      </c>
      <c r="K4868" s="5">
        <v>80.248654979999998</v>
      </c>
      <c r="L4868">
        <f t="shared" si="480"/>
        <v>0.79464574313959424</v>
      </c>
      <c r="M4868">
        <f t="shared" si="481"/>
        <v>2</v>
      </c>
      <c r="N4868">
        <f t="shared" si="482"/>
        <v>351.30846229999997</v>
      </c>
      <c r="O4868" s="22">
        <v>1</v>
      </c>
      <c r="P4868">
        <f t="shared" si="483"/>
        <v>-0.34176655167778192</v>
      </c>
      <c r="Q4868">
        <f t="shared" si="479"/>
        <v>0.20360252914997359</v>
      </c>
      <c r="R4868">
        <f t="shared" si="484"/>
        <v>-4.6681885592470503E-2</v>
      </c>
    </row>
    <row r="4869" spans="1:18" x14ac:dyDescent="0.35">
      <c r="A4869">
        <v>49455.04088</v>
      </c>
      <c r="B4869">
        <v>61188.171920000001</v>
      </c>
      <c r="C4869">
        <v>1</v>
      </c>
      <c r="D4869">
        <v>640.50681540000005</v>
      </c>
      <c r="E4869">
        <v>1</v>
      </c>
      <c r="F4869">
        <v>0</v>
      </c>
      <c r="G4869">
        <v>0</v>
      </c>
      <c r="H4869">
        <v>0</v>
      </c>
      <c r="I4869">
        <v>262.20039209999999</v>
      </c>
      <c r="J4869">
        <v>0</v>
      </c>
      <c r="K4869" s="5">
        <v>102.22689219999999</v>
      </c>
      <c r="L4869">
        <f t="shared" si="480"/>
        <v>0.80824511221972128</v>
      </c>
      <c r="M4869">
        <f t="shared" si="481"/>
        <v>1</v>
      </c>
      <c r="N4869">
        <f t="shared" si="482"/>
        <v>259.49318459999995</v>
      </c>
      <c r="O4869" s="22">
        <v>0</v>
      </c>
      <c r="P4869">
        <f t="shared" si="483"/>
        <v>-8.797100885642414E-3</v>
      </c>
      <c r="Q4869">
        <f t="shared" si="479"/>
        <v>-0.11806901442064656</v>
      </c>
      <c r="R4869">
        <f t="shared" si="484"/>
        <v>-1.5559842121176297E-2</v>
      </c>
    </row>
    <row r="4870" spans="1:18" x14ac:dyDescent="0.35">
      <c r="A4870">
        <v>52204.029479999997</v>
      </c>
      <c r="B4870">
        <v>40876.930560000001</v>
      </c>
      <c r="C4870">
        <v>0</v>
      </c>
      <c r="D4870">
        <v>748.38278109999999</v>
      </c>
      <c r="E4870">
        <v>0</v>
      </c>
      <c r="F4870">
        <v>0</v>
      </c>
      <c r="G4870">
        <v>1</v>
      </c>
      <c r="H4870">
        <v>0</v>
      </c>
      <c r="I4870">
        <v>194.13826789999999</v>
      </c>
      <c r="J4870">
        <v>0</v>
      </c>
      <c r="K4870" s="5">
        <v>118.67242330000001</v>
      </c>
      <c r="L4870">
        <f t="shared" si="480"/>
        <v>1.2771024821292256</v>
      </c>
      <c r="M4870">
        <f t="shared" si="481"/>
        <v>0</v>
      </c>
      <c r="N4870">
        <f t="shared" si="482"/>
        <v>151.61721890000001</v>
      </c>
      <c r="O4870" s="22">
        <v>0</v>
      </c>
      <c r="P4870">
        <f t="shared" si="483"/>
        <v>0.53061747949891069</v>
      </c>
      <c r="Q4870">
        <f t="shared" si="479"/>
        <v>-0.32619350995114088</v>
      </c>
      <c r="R4870">
        <f t="shared" si="484"/>
        <v>8.1564403801012528E-2</v>
      </c>
    </row>
    <row r="4871" spans="1:18" x14ac:dyDescent="0.35">
      <c r="A4871">
        <v>42168.026449999998</v>
      </c>
      <c r="B4871">
        <v>51025.437810000003</v>
      </c>
      <c r="C4871">
        <v>1</v>
      </c>
      <c r="D4871">
        <v>643.71669250000002</v>
      </c>
      <c r="E4871">
        <v>0</v>
      </c>
      <c r="F4871">
        <v>0</v>
      </c>
      <c r="G4871">
        <v>4</v>
      </c>
      <c r="H4871">
        <v>0</v>
      </c>
      <c r="I4871">
        <v>18.978636000000002</v>
      </c>
      <c r="J4871">
        <v>1</v>
      </c>
      <c r="K4871" s="5">
        <v>114.33219630000001</v>
      </c>
      <c r="L4871">
        <f t="shared" si="480"/>
        <v>0.82641184985062244</v>
      </c>
      <c r="M4871">
        <f t="shared" si="481"/>
        <v>0</v>
      </c>
      <c r="N4871">
        <f t="shared" si="482"/>
        <v>256.28330749999998</v>
      </c>
      <c r="O4871" s="22">
        <v>0</v>
      </c>
      <c r="P4871">
        <f t="shared" si="483"/>
        <v>-8.797100885642414E-3</v>
      </c>
      <c r="Q4871">
        <f t="shared" si="479"/>
        <v>-0.32619350995114088</v>
      </c>
      <c r="R4871">
        <f t="shared" si="484"/>
        <v>-1.3815541801724358E-2</v>
      </c>
    </row>
    <row r="4872" spans="1:18" x14ac:dyDescent="0.35">
      <c r="A4872">
        <v>96152.905549999996</v>
      </c>
      <c r="B4872">
        <v>122019.7908</v>
      </c>
      <c r="C4872">
        <v>1</v>
      </c>
      <c r="D4872">
        <v>600.08145279999997</v>
      </c>
      <c r="E4872">
        <v>0</v>
      </c>
      <c r="F4872">
        <v>0</v>
      </c>
      <c r="G4872">
        <v>2</v>
      </c>
      <c r="H4872">
        <v>0</v>
      </c>
      <c r="I4872">
        <v>275.156881</v>
      </c>
      <c r="J4872">
        <v>2</v>
      </c>
      <c r="K4872" s="5">
        <v>84.598233329999999</v>
      </c>
      <c r="L4872">
        <f t="shared" si="480"/>
        <v>0.78801073923821208</v>
      </c>
      <c r="M4872">
        <f t="shared" si="481"/>
        <v>0</v>
      </c>
      <c r="N4872">
        <f t="shared" si="482"/>
        <v>299.91854720000003</v>
      </c>
      <c r="O4872" s="22">
        <v>1</v>
      </c>
      <c r="P4872">
        <f t="shared" si="483"/>
        <v>-8.797100885642414E-3</v>
      </c>
      <c r="Q4872">
        <f t="shared" si="479"/>
        <v>0.20360252914997359</v>
      </c>
      <c r="R4872">
        <f t="shared" si="484"/>
        <v>-1.5559842121176297E-2</v>
      </c>
    </row>
    <row r="4873" spans="1:18" x14ac:dyDescent="0.35">
      <c r="A4873">
        <v>70401.738500000007</v>
      </c>
      <c r="B4873">
        <v>64540.780870000002</v>
      </c>
      <c r="C4873">
        <v>1</v>
      </c>
      <c r="D4873">
        <v>560.72488650000003</v>
      </c>
      <c r="E4873">
        <v>0</v>
      </c>
      <c r="F4873">
        <v>0</v>
      </c>
      <c r="G4873">
        <v>2</v>
      </c>
      <c r="H4873">
        <v>0</v>
      </c>
      <c r="I4873">
        <v>279.88447869999999</v>
      </c>
      <c r="J4873">
        <v>2</v>
      </c>
      <c r="K4873" s="5">
        <v>119.23502430000001</v>
      </c>
      <c r="L4873">
        <f t="shared" si="480"/>
        <v>1.0908101443923544</v>
      </c>
      <c r="M4873">
        <f t="shared" si="481"/>
        <v>0</v>
      </c>
      <c r="N4873">
        <f t="shared" si="482"/>
        <v>339.27511349999997</v>
      </c>
      <c r="O4873" s="22">
        <v>0</v>
      </c>
      <c r="P4873">
        <f t="shared" si="483"/>
        <v>-0.34176655167778192</v>
      </c>
      <c r="Q4873">
        <f t="shared" si="479"/>
        <v>-0.32619350995114088</v>
      </c>
      <c r="R4873">
        <f t="shared" si="484"/>
        <v>-1.5559842121176297E-2</v>
      </c>
    </row>
    <row r="4874" spans="1:18" x14ac:dyDescent="0.35">
      <c r="A4874">
        <v>31331.862499999999</v>
      </c>
      <c r="B4874">
        <v>31682.396280000001</v>
      </c>
      <c r="C4874">
        <v>0</v>
      </c>
      <c r="D4874">
        <v>562.21766939999998</v>
      </c>
      <c r="E4874">
        <v>1</v>
      </c>
      <c r="F4874">
        <v>0</v>
      </c>
      <c r="G4874">
        <v>0</v>
      </c>
      <c r="H4874">
        <v>1</v>
      </c>
      <c r="I4874">
        <v>167.78422359999999</v>
      </c>
      <c r="J4874">
        <v>0</v>
      </c>
      <c r="K4874" s="5">
        <v>109.9224627</v>
      </c>
      <c r="L4874">
        <f t="shared" si="480"/>
        <v>0.98893600796789216</v>
      </c>
      <c r="M4874">
        <f t="shared" si="481"/>
        <v>1</v>
      </c>
      <c r="N4874">
        <f t="shared" si="482"/>
        <v>337.78233060000002</v>
      </c>
      <c r="O4874" s="22">
        <v>0</v>
      </c>
      <c r="P4874">
        <f t="shared" si="483"/>
        <v>-0.34176655167778192</v>
      </c>
      <c r="Q4874">
        <f t="shared" si="479"/>
        <v>-0.11806901442064656</v>
      </c>
      <c r="R4874">
        <f t="shared" si="484"/>
        <v>-3.3158274482581987E-3</v>
      </c>
    </row>
    <row r="4875" spans="1:18" x14ac:dyDescent="0.35">
      <c r="A4875">
        <v>53493.021309999996</v>
      </c>
      <c r="B4875">
        <v>62450.810389999999</v>
      </c>
      <c r="C4875">
        <v>0</v>
      </c>
      <c r="D4875">
        <v>676.77899839999998</v>
      </c>
      <c r="E4875">
        <v>0</v>
      </c>
      <c r="F4875">
        <v>0</v>
      </c>
      <c r="G4875">
        <v>6</v>
      </c>
      <c r="H4875">
        <v>0</v>
      </c>
      <c r="I4875">
        <v>98.600432080000004</v>
      </c>
      <c r="J4875">
        <v>1</v>
      </c>
      <c r="K4875" s="5">
        <v>103.7563495</v>
      </c>
      <c r="L4875">
        <f t="shared" si="480"/>
        <v>0.85656248455289252</v>
      </c>
      <c r="M4875">
        <f t="shared" si="481"/>
        <v>0</v>
      </c>
      <c r="N4875">
        <f t="shared" si="482"/>
        <v>223.22100160000002</v>
      </c>
      <c r="O4875" s="22">
        <v>0</v>
      </c>
      <c r="P4875">
        <f t="shared" si="483"/>
        <v>-8.797100885642414E-3</v>
      </c>
      <c r="Q4875">
        <f t="shared" si="479"/>
        <v>-0.11806901442064656</v>
      </c>
      <c r="R4875">
        <f t="shared" si="484"/>
        <v>-4.6681885592470503E-2</v>
      </c>
    </row>
    <row r="4876" spans="1:18" x14ac:dyDescent="0.35">
      <c r="A4876">
        <v>40879.907859999999</v>
      </c>
      <c r="B4876">
        <v>42402.556980000001</v>
      </c>
      <c r="C4876">
        <v>1</v>
      </c>
      <c r="D4876">
        <v>628.30636890000005</v>
      </c>
      <c r="E4876">
        <v>0</v>
      </c>
      <c r="F4876">
        <v>0</v>
      </c>
      <c r="G4876">
        <v>2</v>
      </c>
      <c r="H4876">
        <v>0</v>
      </c>
      <c r="I4876">
        <v>53.269104210000002</v>
      </c>
      <c r="J4876">
        <v>0</v>
      </c>
      <c r="K4876" s="5">
        <v>75.211370079999995</v>
      </c>
      <c r="L4876">
        <f t="shared" si="480"/>
        <v>0.96409062970617099</v>
      </c>
      <c r="M4876">
        <f t="shared" si="481"/>
        <v>0</v>
      </c>
      <c r="N4876">
        <f t="shared" si="482"/>
        <v>271.69363109999995</v>
      </c>
      <c r="O4876" s="22">
        <v>0</v>
      </c>
      <c r="P4876">
        <f t="shared" si="483"/>
        <v>-8.797100885642414E-3</v>
      </c>
      <c r="Q4876">
        <f t="shared" si="479"/>
        <v>0.45939723473739119</v>
      </c>
      <c r="R4876">
        <f t="shared" si="484"/>
        <v>-1.3815541801724358E-2</v>
      </c>
    </row>
    <row r="4877" spans="1:18" x14ac:dyDescent="0.35">
      <c r="A4877">
        <v>34782.804100000001</v>
      </c>
      <c r="B4877">
        <v>45081.648500000003</v>
      </c>
      <c r="C4877">
        <v>1</v>
      </c>
      <c r="D4877">
        <v>632.45029290000002</v>
      </c>
      <c r="E4877">
        <v>3</v>
      </c>
      <c r="F4877">
        <v>3</v>
      </c>
      <c r="G4877">
        <v>2</v>
      </c>
      <c r="H4877">
        <v>0</v>
      </c>
      <c r="I4877">
        <v>82.806837200000004</v>
      </c>
      <c r="J4877">
        <v>1</v>
      </c>
      <c r="K4877" s="5">
        <v>109.4376388</v>
      </c>
      <c r="L4877">
        <f t="shared" si="480"/>
        <v>0.7715512909870631</v>
      </c>
      <c r="M4877">
        <f t="shared" si="481"/>
        <v>6</v>
      </c>
      <c r="N4877">
        <f t="shared" si="482"/>
        <v>267.54970709999998</v>
      </c>
      <c r="O4877" s="22">
        <v>1</v>
      </c>
      <c r="P4877">
        <f t="shared" si="483"/>
        <v>-8.797100885642414E-3</v>
      </c>
      <c r="Q4877">
        <f t="shared" si="479"/>
        <v>-0.11806901442064656</v>
      </c>
      <c r="R4877">
        <f t="shared" si="484"/>
        <v>-4.6681885592470503E-2</v>
      </c>
    </row>
    <row r="4878" spans="1:18" x14ac:dyDescent="0.35">
      <c r="A4878">
        <v>29898.91893</v>
      </c>
      <c r="B4878">
        <v>29104.44543</v>
      </c>
      <c r="C4878">
        <v>1</v>
      </c>
      <c r="D4878">
        <v>628.51266680000003</v>
      </c>
      <c r="E4878">
        <v>0</v>
      </c>
      <c r="F4878">
        <v>0</v>
      </c>
      <c r="G4878">
        <v>2</v>
      </c>
      <c r="H4878">
        <v>0</v>
      </c>
      <c r="I4878">
        <v>263.66389989999999</v>
      </c>
      <c r="J4878">
        <v>3</v>
      </c>
      <c r="K4878" s="5">
        <v>75.392491829999997</v>
      </c>
      <c r="L4878">
        <f t="shared" si="480"/>
        <v>1.0272973247990866</v>
      </c>
      <c r="M4878">
        <f t="shared" si="481"/>
        <v>0</v>
      </c>
      <c r="N4878">
        <f t="shared" si="482"/>
        <v>271.48733319999997</v>
      </c>
      <c r="O4878" s="22">
        <v>0</v>
      </c>
      <c r="P4878">
        <f t="shared" si="483"/>
        <v>-8.797100885642414E-3</v>
      </c>
      <c r="Q4878">
        <f t="shared" si="479"/>
        <v>0.45939723473739119</v>
      </c>
      <c r="R4878">
        <f t="shared" si="484"/>
        <v>-1.5559842121176297E-2</v>
      </c>
    </row>
    <row r="4879" spans="1:18" x14ac:dyDescent="0.35">
      <c r="A4879">
        <v>56483.250359999998</v>
      </c>
      <c r="B4879">
        <v>63733.75819</v>
      </c>
      <c r="C4879">
        <v>1</v>
      </c>
      <c r="D4879">
        <v>642.98800249999999</v>
      </c>
      <c r="E4879">
        <v>0</v>
      </c>
      <c r="F4879">
        <v>0</v>
      </c>
      <c r="G4879">
        <v>2</v>
      </c>
      <c r="H4879">
        <v>0</v>
      </c>
      <c r="I4879">
        <v>66.675810100000007</v>
      </c>
      <c r="J4879">
        <v>2</v>
      </c>
      <c r="K4879" s="5">
        <v>94.921572269999999</v>
      </c>
      <c r="L4879">
        <f t="shared" si="480"/>
        <v>0.88623756018929345</v>
      </c>
      <c r="M4879">
        <f t="shared" si="481"/>
        <v>0</v>
      </c>
      <c r="N4879">
        <f t="shared" si="482"/>
        <v>257.01199750000001</v>
      </c>
      <c r="O4879" s="22">
        <v>0</v>
      </c>
      <c r="P4879">
        <f t="shared" si="483"/>
        <v>-8.797100885642414E-3</v>
      </c>
      <c r="Q4879">
        <f t="shared" si="479"/>
        <v>-8.7036653585432347E-2</v>
      </c>
      <c r="R4879">
        <f t="shared" si="484"/>
        <v>-4.6681885592470503E-2</v>
      </c>
    </row>
    <row r="4880" spans="1:18" x14ac:dyDescent="0.35">
      <c r="A4880">
        <v>39779.296470000001</v>
      </c>
      <c r="B4880">
        <v>46762.738299999997</v>
      </c>
      <c r="C4880">
        <v>1</v>
      </c>
      <c r="D4880">
        <v>588.64185010000006</v>
      </c>
      <c r="E4880">
        <v>0</v>
      </c>
      <c r="F4880">
        <v>0</v>
      </c>
      <c r="G4880">
        <v>2</v>
      </c>
      <c r="H4880">
        <v>0</v>
      </c>
      <c r="I4880">
        <v>49.906949169999997</v>
      </c>
      <c r="J4880">
        <v>2</v>
      </c>
      <c r="K4880" s="5">
        <v>109.01124849999999</v>
      </c>
      <c r="L4880">
        <f t="shared" si="480"/>
        <v>0.85066225623489644</v>
      </c>
      <c r="M4880">
        <f t="shared" si="481"/>
        <v>0</v>
      </c>
      <c r="N4880">
        <f t="shared" si="482"/>
        <v>311.35814989999994</v>
      </c>
      <c r="O4880" s="22">
        <v>0</v>
      </c>
      <c r="P4880">
        <f t="shared" si="483"/>
        <v>-0.34176655167778192</v>
      </c>
      <c r="Q4880">
        <f t="shared" si="479"/>
        <v>-0.11806901442064656</v>
      </c>
      <c r="R4880">
        <f t="shared" si="484"/>
        <v>-1.3815541801724358E-2</v>
      </c>
    </row>
    <row r="4881" spans="1:18" x14ac:dyDescent="0.35">
      <c r="A4881">
        <v>64517.390359999998</v>
      </c>
      <c r="B4881">
        <v>64289.014889999999</v>
      </c>
      <c r="C4881">
        <v>1</v>
      </c>
      <c r="D4881">
        <v>665.80524969999999</v>
      </c>
      <c r="E4881">
        <v>1</v>
      </c>
      <c r="F4881">
        <v>0</v>
      </c>
      <c r="G4881">
        <v>4</v>
      </c>
      <c r="H4881">
        <v>0</v>
      </c>
      <c r="I4881">
        <v>102.2455911</v>
      </c>
      <c r="J4881">
        <v>0</v>
      </c>
      <c r="K4881" s="5">
        <v>76.304641029999999</v>
      </c>
      <c r="L4881">
        <f t="shared" si="480"/>
        <v>1.0035523249250398</v>
      </c>
      <c r="M4881">
        <f t="shared" si="481"/>
        <v>1</v>
      </c>
      <c r="N4881">
        <f t="shared" si="482"/>
        <v>234.19475030000001</v>
      </c>
      <c r="O4881" s="22">
        <v>0</v>
      </c>
      <c r="P4881">
        <f t="shared" si="483"/>
        <v>-8.797100885642414E-3</v>
      </c>
      <c r="Q4881">
        <f t="shared" si="479"/>
        <v>0.45939723473739119</v>
      </c>
      <c r="R4881">
        <f t="shared" si="484"/>
        <v>-4.6681885592470503E-2</v>
      </c>
    </row>
    <row r="4882" spans="1:18" x14ac:dyDescent="0.35">
      <c r="A4882">
        <v>64906.733220000002</v>
      </c>
      <c r="B4882">
        <v>78809.124800000005</v>
      </c>
      <c r="C4882">
        <v>1</v>
      </c>
      <c r="D4882">
        <v>578.86468779999996</v>
      </c>
      <c r="E4882">
        <v>2</v>
      </c>
      <c r="F4882">
        <v>0</v>
      </c>
      <c r="G4882">
        <v>2</v>
      </c>
      <c r="H4882">
        <v>0</v>
      </c>
      <c r="I4882">
        <v>94.641885450000004</v>
      </c>
      <c r="J4882">
        <v>1</v>
      </c>
      <c r="K4882" s="5">
        <v>114.8746431</v>
      </c>
      <c r="L4882">
        <f t="shared" si="480"/>
        <v>0.82359413817522809</v>
      </c>
      <c r="M4882">
        <f t="shared" si="481"/>
        <v>2</v>
      </c>
      <c r="N4882">
        <f t="shared" si="482"/>
        <v>321.13531220000004</v>
      </c>
      <c r="O4882" s="22">
        <v>0</v>
      </c>
      <c r="P4882">
        <f t="shared" si="483"/>
        <v>-0.34176655167778192</v>
      </c>
      <c r="Q4882">
        <f t="shared" si="479"/>
        <v>-0.32619350995114088</v>
      </c>
      <c r="R4882">
        <f t="shared" si="484"/>
        <v>-4.6681885592470503E-2</v>
      </c>
    </row>
    <row r="4883" spans="1:18" x14ac:dyDescent="0.35">
      <c r="A4883">
        <v>70608.715779999999</v>
      </c>
      <c r="B4883">
        <v>72564.065629999997</v>
      </c>
      <c r="C4883">
        <v>0</v>
      </c>
      <c r="D4883">
        <v>612.20787710000002</v>
      </c>
      <c r="E4883">
        <v>0</v>
      </c>
      <c r="F4883">
        <v>0</v>
      </c>
      <c r="G4883">
        <v>1</v>
      </c>
      <c r="H4883">
        <v>2</v>
      </c>
      <c r="I4883">
        <v>223.55640550000001</v>
      </c>
      <c r="J4883">
        <v>1</v>
      </c>
      <c r="K4883" s="5">
        <v>115.7552974</v>
      </c>
      <c r="L4883">
        <f t="shared" si="480"/>
        <v>0.97305346891710542</v>
      </c>
      <c r="M4883">
        <f t="shared" si="481"/>
        <v>0</v>
      </c>
      <c r="N4883">
        <f t="shared" si="482"/>
        <v>287.79212289999998</v>
      </c>
      <c r="O4883" s="22">
        <v>0</v>
      </c>
      <c r="P4883">
        <f t="shared" si="483"/>
        <v>-8.797100885642414E-3</v>
      </c>
      <c r="Q4883">
        <f t="shared" si="479"/>
        <v>-0.32619350995114088</v>
      </c>
      <c r="R4883">
        <f t="shared" si="484"/>
        <v>8.1564403801012528E-2</v>
      </c>
    </row>
    <row r="4884" spans="1:18" x14ac:dyDescent="0.35">
      <c r="A4884">
        <v>37214.198510000002</v>
      </c>
      <c r="B4884">
        <v>35241.49164</v>
      </c>
      <c r="C4884">
        <v>0</v>
      </c>
      <c r="D4884">
        <v>700.54138490000003</v>
      </c>
      <c r="E4884">
        <v>0</v>
      </c>
      <c r="F4884">
        <v>0</v>
      </c>
      <c r="G4884">
        <v>2</v>
      </c>
      <c r="H4884">
        <v>0</v>
      </c>
      <c r="I4884">
        <v>118.92724250000001</v>
      </c>
      <c r="J4884">
        <v>0</v>
      </c>
      <c r="K4884" s="5">
        <v>101.3630735</v>
      </c>
      <c r="L4884">
        <f t="shared" si="480"/>
        <v>1.0559768266948419</v>
      </c>
      <c r="M4884">
        <f t="shared" si="481"/>
        <v>0</v>
      </c>
      <c r="N4884">
        <f t="shared" si="482"/>
        <v>199.45861509999997</v>
      </c>
      <c r="O4884" s="22">
        <v>1</v>
      </c>
      <c r="P4884">
        <f t="shared" si="483"/>
        <v>0.53061747949891069</v>
      </c>
      <c r="Q4884">
        <f t="shared" si="479"/>
        <v>-0.11806901442064656</v>
      </c>
      <c r="R4884">
        <f t="shared" si="484"/>
        <v>-4.6681885592470503E-2</v>
      </c>
    </row>
    <row r="4885" spans="1:18" x14ac:dyDescent="0.35">
      <c r="A4885">
        <v>57130.48416</v>
      </c>
      <c r="B4885">
        <v>43687.350129999999</v>
      </c>
      <c r="C4885">
        <v>1</v>
      </c>
      <c r="D4885">
        <v>668.81025</v>
      </c>
      <c r="E4885">
        <v>0</v>
      </c>
      <c r="F4885">
        <v>1</v>
      </c>
      <c r="G4885">
        <v>0</v>
      </c>
      <c r="H4885">
        <v>1</v>
      </c>
      <c r="I4885">
        <v>65.829161220000003</v>
      </c>
      <c r="J4885">
        <v>1</v>
      </c>
      <c r="K4885" s="5">
        <v>106.1110489</v>
      </c>
      <c r="L4885">
        <f t="shared" si="480"/>
        <v>1.3077122780392358</v>
      </c>
      <c r="M4885">
        <f t="shared" si="481"/>
        <v>1</v>
      </c>
      <c r="N4885">
        <f t="shared" si="482"/>
        <v>231.18975</v>
      </c>
      <c r="O4885" s="22">
        <v>0</v>
      </c>
      <c r="P4885">
        <f t="shared" si="483"/>
        <v>-8.797100885642414E-3</v>
      </c>
      <c r="Q4885">
        <f t="shared" si="479"/>
        <v>-0.11806901442064656</v>
      </c>
      <c r="R4885">
        <f t="shared" si="484"/>
        <v>-4.6681885592470503E-2</v>
      </c>
    </row>
    <row r="4886" spans="1:18" x14ac:dyDescent="0.35">
      <c r="A4886">
        <v>59486.813249999999</v>
      </c>
      <c r="B4886">
        <v>55682.521240000002</v>
      </c>
      <c r="C4886">
        <v>0</v>
      </c>
      <c r="D4886">
        <v>684.2840923</v>
      </c>
      <c r="E4886">
        <v>1</v>
      </c>
      <c r="F4886">
        <v>0</v>
      </c>
      <c r="G4886">
        <v>3</v>
      </c>
      <c r="H4886">
        <v>0</v>
      </c>
      <c r="I4886">
        <v>48.338862839999997</v>
      </c>
      <c r="J4886">
        <v>0</v>
      </c>
      <c r="K4886" s="5">
        <v>91.234045350000002</v>
      </c>
      <c r="L4886">
        <f t="shared" si="480"/>
        <v>1.0683211163087054</v>
      </c>
      <c r="M4886">
        <f t="shared" si="481"/>
        <v>1</v>
      </c>
      <c r="N4886">
        <f t="shared" si="482"/>
        <v>215.7159077</v>
      </c>
      <c r="O4886" s="22">
        <v>0</v>
      </c>
      <c r="P4886">
        <f t="shared" si="483"/>
        <v>-8.797100885642414E-3</v>
      </c>
      <c r="Q4886">
        <f t="shared" si="479"/>
        <v>-8.7036653585432347E-2</v>
      </c>
      <c r="R4886">
        <f t="shared" si="484"/>
        <v>-1.3815541801724358E-2</v>
      </c>
    </row>
    <row r="4887" spans="1:18" x14ac:dyDescent="0.35">
      <c r="A4887">
        <v>42887.327369999999</v>
      </c>
      <c r="B4887">
        <v>48907.072959999998</v>
      </c>
      <c r="C4887">
        <v>1</v>
      </c>
      <c r="D4887">
        <v>757.51941959999999</v>
      </c>
      <c r="E4887">
        <v>1</v>
      </c>
      <c r="F4887">
        <v>0</v>
      </c>
      <c r="G4887">
        <v>4</v>
      </c>
      <c r="H4887">
        <v>1</v>
      </c>
      <c r="I4887">
        <v>151.74939459999999</v>
      </c>
      <c r="J4887">
        <v>1</v>
      </c>
      <c r="K4887" s="5">
        <v>87.833534330000006</v>
      </c>
      <c r="L4887">
        <f t="shared" si="480"/>
        <v>0.87691462143065868</v>
      </c>
      <c r="M4887">
        <f t="shared" si="481"/>
        <v>1</v>
      </c>
      <c r="N4887">
        <f t="shared" si="482"/>
        <v>142.48058040000001</v>
      </c>
      <c r="O4887" s="22">
        <v>0</v>
      </c>
      <c r="P4887">
        <f t="shared" si="483"/>
        <v>0.53061747949891069</v>
      </c>
      <c r="Q4887">
        <f t="shared" si="479"/>
        <v>0.20360252914997359</v>
      </c>
      <c r="R4887">
        <f t="shared" si="484"/>
        <v>-3.3158274482581987E-3</v>
      </c>
    </row>
    <row r="4888" spans="1:18" x14ac:dyDescent="0.35">
      <c r="A4888">
        <v>38423.420639999997</v>
      </c>
      <c r="B4888">
        <v>48135.779640000001</v>
      </c>
      <c r="C4888">
        <v>0</v>
      </c>
      <c r="D4888">
        <v>647.01729950000004</v>
      </c>
      <c r="E4888">
        <v>0</v>
      </c>
      <c r="F4888">
        <v>0</v>
      </c>
      <c r="G4888">
        <v>1</v>
      </c>
      <c r="H4888">
        <v>0</v>
      </c>
      <c r="I4888">
        <v>284.60819980000002</v>
      </c>
      <c r="J4888">
        <v>1</v>
      </c>
      <c r="K4888" s="5">
        <v>108.9151416</v>
      </c>
      <c r="L4888">
        <f t="shared" si="480"/>
        <v>0.79822994303536321</v>
      </c>
      <c r="M4888">
        <f t="shared" si="481"/>
        <v>0</v>
      </c>
      <c r="N4888">
        <f t="shared" si="482"/>
        <v>252.98270049999996</v>
      </c>
      <c r="O4888" s="22">
        <v>0</v>
      </c>
      <c r="P4888">
        <f t="shared" si="483"/>
        <v>-8.797100885642414E-3</v>
      </c>
      <c r="Q4888">
        <f t="shared" si="479"/>
        <v>-0.11806901442064656</v>
      </c>
      <c r="R4888">
        <f t="shared" si="484"/>
        <v>-1.5559842121176297E-2</v>
      </c>
    </row>
    <row r="4889" spans="1:18" x14ac:dyDescent="0.35">
      <c r="A4889">
        <v>74142.809989999994</v>
      </c>
      <c r="B4889">
        <v>63096.09792</v>
      </c>
      <c r="C4889">
        <v>1</v>
      </c>
      <c r="D4889">
        <v>651.07301299999995</v>
      </c>
      <c r="E4889">
        <v>1</v>
      </c>
      <c r="F4889">
        <v>1</v>
      </c>
      <c r="G4889">
        <v>3</v>
      </c>
      <c r="H4889">
        <v>0</v>
      </c>
      <c r="I4889">
        <v>127.92238639999999</v>
      </c>
      <c r="J4889">
        <v>0</v>
      </c>
      <c r="K4889" s="5">
        <v>78.02348843</v>
      </c>
      <c r="L4889">
        <f t="shared" si="480"/>
        <v>1.1750775790288364</v>
      </c>
      <c r="M4889">
        <f t="shared" si="481"/>
        <v>2</v>
      </c>
      <c r="N4889">
        <f t="shared" si="482"/>
        <v>248.92698700000005</v>
      </c>
      <c r="O4889" s="22">
        <v>0</v>
      </c>
      <c r="P4889">
        <f t="shared" si="483"/>
        <v>-8.797100885642414E-3</v>
      </c>
      <c r="Q4889">
        <f t="shared" si="479"/>
        <v>0.45939723473739119</v>
      </c>
      <c r="R4889">
        <f t="shared" si="484"/>
        <v>-3.3158274482581987E-3</v>
      </c>
    </row>
    <row r="4890" spans="1:18" x14ac:dyDescent="0.35">
      <c r="A4890">
        <v>53412.438139999998</v>
      </c>
      <c r="B4890">
        <v>48773.103750000002</v>
      </c>
      <c r="C4890">
        <v>0</v>
      </c>
      <c r="D4890">
        <v>636.78395220000004</v>
      </c>
      <c r="E4890">
        <v>0</v>
      </c>
      <c r="F4890">
        <v>0</v>
      </c>
      <c r="G4890">
        <v>1</v>
      </c>
      <c r="H4890">
        <v>1</v>
      </c>
      <c r="I4890">
        <v>16.814578180000002</v>
      </c>
      <c r="J4890">
        <v>1</v>
      </c>
      <c r="K4890" s="5">
        <v>98.265027119999999</v>
      </c>
      <c r="L4890">
        <f t="shared" si="480"/>
        <v>1.095120753720743</v>
      </c>
      <c r="M4890">
        <f t="shared" si="481"/>
        <v>0</v>
      </c>
      <c r="N4890">
        <f t="shared" si="482"/>
        <v>263.21604779999996</v>
      </c>
      <c r="O4890" s="22">
        <v>0</v>
      </c>
      <c r="P4890">
        <f t="shared" si="483"/>
        <v>-8.797100885642414E-3</v>
      </c>
      <c r="Q4890">
        <f t="shared" si="479"/>
        <v>-8.7036653585432347E-2</v>
      </c>
      <c r="R4890">
        <f t="shared" si="484"/>
        <v>-1.3815541801724358E-2</v>
      </c>
    </row>
    <row r="4891" spans="1:18" x14ac:dyDescent="0.35">
      <c r="A4891">
        <v>59539.516259999997</v>
      </c>
      <c r="B4891">
        <v>47177.719250000002</v>
      </c>
      <c r="C4891">
        <v>1</v>
      </c>
      <c r="D4891">
        <v>627.82929260000003</v>
      </c>
      <c r="E4891">
        <v>0</v>
      </c>
      <c r="F4891">
        <v>0</v>
      </c>
      <c r="G4891">
        <v>0</v>
      </c>
      <c r="H4891">
        <v>0</v>
      </c>
      <c r="I4891">
        <v>86.441011439999997</v>
      </c>
      <c r="J4891">
        <v>4</v>
      </c>
      <c r="K4891" s="5">
        <v>95.063928020000006</v>
      </c>
      <c r="L4891">
        <f t="shared" si="480"/>
        <v>1.2620261684227134</v>
      </c>
      <c r="M4891">
        <f t="shared" si="481"/>
        <v>0</v>
      </c>
      <c r="N4891">
        <f t="shared" si="482"/>
        <v>272.17070739999997</v>
      </c>
      <c r="O4891" s="22">
        <v>0</v>
      </c>
      <c r="P4891">
        <f t="shared" si="483"/>
        <v>-8.797100885642414E-3</v>
      </c>
      <c r="Q4891">
        <f t="shared" si="479"/>
        <v>-8.7036653585432347E-2</v>
      </c>
      <c r="R4891">
        <f t="shared" si="484"/>
        <v>-4.6681885592470503E-2</v>
      </c>
    </row>
    <row r="4892" spans="1:18" x14ac:dyDescent="0.35">
      <c r="A4892">
        <v>37668.859819999998</v>
      </c>
      <c r="B4892">
        <v>41979.448199999999</v>
      </c>
      <c r="C4892">
        <v>1</v>
      </c>
      <c r="D4892">
        <v>599.47045860000003</v>
      </c>
      <c r="E4892">
        <v>0</v>
      </c>
      <c r="F4892">
        <v>0</v>
      </c>
      <c r="G4892">
        <v>0</v>
      </c>
      <c r="H4892">
        <v>0</v>
      </c>
      <c r="I4892">
        <v>102.54764609999999</v>
      </c>
      <c r="J4892">
        <v>1</v>
      </c>
      <c r="K4892" s="5">
        <v>107.2510632</v>
      </c>
      <c r="L4892">
        <f t="shared" si="480"/>
        <v>0.89731669745959164</v>
      </c>
      <c r="M4892">
        <f t="shared" si="481"/>
        <v>0</v>
      </c>
      <c r="N4892">
        <f t="shared" si="482"/>
        <v>300.52954139999997</v>
      </c>
      <c r="O4892" s="22">
        <v>0</v>
      </c>
      <c r="P4892">
        <f t="shared" si="483"/>
        <v>-0.34176655167778192</v>
      </c>
      <c r="Q4892">
        <f t="shared" si="479"/>
        <v>-0.11806901442064656</v>
      </c>
      <c r="R4892">
        <f t="shared" si="484"/>
        <v>-4.6681885592470503E-2</v>
      </c>
    </row>
    <row r="4893" spans="1:18" x14ac:dyDescent="0.35">
      <c r="A4893">
        <v>31710.733</v>
      </c>
      <c r="B4893">
        <v>40466.480459999999</v>
      </c>
      <c r="C4893">
        <v>0</v>
      </c>
      <c r="D4893">
        <v>654.20324059999996</v>
      </c>
      <c r="E4893">
        <v>2</v>
      </c>
      <c r="F4893">
        <v>0</v>
      </c>
      <c r="G4893">
        <v>1</v>
      </c>
      <c r="H4893">
        <v>1</v>
      </c>
      <c r="I4893">
        <v>188.11204549999999</v>
      </c>
      <c r="J4893">
        <v>0</v>
      </c>
      <c r="K4893" s="5">
        <v>112.4368709</v>
      </c>
      <c r="L4893">
        <f t="shared" si="480"/>
        <v>0.78362962727497854</v>
      </c>
      <c r="M4893">
        <f t="shared" si="481"/>
        <v>2</v>
      </c>
      <c r="N4893">
        <f t="shared" si="482"/>
        <v>245.79675940000004</v>
      </c>
      <c r="O4893" s="22">
        <v>1</v>
      </c>
      <c r="P4893">
        <f t="shared" si="483"/>
        <v>-8.797100885642414E-3</v>
      </c>
      <c r="Q4893">
        <f t="shared" si="479"/>
        <v>-0.32619350995114088</v>
      </c>
      <c r="R4893">
        <f t="shared" si="484"/>
        <v>8.1564403801012528E-2</v>
      </c>
    </row>
    <row r="4894" spans="1:18" x14ac:dyDescent="0.35">
      <c r="A4894">
        <v>41458.253380000002</v>
      </c>
      <c r="B4894">
        <v>44964.433089999999</v>
      </c>
      <c r="C4894">
        <v>1</v>
      </c>
      <c r="D4894">
        <v>667.75243030000001</v>
      </c>
      <c r="E4894">
        <v>0</v>
      </c>
      <c r="F4894">
        <v>0</v>
      </c>
      <c r="G4894">
        <v>1</v>
      </c>
      <c r="H4894">
        <v>0</v>
      </c>
      <c r="I4894">
        <v>261.08612440000002</v>
      </c>
      <c r="J4894">
        <v>0</v>
      </c>
      <c r="K4894" s="5">
        <v>102.2379404</v>
      </c>
      <c r="L4894">
        <f t="shared" si="480"/>
        <v>0.92202326441029314</v>
      </c>
      <c r="M4894">
        <f t="shared" si="481"/>
        <v>0</v>
      </c>
      <c r="N4894">
        <f t="shared" si="482"/>
        <v>232.24756969999999</v>
      </c>
      <c r="O4894" s="22">
        <v>0</v>
      </c>
      <c r="P4894">
        <f t="shared" si="483"/>
        <v>-8.797100885642414E-3</v>
      </c>
      <c r="Q4894">
        <f t="shared" si="479"/>
        <v>-0.11806901442064656</v>
      </c>
      <c r="R4894">
        <f t="shared" si="484"/>
        <v>-1.5559842121176297E-2</v>
      </c>
    </row>
    <row r="4895" spans="1:18" x14ac:dyDescent="0.35">
      <c r="A4895">
        <v>48139.679190000003</v>
      </c>
      <c r="B4895">
        <v>51521.295149999998</v>
      </c>
      <c r="C4895">
        <v>1</v>
      </c>
      <c r="D4895">
        <v>670.53851699999996</v>
      </c>
      <c r="E4895">
        <v>0</v>
      </c>
      <c r="F4895">
        <v>0</v>
      </c>
      <c r="G4895">
        <v>1</v>
      </c>
      <c r="H4895">
        <v>1</v>
      </c>
      <c r="I4895">
        <v>289.4686347</v>
      </c>
      <c r="J4895">
        <v>5</v>
      </c>
      <c r="K4895" s="5">
        <v>116.6461072</v>
      </c>
      <c r="L4895">
        <f t="shared" si="480"/>
        <v>0.93436469424623936</v>
      </c>
      <c r="M4895">
        <f t="shared" si="481"/>
        <v>0</v>
      </c>
      <c r="N4895">
        <f t="shared" si="482"/>
        <v>229.46148300000004</v>
      </c>
      <c r="O4895" s="22">
        <v>0</v>
      </c>
      <c r="P4895">
        <f t="shared" si="483"/>
        <v>-8.797100885642414E-3</v>
      </c>
      <c r="Q4895">
        <f t="shared" si="479"/>
        <v>-0.32619350995114088</v>
      </c>
      <c r="R4895">
        <f t="shared" si="484"/>
        <v>-1.5559842121176297E-2</v>
      </c>
    </row>
    <row r="4896" spans="1:18" x14ac:dyDescent="0.35">
      <c r="A4896">
        <v>34036.6999</v>
      </c>
      <c r="B4896">
        <v>35129.072319999999</v>
      </c>
      <c r="C4896">
        <v>0</v>
      </c>
      <c r="D4896">
        <v>653.21819129999994</v>
      </c>
      <c r="E4896">
        <v>0</v>
      </c>
      <c r="F4896">
        <v>0</v>
      </c>
      <c r="G4896">
        <v>4</v>
      </c>
      <c r="H4896">
        <v>0</v>
      </c>
      <c r="I4896">
        <v>75.111953670000005</v>
      </c>
      <c r="J4896">
        <v>0</v>
      </c>
      <c r="K4896" s="5">
        <v>91.699793439999993</v>
      </c>
      <c r="L4896">
        <f t="shared" si="480"/>
        <v>0.96890403452589668</v>
      </c>
      <c r="M4896">
        <f t="shared" si="481"/>
        <v>0</v>
      </c>
      <c r="N4896">
        <f t="shared" si="482"/>
        <v>246.78180870000006</v>
      </c>
      <c r="O4896" s="22">
        <v>0</v>
      </c>
      <c r="P4896">
        <f t="shared" si="483"/>
        <v>-8.797100885642414E-3</v>
      </c>
      <c r="Q4896">
        <f t="shared" si="479"/>
        <v>-8.7036653585432347E-2</v>
      </c>
      <c r="R4896">
        <f t="shared" si="484"/>
        <v>-4.6681885592470503E-2</v>
      </c>
    </row>
    <row r="4897" spans="1:18" x14ac:dyDescent="0.35">
      <c r="A4897">
        <v>49852.327870000001</v>
      </c>
      <c r="B4897">
        <v>37542.464260000001</v>
      </c>
      <c r="C4897">
        <v>0</v>
      </c>
      <c r="D4897">
        <v>696.30854020000004</v>
      </c>
      <c r="E4897">
        <v>0</v>
      </c>
      <c r="F4897">
        <v>0</v>
      </c>
      <c r="G4897">
        <v>1</v>
      </c>
      <c r="H4897">
        <v>0</v>
      </c>
      <c r="I4897">
        <v>256.97715019999998</v>
      </c>
      <c r="J4897">
        <v>0</v>
      </c>
      <c r="K4897" s="5">
        <v>112.1468326</v>
      </c>
      <c r="L4897">
        <f t="shared" si="480"/>
        <v>1.327891731473676</v>
      </c>
      <c r="M4897">
        <f t="shared" si="481"/>
        <v>0</v>
      </c>
      <c r="N4897">
        <f t="shared" si="482"/>
        <v>203.69145979999996</v>
      </c>
      <c r="O4897" s="22">
        <v>0</v>
      </c>
      <c r="P4897">
        <f t="shared" si="483"/>
        <v>-8.797100885642414E-3</v>
      </c>
      <c r="Q4897">
        <f t="shared" si="479"/>
        <v>-0.32619350995114088</v>
      </c>
      <c r="R4897">
        <f t="shared" si="484"/>
        <v>-1.5559842121176297E-2</v>
      </c>
    </row>
    <row r="4898" spans="1:18" x14ac:dyDescent="0.35">
      <c r="A4898">
        <v>24672.422180000001</v>
      </c>
      <c r="B4898">
        <v>28069.871360000001</v>
      </c>
      <c r="C4898">
        <v>1</v>
      </c>
      <c r="D4898">
        <v>651.4718345</v>
      </c>
      <c r="E4898">
        <v>0</v>
      </c>
      <c r="F4898">
        <v>0</v>
      </c>
      <c r="G4898">
        <v>2</v>
      </c>
      <c r="H4898">
        <v>0</v>
      </c>
      <c r="I4898">
        <v>33.951403810000002</v>
      </c>
      <c r="J4898">
        <v>3</v>
      </c>
      <c r="K4898" s="5">
        <v>79.408863069999995</v>
      </c>
      <c r="L4898">
        <f t="shared" si="480"/>
        <v>0.8789645618098052</v>
      </c>
      <c r="M4898">
        <f t="shared" si="481"/>
        <v>0</v>
      </c>
      <c r="N4898">
        <f t="shared" si="482"/>
        <v>248.5281655</v>
      </c>
      <c r="O4898" s="22">
        <v>0</v>
      </c>
      <c r="P4898">
        <f t="shared" si="483"/>
        <v>-8.797100885642414E-3</v>
      </c>
      <c r="Q4898">
        <f t="shared" si="479"/>
        <v>0.45939723473739119</v>
      </c>
      <c r="R4898">
        <f t="shared" si="484"/>
        <v>-1.3815541801724358E-2</v>
      </c>
    </row>
    <row r="4899" spans="1:18" x14ac:dyDescent="0.35">
      <c r="A4899">
        <v>33199.288659999998</v>
      </c>
      <c r="B4899">
        <v>35232.07202</v>
      </c>
      <c r="C4899">
        <v>1</v>
      </c>
      <c r="D4899">
        <v>629.5349056</v>
      </c>
      <c r="E4899">
        <v>2</v>
      </c>
      <c r="F4899">
        <v>1</v>
      </c>
      <c r="G4899">
        <v>2</v>
      </c>
      <c r="H4899">
        <v>1</v>
      </c>
      <c r="I4899">
        <v>171.70166449999999</v>
      </c>
      <c r="J4899">
        <v>2</v>
      </c>
      <c r="K4899" s="5">
        <v>70.20081562</v>
      </c>
      <c r="L4899">
        <f t="shared" si="480"/>
        <v>0.94230304255605346</v>
      </c>
      <c r="M4899">
        <f t="shared" si="481"/>
        <v>3</v>
      </c>
      <c r="N4899">
        <f t="shared" si="482"/>
        <v>270.4650944</v>
      </c>
      <c r="O4899" s="22">
        <v>1</v>
      </c>
      <c r="P4899">
        <f t="shared" si="483"/>
        <v>-8.797100885642414E-3</v>
      </c>
      <c r="Q4899">
        <f t="shared" si="479"/>
        <v>0.45939723473739119</v>
      </c>
      <c r="R4899">
        <f t="shared" si="484"/>
        <v>-3.3158274482581987E-3</v>
      </c>
    </row>
    <row r="4900" spans="1:18" x14ac:dyDescent="0.35">
      <c r="A4900">
        <v>60063.668720000001</v>
      </c>
      <c r="B4900">
        <v>65883.001010000007</v>
      </c>
      <c r="C4900">
        <v>1</v>
      </c>
      <c r="D4900">
        <v>603.6505909</v>
      </c>
      <c r="E4900">
        <v>0</v>
      </c>
      <c r="F4900">
        <v>0</v>
      </c>
      <c r="G4900">
        <v>0</v>
      </c>
      <c r="H4900">
        <v>0</v>
      </c>
      <c r="I4900">
        <v>107.6611583</v>
      </c>
      <c r="J4900">
        <v>0</v>
      </c>
      <c r="K4900" s="5">
        <v>101.51795180000001</v>
      </c>
      <c r="L4900">
        <f t="shared" si="480"/>
        <v>0.9116717180336591</v>
      </c>
      <c r="M4900">
        <f t="shared" si="481"/>
        <v>0</v>
      </c>
      <c r="N4900">
        <f t="shared" si="482"/>
        <v>296.3494091</v>
      </c>
      <c r="O4900" s="22">
        <v>0</v>
      </c>
      <c r="P4900">
        <f t="shared" si="483"/>
        <v>-8.797100885642414E-3</v>
      </c>
      <c r="Q4900">
        <f t="shared" si="479"/>
        <v>-0.11806901442064656</v>
      </c>
      <c r="R4900">
        <f t="shared" si="484"/>
        <v>-4.6681885592470503E-2</v>
      </c>
    </row>
    <row r="4901" spans="1:18" x14ac:dyDescent="0.35">
      <c r="A4901">
        <v>59056.857799999998</v>
      </c>
      <c r="B4901">
        <v>73188.375809999998</v>
      </c>
      <c r="C4901">
        <v>0</v>
      </c>
      <c r="D4901">
        <v>572.55123939999999</v>
      </c>
      <c r="E4901">
        <v>0</v>
      </c>
      <c r="F4901">
        <v>0</v>
      </c>
      <c r="G4901">
        <v>1</v>
      </c>
      <c r="H4901">
        <v>0</v>
      </c>
      <c r="I4901">
        <v>41.81245294</v>
      </c>
      <c r="J4901">
        <v>0</v>
      </c>
      <c r="K4901" s="5">
        <v>78.897474900000006</v>
      </c>
      <c r="L4901">
        <f t="shared" si="480"/>
        <v>0.80691581342526308</v>
      </c>
      <c r="M4901">
        <f t="shared" si="481"/>
        <v>0</v>
      </c>
      <c r="N4901">
        <f t="shared" si="482"/>
        <v>327.44876060000001</v>
      </c>
      <c r="O4901" s="22">
        <v>0</v>
      </c>
      <c r="P4901">
        <f t="shared" si="483"/>
        <v>-0.34176655167778192</v>
      </c>
      <c r="Q4901">
        <f t="shared" si="479"/>
        <v>0.45939723473739119</v>
      </c>
      <c r="R4901">
        <f t="shared" si="484"/>
        <v>-1.3815541801724358E-2</v>
      </c>
    </row>
    <row r="4902" spans="1:18" x14ac:dyDescent="0.35">
      <c r="A4902">
        <v>44121.84852</v>
      </c>
      <c r="B4902">
        <v>51639.173419999999</v>
      </c>
      <c r="C4902">
        <v>1</v>
      </c>
      <c r="D4902">
        <v>723.02075890000003</v>
      </c>
      <c r="E4902">
        <v>0</v>
      </c>
      <c r="F4902">
        <v>0</v>
      </c>
      <c r="G4902">
        <v>2</v>
      </c>
      <c r="H4902">
        <v>3</v>
      </c>
      <c r="I4902">
        <v>63.228341370000003</v>
      </c>
      <c r="J4902">
        <v>1</v>
      </c>
      <c r="K4902" s="5">
        <v>118.8757919</v>
      </c>
      <c r="L4902">
        <f t="shared" si="480"/>
        <v>0.85442592508484039</v>
      </c>
      <c r="M4902">
        <f t="shared" si="481"/>
        <v>0</v>
      </c>
      <c r="N4902">
        <f t="shared" si="482"/>
        <v>176.97924109999997</v>
      </c>
      <c r="O4902" s="22">
        <v>0</v>
      </c>
      <c r="P4902">
        <f t="shared" si="483"/>
        <v>0.53061747949891069</v>
      </c>
      <c r="Q4902">
        <f t="shared" si="479"/>
        <v>-0.32619350995114088</v>
      </c>
      <c r="R4902">
        <f t="shared" si="484"/>
        <v>-4.6681885592470503E-2</v>
      </c>
    </row>
    <row r="4903" spans="1:18" x14ac:dyDescent="0.35">
      <c r="A4903">
        <v>34733.535360000002</v>
      </c>
      <c r="B4903">
        <v>40587.843269999998</v>
      </c>
      <c r="C4903">
        <v>0</v>
      </c>
      <c r="D4903">
        <v>615.04726870000002</v>
      </c>
      <c r="E4903">
        <v>1</v>
      </c>
      <c r="F4903">
        <v>0</v>
      </c>
      <c r="G4903">
        <v>1</v>
      </c>
      <c r="H4903">
        <v>1</v>
      </c>
      <c r="I4903">
        <v>84.99574226</v>
      </c>
      <c r="J4903">
        <v>2</v>
      </c>
      <c r="K4903" s="5">
        <v>73.182546900000006</v>
      </c>
      <c r="L4903">
        <f t="shared" si="480"/>
        <v>0.85576203517255778</v>
      </c>
      <c r="M4903">
        <f t="shared" si="481"/>
        <v>1</v>
      </c>
      <c r="N4903">
        <f t="shared" si="482"/>
        <v>284.95273129999998</v>
      </c>
      <c r="O4903" s="22">
        <v>1</v>
      </c>
      <c r="P4903">
        <f t="shared" si="483"/>
        <v>-8.797100885642414E-3</v>
      </c>
      <c r="Q4903">
        <f t="shared" si="479"/>
        <v>0.45939723473739119</v>
      </c>
      <c r="R4903">
        <f t="shared" si="484"/>
        <v>-4.6681885592470503E-2</v>
      </c>
    </row>
    <row r="4904" spans="1:18" x14ac:dyDescent="0.35">
      <c r="A4904">
        <v>34588.946730000003</v>
      </c>
      <c r="B4904">
        <v>43454.448700000001</v>
      </c>
      <c r="C4904">
        <v>1</v>
      </c>
      <c r="D4904">
        <v>603.71664280000005</v>
      </c>
      <c r="E4904">
        <v>0</v>
      </c>
      <c r="F4904">
        <v>1</v>
      </c>
      <c r="G4904">
        <v>0</v>
      </c>
      <c r="H4904">
        <v>0</v>
      </c>
      <c r="I4904">
        <v>216.8361936</v>
      </c>
      <c r="J4904">
        <v>1</v>
      </c>
      <c r="K4904" s="5">
        <v>97.955601000000001</v>
      </c>
      <c r="L4904">
        <f t="shared" si="480"/>
        <v>0.7959817179777039</v>
      </c>
      <c r="M4904">
        <f t="shared" si="481"/>
        <v>1</v>
      </c>
      <c r="N4904">
        <f t="shared" si="482"/>
        <v>296.28335719999995</v>
      </c>
      <c r="O4904" s="22">
        <v>0</v>
      </c>
      <c r="P4904">
        <f t="shared" si="483"/>
        <v>-8.797100885642414E-3</v>
      </c>
      <c r="Q4904">
        <f t="shared" si="479"/>
        <v>-8.7036653585432347E-2</v>
      </c>
      <c r="R4904">
        <f t="shared" si="484"/>
        <v>8.1564403801012528E-2</v>
      </c>
    </row>
    <row r="4905" spans="1:18" x14ac:dyDescent="0.35">
      <c r="A4905">
        <v>44400.976309999998</v>
      </c>
      <c r="B4905">
        <v>57453.130420000001</v>
      </c>
      <c r="C4905">
        <v>1</v>
      </c>
      <c r="D4905">
        <v>629.12308859999996</v>
      </c>
      <c r="E4905">
        <v>0</v>
      </c>
      <c r="F4905">
        <v>1</v>
      </c>
      <c r="G4905">
        <v>3</v>
      </c>
      <c r="H4905">
        <v>0</v>
      </c>
      <c r="I4905">
        <v>297.23469460000001</v>
      </c>
      <c r="J4905">
        <v>3</v>
      </c>
      <c r="K4905" s="5">
        <v>113.4781297</v>
      </c>
      <c r="L4905">
        <f t="shared" si="480"/>
        <v>0.7728208364873288</v>
      </c>
      <c r="M4905">
        <f t="shared" si="481"/>
        <v>1</v>
      </c>
      <c r="N4905">
        <f t="shared" si="482"/>
        <v>270.87691140000004</v>
      </c>
      <c r="O4905" s="22">
        <v>0</v>
      </c>
      <c r="P4905">
        <f t="shared" si="483"/>
        <v>-8.797100885642414E-3</v>
      </c>
      <c r="Q4905">
        <f t="shared" si="479"/>
        <v>-0.32619350995114088</v>
      </c>
      <c r="R4905">
        <f t="shared" si="484"/>
        <v>-1.5559842121176297E-2</v>
      </c>
    </row>
    <row r="4906" spans="1:18" x14ac:dyDescent="0.35">
      <c r="A4906">
        <v>59667.777370000003</v>
      </c>
      <c r="B4906">
        <v>62577.753349999999</v>
      </c>
      <c r="C4906">
        <v>1</v>
      </c>
      <c r="D4906">
        <v>636.08056069999998</v>
      </c>
      <c r="E4906">
        <v>1</v>
      </c>
      <c r="F4906">
        <v>0</v>
      </c>
      <c r="G4906">
        <v>1</v>
      </c>
      <c r="H4906">
        <v>0</v>
      </c>
      <c r="I4906">
        <v>15.41292908</v>
      </c>
      <c r="J4906">
        <v>3</v>
      </c>
      <c r="K4906" s="5">
        <v>99.544831070000001</v>
      </c>
      <c r="L4906">
        <f t="shared" si="480"/>
        <v>0.95349823500814457</v>
      </c>
      <c r="M4906">
        <f t="shared" si="481"/>
        <v>1</v>
      </c>
      <c r="N4906">
        <f t="shared" si="482"/>
        <v>263.91943930000002</v>
      </c>
      <c r="O4906" s="22">
        <v>0</v>
      </c>
      <c r="P4906">
        <f t="shared" si="483"/>
        <v>-8.797100885642414E-3</v>
      </c>
      <c r="Q4906">
        <f t="shared" si="479"/>
        <v>-8.7036653585432347E-2</v>
      </c>
      <c r="R4906">
        <f t="shared" si="484"/>
        <v>-1.3815541801724358E-2</v>
      </c>
    </row>
    <row r="4907" spans="1:18" x14ac:dyDescent="0.35">
      <c r="A4907">
        <v>63923.685369999999</v>
      </c>
      <c r="B4907">
        <v>48922.648260000002</v>
      </c>
      <c r="C4907">
        <v>1</v>
      </c>
      <c r="D4907">
        <v>731.92562180000004</v>
      </c>
      <c r="E4907">
        <v>1</v>
      </c>
      <c r="F4907">
        <v>0</v>
      </c>
      <c r="G4907">
        <v>4</v>
      </c>
      <c r="H4907">
        <v>1</v>
      </c>
      <c r="I4907">
        <v>240.91869579999999</v>
      </c>
      <c r="J4907">
        <v>2</v>
      </c>
      <c r="K4907" s="5">
        <v>94.405029709999994</v>
      </c>
      <c r="L4907">
        <f t="shared" si="480"/>
        <v>1.3066276590399768</v>
      </c>
      <c r="M4907">
        <f t="shared" si="481"/>
        <v>1</v>
      </c>
      <c r="N4907">
        <f t="shared" si="482"/>
        <v>168.07437819999996</v>
      </c>
      <c r="O4907" s="22">
        <v>1</v>
      </c>
      <c r="P4907">
        <f t="shared" si="483"/>
        <v>0.53061747949891069</v>
      </c>
      <c r="Q4907">
        <f t="shared" si="479"/>
        <v>-8.7036653585432347E-2</v>
      </c>
      <c r="R4907">
        <f t="shared" si="484"/>
        <v>-1.5559842121176297E-2</v>
      </c>
    </row>
    <row r="4908" spans="1:18" x14ac:dyDescent="0.35">
      <c r="A4908">
        <v>42552.023970000002</v>
      </c>
      <c r="B4908">
        <v>41508.560879999997</v>
      </c>
      <c r="C4908">
        <v>0</v>
      </c>
      <c r="D4908">
        <v>633.59264480000002</v>
      </c>
      <c r="E4908">
        <v>1</v>
      </c>
      <c r="F4908">
        <v>0</v>
      </c>
      <c r="G4908">
        <v>5</v>
      </c>
      <c r="H4908">
        <v>0</v>
      </c>
      <c r="I4908">
        <v>156.33652129999999</v>
      </c>
      <c r="J4908">
        <v>1</v>
      </c>
      <c r="K4908" s="5">
        <v>95.048953030000007</v>
      </c>
      <c r="L4908">
        <f t="shared" si="480"/>
        <v>1.0251385031877309</v>
      </c>
      <c r="M4908">
        <f t="shared" si="481"/>
        <v>1</v>
      </c>
      <c r="N4908">
        <f t="shared" si="482"/>
        <v>266.40735519999998</v>
      </c>
      <c r="O4908" s="22">
        <v>0</v>
      </c>
      <c r="P4908">
        <f t="shared" si="483"/>
        <v>-8.797100885642414E-3</v>
      </c>
      <c r="Q4908">
        <f t="shared" si="479"/>
        <v>-8.7036653585432347E-2</v>
      </c>
      <c r="R4908">
        <f t="shared" si="484"/>
        <v>-3.3158274482581987E-3</v>
      </c>
    </row>
    <row r="4909" spans="1:18" x14ac:dyDescent="0.35">
      <c r="A4909">
        <v>32697.61361</v>
      </c>
      <c r="B4909">
        <v>38339.936309999997</v>
      </c>
      <c r="C4909">
        <v>1</v>
      </c>
      <c r="D4909">
        <v>781.6691783</v>
      </c>
      <c r="E4909">
        <v>1</v>
      </c>
      <c r="F4909">
        <v>0</v>
      </c>
      <c r="G4909">
        <v>2</v>
      </c>
      <c r="H4909">
        <v>1</v>
      </c>
      <c r="I4909">
        <v>40.141045579999997</v>
      </c>
      <c r="J4909">
        <v>2</v>
      </c>
      <c r="K4909" s="5">
        <v>77.768868600000005</v>
      </c>
      <c r="L4909">
        <f t="shared" si="480"/>
        <v>0.85283432256176339</v>
      </c>
      <c r="M4909">
        <f t="shared" si="481"/>
        <v>1</v>
      </c>
      <c r="N4909">
        <f t="shared" si="482"/>
        <v>118.3308217</v>
      </c>
      <c r="O4909" s="22">
        <v>0</v>
      </c>
      <c r="P4909">
        <f t="shared" si="483"/>
        <v>0.53061747949891069</v>
      </c>
      <c r="Q4909">
        <f t="shared" si="479"/>
        <v>0.45939723473739119</v>
      </c>
      <c r="R4909">
        <f t="shared" si="484"/>
        <v>-1.3815541801724358E-2</v>
      </c>
    </row>
    <row r="4910" spans="1:18" x14ac:dyDescent="0.35">
      <c r="A4910">
        <v>54017.654569999999</v>
      </c>
      <c r="B4910">
        <v>38710.952409999998</v>
      </c>
      <c r="C4910">
        <v>0</v>
      </c>
      <c r="D4910">
        <v>653.1848602</v>
      </c>
      <c r="E4910">
        <v>0</v>
      </c>
      <c r="F4910">
        <v>0</v>
      </c>
      <c r="G4910">
        <v>2</v>
      </c>
      <c r="H4910">
        <v>0</v>
      </c>
      <c r="I4910">
        <v>74.287072620000004</v>
      </c>
      <c r="J4910">
        <v>0</v>
      </c>
      <c r="K4910" s="5">
        <v>91.682474659999997</v>
      </c>
      <c r="L4910">
        <f t="shared" si="480"/>
        <v>1.3954101154082146</v>
      </c>
      <c r="M4910">
        <f t="shared" si="481"/>
        <v>0</v>
      </c>
      <c r="N4910">
        <f t="shared" si="482"/>
        <v>246.8151398</v>
      </c>
      <c r="O4910" s="22">
        <v>1</v>
      </c>
      <c r="P4910">
        <f t="shared" si="483"/>
        <v>-8.797100885642414E-3</v>
      </c>
      <c r="Q4910">
        <f t="shared" si="479"/>
        <v>-8.7036653585432347E-2</v>
      </c>
      <c r="R4910">
        <f t="shared" si="484"/>
        <v>-4.6681885592470503E-2</v>
      </c>
    </row>
    <row r="4911" spans="1:18" x14ac:dyDescent="0.35">
      <c r="A4911">
        <v>37646.975440000002</v>
      </c>
      <c r="B4911">
        <v>27637.86681</v>
      </c>
      <c r="C4911">
        <v>1</v>
      </c>
      <c r="D4911">
        <v>752.85141239999996</v>
      </c>
      <c r="E4911">
        <v>0</v>
      </c>
      <c r="F4911">
        <v>0</v>
      </c>
      <c r="G4911">
        <v>1</v>
      </c>
      <c r="H4911">
        <v>1</v>
      </c>
      <c r="I4911">
        <v>131.1925856</v>
      </c>
      <c r="J4911">
        <v>1</v>
      </c>
      <c r="K4911" s="5">
        <v>116.7888739</v>
      </c>
      <c r="L4911">
        <f t="shared" si="480"/>
        <v>1.3621519959846713</v>
      </c>
      <c r="M4911">
        <f t="shared" si="481"/>
        <v>0</v>
      </c>
      <c r="N4911">
        <f t="shared" si="482"/>
        <v>147.14858760000004</v>
      </c>
      <c r="O4911" s="22">
        <v>0</v>
      </c>
      <c r="P4911">
        <f t="shared" si="483"/>
        <v>0.53061747949891069</v>
      </c>
      <c r="Q4911">
        <f t="shared" si="479"/>
        <v>-0.32619350995114088</v>
      </c>
      <c r="R4911">
        <f t="shared" si="484"/>
        <v>-3.3158274482581987E-3</v>
      </c>
    </row>
    <row r="4912" spans="1:18" x14ac:dyDescent="0.35">
      <c r="A4912">
        <v>42226.210420000003</v>
      </c>
      <c r="B4912">
        <v>31259.838479999999</v>
      </c>
      <c r="C4912">
        <v>1</v>
      </c>
      <c r="D4912">
        <v>694.69646409999996</v>
      </c>
      <c r="E4912">
        <v>0</v>
      </c>
      <c r="F4912">
        <v>0</v>
      </c>
      <c r="G4912">
        <v>2</v>
      </c>
      <c r="H4912">
        <v>0</v>
      </c>
      <c r="I4912">
        <v>218.94372680000001</v>
      </c>
      <c r="J4912">
        <v>2</v>
      </c>
      <c r="K4912" s="5">
        <v>71.758298699999997</v>
      </c>
      <c r="L4912">
        <f t="shared" si="480"/>
        <v>1.3508134550028552</v>
      </c>
      <c r="M4912">
        <f t="shared" si="481"/>
        <v>0</v>
      </c>
      <c r="N4912">
        <f t="shared" si="482"/>
        <v>205.30353590000004</v>
      </c>
      <c r="O4912" s="22">
        <v>0</v>
      </c>
      <c r="P4912">
        <f t="shared" si="483"/>
        <v>-8.797100885642414E-3</v>
      </c>
      <c r="Q4912">
        <f t="shared" si="479"/>
        <v>0.45939723473739119</v>
      </c>
      <c r="R4912">
        <f t="shared" si="484"/>
        <v>8.1564403801012528E-2</v>
      </c>
    </row>
    <row r="4913" spans="1:18" x14ac:dyDescent="0.35">
      <c r="A4913">
        <v>69879.141359999994</v>
      </c>
      <c r="B4913">
        <v>79565.889609999998</v>
      </c>
      <c r="C4913">
        <v>1</v>
      </c>
      <c r="D4913">
        <v>668.05187100000001</v>
      </c>
      <c r="E4913">
        <v>1</v>
      </c>
      <c r="F4913">
        <v>0</v>
      </c>
      <c r="G4913">
        <v>4</v>
      </c>
      <c r="H4913">
        <v>0</v>
      </c>
      <c r="I4913">
        <v>76.809926590000003</v>
      </c>
      <c r="J4913">
        <v>3</v>
      </c>
      <c r="K4913" s="5">
        <v>102.5572497</v>
      </c>
      <c r="L4913">
        <f t="shared" si="480"/>
        <v>0.87825501232399272</v>
      </c>
      <c r="M4913">
        <f t="shared" si="481"/>
        <v>1</v>
      </c>
      <c r="N4913">
        <f t="shared" si="482"/>
        <v>231.94812899999999</v>
      </c>
      <c r="O4913" s="22">
        <v>0</v>
      </c>
      <c r="P4913">
        <f t="shared" si="483"/>
        <v>-8.797100885642414E-3</v>
      </c>
      <c r="Q4913">
        <f t="shared" si="479"/>
        <v>-0.11806901442064656</v>
      </c>
      <c r="R4913">
        <f t="shared" si="484"/>
        <v>-4.6681885592470503E-2</v>
      </c>
    </row>
    <row r="4914" spans="1:18" x14ac:dyDescent="0.35">
      <c r="A4914">
        <v>62406.73143</v>
      </c>
      <c r="B4914">
        <v>62450.414709999997</v>
      </c>
      <c r="C4914">
        <v>0</v>
      </c>
      <c r="D4914">
        <v>728.89240670000004</v>
      </c>
      <c r="E4914">
        <v>1</v>
      </c>
      <c r="F4914">
        <v>0</v>
      </c>
      <c r="G4914">
        <v>3</v>
      </c>
      <c r="H4914">
        <v>0</v>
      </c>
      <c r="I4914">
        <v>194.04468850000001</v>
      </c>
      <c r="J4914">
        <v>1</v>
      </c>
      <c r="K4914" s="5">
        <v>102.4459738</v>
      </c>
      <c r="L4914">
        <f t="shared" si="480"/>
        <v>0.99930051257140806</v>
      </c>
      <c r="M4914">
        <f t="shared" si="481"/>
        <v>1</v>
      </c>
      <c r="N4914">
        <f t="shared" si="482"/>
        <v>171.10759329999996</v>
      </c>
      <c r="O4914" s="22">
        <v>0</v>
      </c>
      <c r="P4914">
        <f t="shared" si="483"/>
        <v>0.53061747949891069</v>
      </c>
      <c r="Q4914">
        <f t="shared" si="479"/>
        <v>-0.11806901442064656</v>
      </c>
      <c r="R4914">
        <f t="shared" si="484"/>
        <v>8.1564403801012528E-2</v>
      </c>
    </row>
    <row r="4915" spans="1:18" x14ac:dyDescent="0.35">
      <c r="A4915">
        <v>52369.614679999999</v>
      </c>
      <c r="B4915">
        <v>48250.156170000002</v>
      </c>
      <c r="C4915">
        <v>0</v>
      </c>
      <c r="D4915">
        <v>706.11148969999999</v>
      </c>
      <c r="E4915">
        <v>0</v>
      </c>
      <c r="F4915">
        <v>0</v>
      </c>
      <c r="G4915">
        <v>4</v>
      </c>
      <c r="H4915">
        <v>0</v>
      </c>
      <c r="I4915">
        <v>86.438417639999997</v>
      </c>
      <c r="J4915">
        <v>1</v>
      </c>
      <c r="K4915" s="5">
        <v>116.2861395</v>
      </c>
      <c r="L4915">
        <f t="shared" si="480"/>
        <v>1.0853771021069007</v>
      </c>
      <c r="M4915">
        <f t="shared" si="481"/>
        <v>0</v>
      </c>
      <c r="N4915">
        <f t="shared" si="482"/>
        <v>193.88851030000001</v>
      </c>
      <c r="O4915" s="22">
        <v>0</v>
      </c>
      <c r="P4915">
        <f t="shared" si="483"/>
        <v>0.53061747949891069</v>
      </c>
      <c r="Q4915">
        <f t="shared" si="479"/>
        <v>-0.32619350995114088</v>
      </c>
      <c r="R4915">
        <f t="shared" si="484"/>
        <v>-4.6681885592470503E-2</v>
      </c>
    </row>
    <row r="4916" spans="1:18" x14ac:dyDescent="0.35">
      <c r="A4916">
        <v>30921.214980000001</v>
      </c>
      <c r="B4916">
        <v>23604.334910000001</v>
      </c>
      <c r="C4916">
        <v>1</v>
      </c>
      <c r="D4916">
        <v>681.73395419999997</v>
      </c>
      <c r="E4916">
        <v>0</v>
      </c>
      <c r="F4916">
        <v>0</v>
      </c>
      <c r="G4916">
        <v>0</v>
      </c>
      <c r="H4916">
        <v>1</v>
      </c>
      <c r="I4916">
        <v>248.41248479999999</v>
      </c>
      <c r="J4916">
        <v>0</v>
      </c>
      <c r="K4916" s="5">
        <v>75.715554670000003</v>
      </c>
      <c r="L4916">
        <f t="shared" si="480"/>
        <v>1.309980353096083</v>
      </c>
      <c r="M4916">
        <f t="shared" si="481"/>
        <v>0</v>
      </c>
      <c r="N4916">
        <f t="shared" si="482"/>
        <v>218.26604580000003</v>
      </c>
      <c r="O4916" s="22">
        <v>0</v>
      </c>
      <c r="P4916">
        <f t="shared" si="483"/>
        <v>-8.797100885642414E-3</v>
      </c>
      <c r="Q4916">
        <f t="shared" si="479"/>
        <v>0.45939723473739119</v>
      </c>
      <c r="R4916">
        <f t="shared" si="484"/>
        <v>-1.5559842121176297E-2</v>
      </c>
    </row>
    <row r="4917" spans="1:18" x14ac:dyDescent="0.35">
      <c r="A4917">
        <v>53170.948510000002</v>
      </c>
      <c r="B4917">
        <v>60580.009140000002</v>
      </c>
      <c r="C4917">
        <v>0</v>
      </c>
      <c r="D4917">
        <v>765.87970050000001</v>
      </c>
      <c r="E4917">
        <v>0</v>
      </c>
      <c r="F4917">
        <v>0</v>
      </c>
      <c r="G4917">
        <v>2</v>
      </c>
      <c r="H4917">
        <v>0</v>
      </c>
      <c r="I4917">
        <v>95.885286179999994</v>
      </c>
      <c r="J4917">
        <v>0</v>
      </c>
      <c r="K4917" s="5">
        <v>104.9501906</v>
      </c>
      <c r="L4917">
        <f t="shared" si="480"/>
        <v>0.87769792815848358</v>
      </c>
      <c r="M4917">
        <f t="shared" si="481"/>
        <v>0</v>
      </c>
      <c r="N4917">
        <f t="shared" si="482"/>
        <v>134.12029949999999</v>
      </c>
      <c r="O4917" s="22">
        <v>0</v>
      </c>
      <c r="P4917">
        <f t="shared" si="483"/>
        <v>0.53061747949891069</v>
      </c>
      <c r="Q4917">
        <f t="shared" si="479"/>
        <v>-0.11806901442064656</v>
      </c>
      <c r="R4917">
        <f t="shared" si="484"/>
        <v>-4.6681885592470503E-2</v>
      </c>
    </row>
    <row r="4918" spans="1:18" x14ac:dyDescent="0.35">
      <c r="A4918">
        <v>65939.859360000002</v>
      </c>
      <c r="B4918">
        <v>58858.702250000002</v>
      </c>
      <c r="C4918">
        <v>1</v>
      </c>
      <c r="D4918">
        <v>625.08036440000001</v>
      </c>
      <c r="E4918">
        <v>0</v>
      </c>
      <c r="F4918">
        <v>0</v>
      </c>
      <c r="G4918">
        <v>1</v>
      </c>
      <c r="H4918">
        <v>1</v>
      </c>
      <c r="I4918">
        <v>247.81325480000001</v>
      </c>
      <c r="J4918">
        <v>2</v>
      </c>
      <c r="K4918" s="5">
        <v>112.06442180000001</v>
      </c>
      <c r="L4918">
        <f t="shared" si="480"/>
        <v>1.1203077342739067</v>
      </c>
      <c r="M4918">
        <f t="shared" si="481"/>
        <v>0</v>
      </c>
      <c r="N4918">
        <f t="shared" si="482"/>
        <v>274.91963559999999</v>
      </c>
      <c r="O4918" s="22">
        <v>0</v>
      </c>
      <c r="P4918">
        <f t="shared" si="483"/>
        <v>-8.797100885642414E-3</v>
      </c>
      <c r="Q4918">
        <f t="shared" si="479"/>
        <v>-0.32619350995114088</v>
      </c>
      <c r="R4918">
        <f t="shared" si="484"/>
        <v>-1.5559842121176297E-2</v>
      </c>
    </row>
    <row r="4919" spans="1:18" x14ac:dyDescent="0.35">
      <c r="A4919">
        <v>44365.495009999999</v>
      </c>
      <c r="B4919">
        <v>38118.586730000003</v>
      </c>
      <c r="C4919">
        <v>0</v>
      </c>
      <c r="D4919">
        <v>600.25431619999995</v>
      </c>
      <c r="E4919">
        <v>0</v>
      </c>
      <c r="F4919">
        <v>0</v>
      </c>
      <c r="G4919">
        <v>2</v>
      </c>
      <c r="H4919">
        <v>0</v>
      </c>
      <c r="I4919">
        <v>100.57693310000001</v>
      </c>
      <c r="J4919">
        <v>0</v>
      </c>
      <c r="K4919" s="5">
        <v>75.529770959999993</v>
      </c>
      <c r="L4919">
        <f t="shared" si="480"/>
        <v>1.1638808994742602</v>
      </c>
      <c r="M4919">
        <f t="shared" si="481"/>
        <v>0</v>
      </c>
      <c r="N4919">
        <f t="shared" si="482"/>
        <v>299.74568380000005</v>
      </c>
      <c r="O4919" s="22">
        <v>0</v>
      </c>
      <c r="P4919">
        <f t="shared" si="483"/>
        <v>-8.797100885642414E-3</v>
      </c>
      <c r="Q4919">
        <f t="shared" si="479"/>
        <v>0.45939723473739119</v>
      </c>
      <c r="R4919">
        <f t="shared" si="484"/>
        <v>-4.6681885592470503E-2</v>
      </c>
    </row>
    <row r="4920" spans="1:18" x14ac:dyDescent="0.35">
      <c r="A4920">
        <v>70266.711349999998</v>
      </c>
      <c r="B4920">
        <v>76688.492970000007</v>
      </c>
      <c r="C4920">
        <v>0</v>
      </c>
      <c r="D4920">
        <v>616.18846289999999</v>
      </c>
      <c r="E4920">
        <v>1</v>
      </c>
      <c r="F4920">
        <v>0</v>
      </c>
      <c r="G4920">
        <v>4</v>
      </c>
      <c r="H4920">
        <v>0</v>
      </c>
      <c r="I4920">
        <v>167.27228640000001</v>
      </c>
      <c r="J4920">
        <v>2</v>
      </c>
      <c r="K4920" s="5">
        <v>83.705007050000006</v>
      </c>
      <c r="L4920">
        <f t="shared" si="480"/>
        <v>0.91626147064185803</v>
      </c>
      <c r="M4920">
        <f t="shared" si="481"/>
        <v>1</v>
      </c>
      <c r="N4920">
        <f t="shared" si="482"/>
        <v>283.81153710000001</v>
      </c>
      <c r="O4920" s="22">
        <v>0</v>
      </c>
      <c r="P4920">
        <f t="shared" si="483"/>
        <v>-8.797100885642414E-3</v>
      </c>
      <c r="Q4920">
        <f t="shared" si="479"/>
        <v>0.20360252914997359</v>
      </c>
      <c r="R4920">
        <f t="shared" si="484"/>
        <v>-3.3158274482581987E-3</v>
      </c>
    </row>
    <row r="4921" spans="1:18" x14ac:dyDescent="0.35">
      <c r="A4921">
        <v>69391.179340000002</v>
      </c>
      <c r="B4921">
        <v>71848.080600000001</v>
      </c>
      <c r="C4921">
        <v>0</v>
      </c>
      <c r="D4921">
        <v>737.61365950000004</v>
      </c>
      <c r="E4921">
        <v>1</v>
      </c>
      <c r="F4921">
        <v>0</v>
      </c>
      <c r="G4921">
        <v>2</v>
      </c>
      <c r="H4921">
        <v>0</v>
      </c>
      <c r="I4921">
        <v>238.52698430000001</v>
      </c>
      <c r="J4921">
        <v>0</v>
      </c>
      <c r="K4921" s="5">
        <v>98.28841371</v>
      </c>
      <c r="L4921">
        <f t="shared" si="480"/>
        <v>0.96580421857504706</v>
      </c>
      <c r="M4921">
        <f t="shared" si="481"/>
        <v>1</v>
      </c>
      <c r="N4921">
        <f t="shared" si="482"/>
        <v>162.38634049999996</v>
      </c>
      <c r="O4921" s="22">
        <v>0</v>
      </c>
      <c r="P4921">
        <f t="shared" si="483"/>
        <v>0.53061747949891069</v>
      </c>
      <c r="Q4921">
        <f t="shared" si="479"/>
        <v>-8.7036653585432347E-2</v>
      </c>
      <c r="R4921">
        <f t="shared" si="484"/>
        <v>8.1564403801012528E-2</v>
      </c>
    </row>
    <row r="4922" spans="1:18" x14ac:dyDescent="0.35">
      <c r="A4922">
        <v>74955.992480000001</v>
      </c>
      <c r="B4922">
        <v>68768.104340000005</v>
      </c>
      <c r="C4922">
        <v>0</v>
      </c>
      <c r="D4922">
        <v>722.53800109999997</v>
      </c>
      <c r="E4922">
        <v>0</v>
      </c>
      <c r="F4922">
        <v>0</v>
      </c>
      <c r="G4922">
        <v>3</v>
      </c>
      <c r="H4922">
        <v>0</v>
      </c>
      <c r="I4922">
        <v>34.276910450000003</v>
      </c>
      <c r="J4922">
        <v>1</v>
      </c>
      <c r="K4922" s="5">
        <v>70.363781320000001</v>
      </c>
      <c r="L4922">
        <f t="shared" si="480"/>
        <v>1.0899819501989778</v>
      </c>
      <c r="M4922">
        <f t="shared" si="481"/>
        <v>0</v>
      </c>
      <c r="N4922">
        <f t="shared" si="482"/>
        <v>177.46199890000003</v>
      </c>
      <c r="O4922" s="22">
        <v>0</v>
      </c>
      <c r="P4922">
        <f t="shared" si="483"/>
        <v>0.53061747949891069</v>
      </c>
      <c r="Q4922">
        <f t="shared" si="479"/>
        <v>0.45939723473739119</v>
      </c>
      <c r="R4922">
        <f t="shared" si="484"/>
        <v>-1.3815541801724358E-2</v>
      </c>
    </row>
    <row r="4923" spans="1:18" x14ac:dyDescent="0.35">
      <c r="A4923">
        <v>54578.6469</v>
      </c>
      <c r="B4923">
        <v>59211.96372</v>
      </c>
      <c r="C4923">
        <v>0</v>
      </c>
      <c r="D4923">
        <v>623.73690499999998</v>
      </c>
      <c r="E4923">
        <v>0</v>
      </c>
      <c r="F4923">
        <v>0</v>
      </c>
      <c r="G4923">
        <v>3</v>
      </c>
      <c r="H4923">
        <v>0</v>
      </c>
      <c r="I4923">
        <v>55.207920620000003</v>
      </c>
      <c r="J4923">
        <v>1</v>
      </c>
      <c r="K4923" s="5">
        <v>75.085399190000004</v>
      </c>
      <c r="L4923">
        <f t="shared" si="480"/>
        <v>0.9217503266415904</v>
      </c>
      <c r="M4923">
        <f t="shared" si="481"/>
        <v>0</v>
      </c>
      <c r="N4923">
        <f t="shared" si="482"/>
        <v>276.26309500000002</v>
      </c>
      <c r="O4923" s="22">
        <v>0</v>
      </c>
      <c r="P4923">
        <f t="shared" si="483"/>
        <v>-8.797100885642414E-3</v>
      </c>
      <c r="Q4923">
        <f t="shared" si="479"/>
        <v>0.45939723473739119</v>
      </c>
      <c r="R4923">
        <f t="shared" si="484"/>
        <v>-1.3815541801724358E-2</v>
      </c>
    </row>
    <row r="4924" spans="1:18" x14ac:dyDescent="0.35">
      <c r="A4924">
        <v>58810.875500000002</v>
      </c>
      <c r="B4924">
        <v>50738.07789</v>
      </c>
      <c r="C4924">
        <v>0</v>
      </c>
      <c r="D4924">
        <v>532.2674356</v>
      </c>
      <c r="E4924">
        <v>0</v>
      </c>
      <c r="F4924">
        <v>0</v>
      </c>
      <c r="G4924">
        <v>1</v>
      </c>
      <c r="H4924">
        <v>0</v>
      </c>
      <c r="I4924">
        <v>287.2414326</v>
      </c>
      <c r="J4924">
        <v>1</v>
      </c>
      <c r="K4924" s="5">
        <v>72.413722179999994</v>
      </c>
      <c r="L4924">
        <f t="shared" si="480"/>
        <v>1.1591072808769343</v>
      </c>
      <c r="M4924">
        <f t="shared" si="481"/>
        <v>0</v>
      </c>
      <c r="N4924">
        <f t="shared" si="482"/>
        <v>367.7325644</v>
      </c>
      <c r="O4924" s="22">
        <v>0</v>
      </c>
      <c r="P4924">
        <f t="shared" si="483"/>
        <v>-0.34176655167778192</v>
      </c>
      <c r="Q4924">
        <f t="shared" si="479"/>
        <v>0.45939723473739119</v>
      </c>
      <c r="R4924">
        <f t="shared" si="484"/>
        <v>-1.5559842121176297E-2</v>
      </c>
    </row>
    <row r="4925" spans="1:18" x14ac:dyDescent="0.35">
      <c r="A4925">
        <v>71212.80932</v>
      </c>
      <c r="B4925">
        <v>83810.224050000004</v>
      </c>
      <c r="C4925">
        <v>1</v>
      </c>
      <c r="D4925">
        <v>639.70774819999997</v>
      </c>
      <c r="E4925">
        <v>0</v>
      </c>
      <c r="F4925">
        <v>2</v>
      </c>
      <c r="G4925">
        <v>5</v>
      </c>
      <c r="H4925">
        <v>0</v>
      </c>
      <c r="I4925">
        <v>59.350285730000003</v>
      </c>
      <c r="J4925">
        <v>2</v>
      </c>
      <c r="K4925" s="5">
        <v>70.132578659999993</v>
      </c>
      <c r="L4925">
        <f t="shared" si="480"/>
        <v>0.84969119373210877</v>
      </c>
      <c r="M4925">
        <f t="shared" si="481"/>
        <v>2</v>
      </c>
      <c r="N4925">
        <f t="shared" si="482"/>
        <v>260.29225180000003</v>
      </c>
      <c r="O4925" s="22">
        <v>0</v>
      </c>
      <c r="P4925">
        <f t="shared" si="483"/>
        <v>-8.797100885642414E-3</v>
      </c>
      <c r="Q4925">
        <f t="shared" si="479"/>
        <v>0.45939723473739119</v>
      </c>
      <c r="R4925">
        <f t="shared" si="484"/>
        <v>-1.3815541801724358E-2</v>
      </c>
    </row>
    <row r="4926" spans="1:18" x14ac:dyDescent="0.35">
      <c r="A4926">
        <v>56710.909059999998</v>
      </c>
      <c r="B4926">
        <v>47500.568019999999</v>
      </c>
      <c r="C4926">
        <v>1</v>
      </c>
      <c r="D4926">
        <v>599.33678459999999</v>
      </c>
      <c r="E4926">
        <v>0</v>
      </c>
      <c r="F4926">
        <v>0</v>
      </c>
      <c r="G4926">
        <v>4</v>
      </c>
      <c r="H4926">
        <v>0</v>
      </c>
      <c r="I4926">
        <v>269.776184</v>
      </c>
      <c r="J4926">
        <v>2</v>
      </c>
      <c r="K4926" s="5">
        <v>98.948629769999997</v>
      </c>
      <c r="L4926">
        <f t="shared" si="480"/>
        <v>1.1938995979189555</v>
      </c>
      <c r="M4926">
        <f t="shared" si="481"/>
        <v>0</v>
      </c>
      <c r="N4926">
        <f t="shared" si="482"/>
        <v>300.66321540000001</v>
      </c>
      <c r="O4926" s="22">
        <v>0</v>
      </c>
      <c r="P4926">
        <f t="shared" si="483"/>
        <v>-0.34176655167778192</v>
      </c>
      <c r="Q4926">
        <f t="shared" si="479"/>
        <v>-8.7036653585432347E-2</v>
      </c>
      <c r="R4926">
        <f t="shared" si="484"/>
        <v>-1.5559842121176297E-2</v>
      </c>
    </row>
    <row r="4927" spans="1:18" x14ac:dyDescent="0.35">
      <c r="A4927">
        <v>42481.488380000003</v>
      </c>
      <c r="B4927">
        <v>33785.638890000002</v>
      </c>
      <c r="C4927">
        <v>0</v>
      </c>
      <c r="D4927">
        <v>625.30320140000003</v>
      </c>
      <c r="E4927">
        <v>0</v>
      </c>
      <c r="F4927">
        <v>0</v>
      </c>
      <c r="G4927">
        <v>1</v>
      </c>
      <c r="H4927">
        <v>1</v>
      </c>
      <c r="I4927">
        <v>157.10359270000001</v>
      </c>
      <c r="J4927">
        <v>0</v>
      </c>
      <c r="K4927" s="5">
        <v>95.910804420000005</v>
      </c>
      <c r="L4927">
        <f t="shared" si="480"/>
        <v>1.2573830117083808</v>
      </c>
      <c r="M4927">
        <f t="shared" si="481"/>
        <v>0</v>
      </c>
      <c r="N4927">
        <f t="shared" si="482"/>
        <v>274.69679859999997</v>
      </c>
      <c r="O4927" s="22">
        <v>0</v>
      </c>
      <c r="P4927">
        <f t="shared" si="483"/>
        <v>-8.797100885642414E-3</v>
      </c>
      <c r="Q4927">
        <f t="shared" si="479"/>
        <v>-8.7036653585432347E-2</v>
      </c>
      <c r="R4927">
        <f t="shared" si="484"/>
        <v>-3.3158274482581987E-3</v>
      </c>
    </row>
    <row r="4928" spans="1:18" x14ac:dyDescent="0.35">
      <c r="A4928">
        <v>43271.857450000003</v>
      </c>
      <c r="B4928">
        <v>50604.864170000001</v>
      </c>
      <c r="C4928">
        <v>0</v>
      </c>
      <c r="D4928">
        <v>597.2795476</v>
      </c>
      <c r="E4928">
        <v>1</v>
      </c>
      <c r="F4928">
        <v>0</v>
      </c>
      <c r="G4928">
        <v>2</v>
      </c>
      <c r="H4928">
        <v>0</v>
      </c>
      <c r="I4928">
        <v>37.913351820000003</v>
      </c>
      <c r="J4928">
        <v>0</v>
      </c>
      <c r="K4928" s="5">
        <v>93.696820959999997</v>
      </c>
      <c r="L4928">
        <f t="shared" si="480"/>
        <v>0.85509284847864064</v>
      </c>
      <c r="M4928">
        <f t="shared" si="481"/>
        <v>1</v>
      </c>
      <c r="N4928">
        <f t="shared" si="482"/>
        <v>302.7204524</v>
      </c>
      <c r="O4928" s="22">
        <v>1</v>
      </c>
      <c r="P4928">
        <f t="shared" si="483"/>
        <v>-0.34176655167778192</v>
      </c>
      <c r="Q4928">
        <f t="shared" si="479"/>
        <v>-8.7036653585432347E-2</v>
      </c>
      <c r="R4928">
        <f t="shared" si="484"/>
        <v>-1.3815541801724358E-2</v>
      </c>
    </row>
    <row r="4929" spans="1:18" x14ac:dyDescent="0.35">
      <c r="A4929">
        <v>53578.324310000004</v>
      </c>
      <c r="B4929">
        <v>60261.428290000003</v>
      </c>
      <c r="C4929">
        <v>1</v>
      </c>
      <c r="D4929">
        <v>569.52309620000005</v>
      </c>
      <c r="E4929">
        <v>0</v>
      </c>
      <c r="F4929">
        <v>0</v>
      </c>
      <c r="G4929">
        <v>3</v>
      </c>
      <c r="H4929">
        <v>0</v>
      </c>
      <c r="I4929">
        <v>146.22426200000001</v>
      </c>
      <c r="J4929">
        <v>1</v>
      </c>
      <c r="K4929" s="5">
        <v>118.560266</v>
      </c>
      <c r="L4929">
        <f t="shared" si="480"/>
        <v>0.88909814835721346</v>
      </c>
      <c r="M4929">
        <f t="shared" si="481"/>
        <v>0</v>
      </c>
      <c r="N4929">
        <f t="shared" si="482"/>
        <v>330.47690379999995</v>
      </c>
      <c r="O4929" s="22">
        <v>0</v>
      </c>
      <c r="P4929">
        <f t="shared" si="483"/>
        <v>-0.34176655167778192</v>
      </c>
      <c r="Q4929">
        <f t="shared" si="479"/>
        <v>-0.32619350995114088</v>
      </c>
      <c r="R4929">
        <f t="shared" si="484"/>
        <v>-3.3158274482581987E-3</v>
      </c>
    </row>
    <row r="4930" spans="1:18" x14ac:dyDescent="0.35">
      <c r="A4930">
        <v>30641.578669999999</v>
      </c>
      <c r="B4930">
        <v>24806.912990000001</v>
      </c>
      <c r="C4930">
        <v>1</v>
      </c>
      <c r="D4930">
        <v>744.16021839999996</v>
      </c>
      <c r="E4930">
        <v>1</v>
      </c>
      <c r="F4930">
        <v>1</v>
      </c>
      <c r="G4930">
        <v>3</v>
      </c>
      <c r="H4930">
        <v>0</v>
      </c>
      <c r="I4930">
        <v>170.78741869999999</v>
      </c>
      <c r="J4930">
        <v>2</v>
      </c>
      <c r="K4930" s="5">
        <v>97.573521850000006</v>
      </c>
      <c r="L4930">
        <f t="shared" si="480"/>
        <v>1.23520321461812</v>
      </c>
      <c r="M4930">
        <f t="shared" si="481"/>
        <v>2</v>
      </c>
      <c r="N4930">
        <f t="shared" si="482"/>
        <v>155.83978160000004</v>
      </c>
      <c r="O4930" s="22">
        <v>0</v>
      </c>
      <c r="P4930">
        <f t="shared" si="483"/>
        <v>0.53061747949891069</v>
      </c>
      <c r="Q4930">
        <f t="shared" ref="Q4930:Q4993" si="485">IF(K4930&lt;$V$13,$AD$13,IF(K4930&lt;$V$14,$AD$14,IF(K4930&lt;$V$15,$AD$15,IF(K4930&lt;$V$16,$AD$16,$AD$17))))</f>
        <v>-8.7036653585432347E-2</v>
      </c>
      <c r="R4930">
        <f t="shared" si="484"/>
        <v>-3.3158274482581987E-3</v>
      </c>
    </row>
    <row r="4931" spans="1:18" x14ac:dyDescent="0.35">
      <c r="A4931">
        <v>47851.116269999999</v>
      </c>
      <c r="B4931">
        <v>36833.274810000003</v>
      </c>
      <c r="C4931">
        <v>0</v>
      </c>
      <c r="D4931">
        <v>615.81658979999997</v>
      </c>
      <c r="E4931">
        <v>0</v>
      </c>
      <c r="F4931">
        <v>0</v>
      </c>
      <c r="G4931">
        <v>1</v>
      </c>
      <c r="H4931">
        <v>0</v>
      </c>
      <c r="I4931">
        <v>51.418673460000001</v>
      </c>
      <c r="J4931">
        <v>3</v>
      </c>
      <c r="K4931" s="5">
        <v>117.5463986</v>
      </c>
      <c r="L4931">
        <f t="shared" ref="L4931:L4994" si="486">A4931/B4931</f>
        <v>1.2991273927402383</v>
      </c>
      <c r="M4931">
        <f t="shared" ref="M4931:M4994" si="487">E4931+F4931</f>
        <v>0</v>
      </c>
      <c r="N4931">
        <f t="shared" ref="N4931:N4994" si="488">900-D4931</f>
        <v>284.18341020000003</v>
      </c>
      <c r="O4931" s="22">
        <v>1</v>
      </c>
      <c r="P4931">
        <f t="shared" ref="P4931:P4994" si="489">IF(D4931&lt;$V$4,$AD$4,IF(D4931&lt;$V$5,$AD$5,IF(D4931&lt;$V$6,$AD$6,IF(D4931&lt;$V$7,$AD$7,$AD$8))))</f>
        <v>-8.797100885642414E-3</v>
      </c>
      <c r="Q4931">
        <f t="shared" si="485"/>
        <v>-0.32619350995114088</v>
      </c>
      <c r="R4931">
        <f t="shared" ref="R4931:R4994" si="490">IF(I4931&lt;$V$21,$AD$21,IF(I4931&lt;$V$22,$AD$22,IF(I4931&lt;$V$23,$AD$23,IF(I4931&lt;$V$24,$AD$24,$AD$25))))</f>
        <v>-1.3815541801724358E-2</v>
      </c>
    </row>
    <row r="4932" spans="1:18" x14ac:dyDescent="0.35">
      <c r="A4932">
        <v>66448.206770000004</v>
      </c>
      <c r="B4932">
        <v>79939.814339999997</v>
      </c>
      <c r="C4932">
        <v>0</v>
      </c>
      <c r="D4932">
        <v>720.63339020000001</v>
      </c>
      <c r="E4932">
        <v>0</v>
      </c>
      <c r="F4932">
        <v>1</v>
      </c>
      <c r="G4932">
        <v>3</v>
      </c>
      <c r="H4932">
        <v>1</v>
      </c>
      <c r="I4932">
        <v>230.82481619999999</v>
      </c>
      <c r="J4932">
        <v>1</v>
      </c>
      <c r="K4932" s="5">
        <v>100.0028588</v>
      </c>
      <c r="L4932">
        <f t="shared" si="486"/>
        <v>0.83122793464821554</v>
      </c>
      <c r="M4932">
        <f t="shared" si="487"/>
        <v>1</v>
      </c>
      <c r="N4932">
        <f t="shared" si="488"/>
        <v>179.36660979999999</v>
      </c>
      <c r="O4932" s="22">
        <v>0</v>
      </c>
      <c r="P4932">
        <f t="shared" si="489"/>
        <v>0.53061747949891069</v>
      </c>
      <c r="Q4932">
        <f t="shared" si="485"/>
        <v>-0.11806901442064656</v>
      </c>
      <c r="R4932">
        <f t="shared" si="490"/>
        <v>8.1564403801012528E-2</v>
      </c>
    </row>
    <row r="4933" spans="1:18" x14ac:dyDescent="0.35">
      <c r="A4933">
        <v>17131.192230000001</v>
      </c>
      <c r="B4933">
        <v>19974.26929</v>
      </c>
      <c r="C4933">
        <v>1</v>
      </c>
      <c r="D4933">
        <v>638.93145449999997</v>
      </c>
      <c r="E4933">
        <v>1</v>
      </c>
      <c r="F4933">
        <v>0</v>
      </c>
      <c r="G4933">
        <v>1</v>
      </c>
      <c r="H4933">
        <v>0</v>
      </c>
      <c r="I4933">
        <v>40.277600939999999</v>
      </c>
      <c r="J4933">
        <v>0</v>
      </c>
      <c r="K4933" s="5">
        <v>101.8254318</v>
      </c>
      <c r="L4933">
        <f t="shared" si="486"/>
        <v>0.8576630254292521</v>
      </c>
      <c r="M4933">
        <f t="shared" si="487"/>
        <v>1</v>
      </c>
      <c r="N4933">
        <f t="shared" si="488"/>
        <v>261.06854550000003</v>
      </c>
      <c r="O4933" s="22">
        <v>0</v>
      </c>
      <c r="P4933">
        <f t="shared" si="489"/>
        <v>-8.797100885642414E-3</v>
      </c>
      <c r="Q4933">
        <f t="shared" si="485"/>
        <v>-0.11806901442064656</v>
      </c>
      <c r="R4933">
        <f t="shared" si="490"/>
        <v>-1.3815541801724358E-2</v>
      </c>
    </row>
    <row r="4934" spans="1:18" x14ac:dyDescent="0.35">
      <c r="A4934">
        <v>73017.231530000005</v>
      </c>
      <c r="B4934">
        <v>65449.318520000001</v>
      </c>
      <c r="C4934">
        <v>1</v>
      </c>
      <c r="D4934">
        <v>593.45978979999995</v>
      </c>
      <c r="E4934">
        <v>1</v>
      </c>
      <c r="F4934">
        <v>1</v>
      </c>
      <c r="G4934">
        <v>1</v>
      </c>
      <c r="H4934">
        <v>1</v>
      </c>
      <c r="I4934">
        <v>36.299486809999998</v>
      </c>
      <c r="J4934">
        <v>1</v>
      </c>
      <c r="K4934" s="5">
        <v>75.540436040000003</v>
      </c>
      <c r="L4934">
        <f t="shared" si="486"/>
        <v>1.115630126961328</v>
      </c>
      <c r="M4934">
        <f t="shared" si="487"/>
        <v>2</v>
      </c>
      <c r="N4934">
        <f t="shared" si="488"/>
        <v>306.54021020000005</v>
      </c>
      <c r="O4934" s="22">
        <v>1</v>
      </c>
      <c r="P4934">
        <f t="shared" si="489"/>
        <v>-0.34176655167778192</v>
      </c>
      <c r="Q4934">
        <f t="shared" si="485"/>
        <v>0.45939723473739119</v>
      </c>
      <c r="R4934">
        <f t="shared" si="490"/>
        <v>-1.3815541801724358E-2</v>
      </c>
    </row>
    <row r="4935" spans="1:18" x14ac:dyDescent="0.35">
      <c r="A4935">
        <v>66835.613280000005</v>
      </c>
      <c r="B4935">
        <v>73179.545759999994</v>
      </c>
      <c r="C4935">
        <v>1</v>
      </c>
      <c r="D4935">
        <v>675.4534195</v>
      </c>
      <c r="E4935">
        <v>0</v>
      </c>
      <c r="F4935">
        <v>0</v>
      </c>
      <c r="G4935">
        <v>1</v>
      </c>
      <c r="H4935">
        <v>0</v>
      </c>
      <c r="I4935">
        <v>174.5414059</v>
      </c>
      <c r="J4935">
        <v>1</v>
      </c>
      <c r="K4935" s="5">
        <v>91.044731459999994</v>
      </c>
      <c r="L4935">
        <f t="shared" si="486"/>
        <v>0.91331003200258198</v>
      </c>
      <c r="M4935">
        <f t="shared" si="487"/>
        <v>0</v>
      </c>
      <c r="N4935">
        <f t="shared" si="488"/>
        <v>224.5465805</v>
      </c>
      <c r="O4935" s="22">
        <v>0</v>
      </c>
      <c r="P4935">
        <f t="shared" si="489"/>
        <v>-8.797100885642414E-3</v>
      </c>
      <c r="Q4935">
        <f t="shared" si="485"/>
        <v>-8.7036653585432347E-2</v>
      </c>
      <c r="R4935">
        <f t="shared" si="490"/>
        <v>-3.3158274482581987E-3</v>
      </c>
    </row>
    <row r="4936" spans="1:18" x14ac:dyDescent="0.35">
      <c r="A4936">
        <v>43103.530760000001</v>
      </c>
      <c r="B4936">
        <v>33383.516989999996</v>
      </c>
      <c r="C4936">
        <v>1</v>
      </c>
      <c r="D4936">
        <v>630.44715719999999</v>
      </c>
      <c r="E4936">
        <v>0</v>
      </c>
      <c r="F4936">
        <v>0</v>
      </c>
      <c r="G4936">
        <v>2</v>
      </c>
      <c r="H4936">
        <v>0</v>
      </c>
      <c r="I4936">
        <v>251.12530240000001</v>
      </c>
      <c r="J4936">
        <v>2</v>
      </c>
      <c r="K4936" s="5">
        <v>112.17061699999999</v>
      </c>
      <c r="L4936">
        <f t="shared" si="486"/>
        <v>1.2911620657856877</v>
      </c>
      <c r="M4936">
        <f t="shared" si="487"/>
        <v>0</v>
      </c>
      <c r="N4936">
        <f t="shared" si="488"/>
        <v>269.55284280000001</v>
      </c>
      <c r="O4936" s="22">
        <v>0</v>
      </c>
      <c r="P4936">
        <f t="shared" si="489"/>
        <v>-8.797100885642414E-3</v>
      </c>
      <c r="Q4936">
        <f t="shared" si="485"/>
        <v>-0.32619350995114088</v>
      </c>
      <c r="R4936">
        <f t="shared" si="490"/>
        <v>-1.5559842121176297E-2</v>
      </c>
    </row>
    <row r="4937" spans="1:18" x14ac:dyDescent="0.35">
      <c r="A4937">
        <v>58150.862419999998</v>
      </c>
      <c r="B4937">
        <v>58396.758889999997</v>
      </c>
      <c r="C4937">
        <v>0</v>
      </c>
      <c r="D4937">
        <v>639.6449447</v>
      </c>
      <c r="E4937">
        <v>0</v>
      </c>
      <c r="F4937">
        <v>0</v>
      </c>
      <c r="G4937">
        <v>3</v>
      </c>
      <c r="H4937">
        <v>0</v>
      </c>
      <c r="I4937">
        <v>186.70859540000001</v>
      </c>
      <c r="J4937">
        <v>3</v>
      </c>
      <c r="K4937" s="5">
        <v>112.34431650000001</v>
      </c>
      <c r="L4937">
        <f t="shared" si="486"/>
        <v>0.99578921031451095</v>
      </c>
      <c r="M4937">
        <f t="shared" si="487"/>
        <v>0</v>
      </c>
      <c r="N4937">
        <f t="shared" si="488"/>
        <v>260.3550553</v>
      </c>
      <c r="O4937" s="22">
        <v>0</v>
      </c>
      <c r="P4937">
        <f t="shared" si="489"/>
        <v>-8.797100885642414E-3</v>
      </c>
      <c r="Q4937">
        <f t="shared" si="485"/>
        <v>-0.32619350995114088</v>
      </c>
      <c r="R4937">
        <f t="shared" si="490"/>
        <v>8.1564403801012528E-2</v>
      </c>
    </row>
    <row r="4938" spans="1:18" x14ac:dyDescent="0.35">
      <c r="A4938">
        <v>50047.215900000003</v>
      </c>
      <c r="B4938">
        <v>35595.490510000003</v>
      </c>
      <c r="C4938">
        <v>0</v>
      </c>
      <c r="D4938">
        <v>657.24529670000004</v>
      </c>
      <c r="E4938">
        <v>1</v>
      </c>
      <c r="F4938">
        <v>0</v>
      </c>
      <c r="G4938">
        <v>1</v>
      </c>
      <c r="H4938">
        <v>0</v>
      </c>
      <c r="I4938">
        <v>19.649984310000001</v>
      </c>
      <c r="J4938">
        <v>2</v>
      </c>
      <c r="K4938" s="5">
        <v>111.6535731</v>
      </c>
      <c r="L4938">
        <f t="shared" si="486"/>
        <v>1.4059987707133861</v>
      </c>
      <c r="M4938">
        <f t="shared" si="487"/>
        <v>1</v>
      </c>
      <c r="N4938">
        <f t="shared" si="488"/>
        <v>242.75470329999996</v>
      </c>
      <c r="O4938" s="22">
        <v>0</v>
      </c>
      <c r="P4938">
        <f t="shared" si="489"/>
        <v>-8.797100885642414E-3</v>
      </c>
      <c r="Q4938">
        <f t="shared" si="485"/>
        <v>-0.32619350995114088</v>
      </c>
      <c r="R4938">
        <f t="shared" si="490"/>
        <v>-1.3815541801724358E-2</v>
      </c>
    </row>
    <row r="4939" spans="1:18" x14ac:dyDescent="0.35">
      <c r="A4939">
        <v>68449.855530000001</v>
      </c>
      <c r="B4939">
        <v>63997.954169999997</v>
      </c>
      <c r="C4939">
        <v>1</v>
      </c>
      <c r="D4939">
        <v>609.38935819999995</v>
      </c>
      <c r="E4939">
        <v>1</v>
      </c>
      <c r="F4939">
        <v>0</v>
      </c>
      <c r="G4939">
        <v>0</v>
      </c>
      <c r="H4939">
        <v>0</v>
      </c>
      <c r="I4939">
        <v>134.57081220000001</v>
      </c>
      <c r="J4939">
        <v>2</v>
      </c>
      <c r="K4939" s="5">
        <v>101.252934</v>
      </c>
      <c r="L4939">
        <f t="shared" si="486"/>
        <v>1.0695631824132106</v>
      </c>
      <c r="M4939">
        <f t="shared" si="487"/>
        <v>1</v>
      </c>
      <c r="N4939">
        <f t="shared" si="488"/>
        <v>290.61064180000005</v>
      </c>
      <c r="O4939" s="22">
        <v>0</v>
      </c>
      <c r="P4939">
        <f t="shared" si="489"/>
        <v>-8.797100885642414E-3</v>
      </c>
      <c r="Q4939">
        <f t="shared" si="485"/>
        <v>-0.11806901442064656</v>
      </c>
      <c r="R4939">
        <f t="shared" si="490"/>
        <v>-3.3158274482581987E-3</v>
      </c>
    </row>
    <row r="4940" spans="1:18" x14ac:dyDescent="0.35">
      <c r="A4940">
        <v>64740.247139999999</v>
      </c>
      <c r="B4940">
        <v>48225.378649999999</v>
      </c>
      <c r="C4940">
        <v>1</v>
      </c>
      <c r="D4940">
        <v>568.94318229999999</v>
      </c>
      <c r="E4940">
        <v>1</v>
      </c>
      <c r="F4940">
        <v>0</v>
      </c>
      <c r="G4940">
        <v>0</v>
      </c>
      <c r="H4940">
        <v>0</v>
      </c>
      <c r="I4940">
        <v>218.26961270000001</v>
      </c>
      <c r="J4940">
        <v>0</v>
      </c>
      <c r="K4940" s="5">
        <v>92.976667629999994</v>
      </c>
      <c r="L4940">
        <f t="shared" si="486"/>
        <v>1.3424518158759962</v>
      </c>
      <c r="M4940">
        <f t="shared" si="487"/>
        <v>1</v>
      </c>
      <c r="N4940">
        <f t="shared" si="488"/>
        <v>331.05681770000001</v>
      </c>
      <c r="O4940" s="22">
        <v>1</v>
      </c>
      <c r="P4940">
        <f t="shared" si="489"/>
        <v>-0.34176655167778192</v>
      </c>
      <c r="Q4940">
        <f t="shared" si="485"/>
        <v>-8.7036653585432347E-2</v>
      </c>
      <c r="R4940">
        <f t="shared" si="490"/>
        <v>8.1564403801012528E-2</v>
      </c>
    </row>
    <row r="4941" spans="1:18" x14ac:dyDescent="0.35">
      <c r="A4941">
        <v>28998.939149999998</v>
      </c>
      <c r="B4941">
        <v>28566.515909999998</v>
      </c>
      <c r="C4941">
        <v>0</v>
      </c>
      <c r="D4941">
        <v>647.43651929999999</v>
      </c>
      <c r="E4941">
        <v>0</v>
      </c>
      <c r="F4941">
        <v>0</v>
      </c>
      <c r="G4941">
        <v>1</v>
      </c>
      <c r="H4941">
        <v>0</v>
      </c>
      <c r="I4941">
        <v>83.498620599999995</v>
      </c>
      <c r="J4941">
        <v>2</v>
      </c>
      <c r="K4941" s="5">
        <v>105.27348809999999</v>
      </c>
      <c r="L4941">
        <f t="shared" si="486"/>
        <v>1.01513741617502</v>
      </c>
      <c r="M4941">
        <f t="shared" si="487"/>
        <v>0</v>
      </c>
      <c r="N4941">
        <f t="shared" si="488"/>
        <v>252.56348070000001</v>
      </c>
      <c r="O4941" s="22">
        <v>0</v>
      </c>
      <c r="P4941">
        <f t="shared" si="489"/>
        <v>-8.797100885642414E-3</v>
      </c>
      <c r="Q4941">
        <f t="shared" si="485"/>
        <v>-0.11806901442064656</v>
      </c>
      <c r="R4941">
        <f t="shared" si="490"/>
        <v>-4.6681885592470503E-2</v>
      </c>
    </row>
    <row r="4942" spans="1:18" x14ac:dyDescent="0.35">
      <c r="A4942">
        <v>58808.936199999996</v>
      </c>
      <c r="B4942">
        <v>56045.444779999998</v>
      </c>
      <c r="C4942">
        <v>1</v>
      </c>
      <c r="D4942">
        <v>698.19588510000005</v>
      </c>
      <c r="E4942">
        <v>0</v>
      </c>
      <c r="F4942">
        <v>0</v>
      </c>
      <c r="G4942">
        <v>3</v>
      </c>
      <c r="H4942">
        <v>1</v>
      </c>
      <c r="I4942">
        <v>210.7685329</v>
      </c>
      <c r="J4942">
        <v>0</v>
      </c>
      <c r="K4942" s="5">
        <v>87.808879399999995</v>
      </c>
      <c r="L4942">
        <f t="shared" si="486"/>
        <v>1.0493080469045748</v>
      </c>
      <c r="M4942">
        <f t="shared" si="487"/>
        <v>0</v>
      </c>
      <c r="N4942">
        <f t="shared" si="488"/>
        <v>201.80411489999995</v>
      </c>
      <c r="O4942" s="22">
        <v>0</v>
      </c>
      <c r="P4942">
        <f t="shared" si="489"/>
        <v>-8.797100885642414E-3</v>
      </c>
      <c r="Q4942">
        <f t="shared" si="485"/>
        <v>0.20360252914997359</v>
      </c>
      <c r="R4942">
        <f t="shared" si="490"/>
        <v>8.1564403801012528E-2</v>
      </c>
    </row>
    <row r="4943" spans="1:18" x14ac:dyDescent="0.35">
      <c r="A4943">
        <v>46915.582199999997</v>
      </c>
      <c r="B4943">
        <v>45350.056879999996</v>
      </c>
      <c r="C4943">
        <v>1</v>
      </c>
      <c r="D4943">
        <v>604.92043709999996</v>
      </c>
      <c r="E4943">
        <v>0</v>
      </c>
      <c r="F4943">
        <v>0</v>
      </c>
      <c r="G4943">
        <v>2</v>
      </c>
      <c r="H4943">
        <v>1</v>
      </c>
      <c r="I4943">
        <v>121.8430795</v>
      </c>
      <c r="J4943">
        <v>0</v>
      </c>
      <c r="K4943" s="5">
        <v>85.393178509999998</v>
      </c>
      <c r="L4943">
        <f t="shared" si="486"/>
        <v>1.0345209119393721</v>
      </c>
      <c r="M4943">
        <f t="shared" si="487"/>
        <v>0</v>
      </c>
      <c r="N4943">
        <f t="shared" si="488"/>
        <v>295.07956290000004</v>
      </c>
      <c r="O4943" s="22">
        <v>0</v>
      </c>
      <c r="P4943">
        <f t="shared" si="489"/>
        <v>-8.797100885642414E-3</v>
      </c>
      <c r="Q4943">
        <f t="shared" si="485"/>
        <v>0.20360252914997359</v>
      </c>
      <c r="R4943">
        <f t="shared" si="490"/>
        <v>-3.3158274482581987E-3</v>
      </c>
    </row>
    <row r="4944" spans="1:18" x14ac:dyDescent="0.35">
      <c r="A4944">
        <v>51242.488559999998</v>
      </c>
      <c r="B4944">
        <v>37263.475229999996</v>
      </c>
      <c r="C4944">
        <v>0</v>
      </c>
      <c r="D4944">
        <v>657.69811330000005</v>
      </c>
      <c r="E4944">
        <v>0</v>
      </c>
      <c r="F4944">
        <v>0</v>
      </c>
      <c r="G4944">
        <v>3</v>
      </c>
      <c r="H4944">
        <v>0</v>
      </c>
      <c r="I4944">
        <v>290.01032199999997</v>
      </c>
      <c r="J4944">
        <v>1</v>
      </c>
      <c r="K4944" s="5">
        <v>109.12479980000001</v>
      </c>
      <c r="L4944">
        <f t="shared" si="486"/>
        <v>1.375139818380273</v>
      </c>
      <c r="M4944">
        <f t="shared" si="487"/>
        <v>0</v>
      </c>
      <c r="N4944">
        <f t="shared" si="488"/>
        <v>242.30188669999995</v>
      </c>
      <c r="O4944" s="22">
        <v>1</v>
      </c>
      <c r="P4944">
        <f t="shared" si="489"/>
        <v>-8.797100885642414E-3</v>
      </c>
      <c r="Q4944">
        <f t="shared" si="485"/>
        <v>-0.11806901442064656</v>
      </c>
      <c r="R4944">
        <f t="shared" si="490"/>
        <v>-1.5559842121176297E-2</v>
      </c>
    </row>
    <row r="4945" spans="1:18" x14ac:dyDescent="0.35">
      <c r="A4945">
        <v>39077.421490000001</v>
      </c>
      <c r="B4945">
        <v>35832.815549999999</v>
      </c>
      <c r="C4945">
        <v>0</v>
      </c>
      <c r="D4945">
        <v>725.27535739999996</v>
      </c>
      <c r="E4945">
        <v>1</v>
      </c>
      <c r="F4945">
        <v>0</v>
      </c>
      <c r="G4945">
        <v>3</v>
      </c>
      <c r="H4945">
        <v>0</v>
      </c>
      <c r="I4945">
        <v>148.32092259999999</v>
      </c>
      <c r="J4945">
        <v>2</v>
      </c>
      <c r="K4945" s="5">
        <v>85.994737349999994</v>
      </c>
      <c r="L4945">
        <f t="shared" si="486"/>
        <v>1.090548450915686</v>
      </c>
      <c r="M4945">
        <f t="shared" si="487"/>
        <v>1</v>
      </c>
      <c r="N4945">
        <f t="shared" si="488"/>
        <v>174.72464260000004</v>
      </c>
      <c r="O4945" s="22">
        <v>0</v>
      </c>
      <c r="P4945">
        <f t="shared" si="489"/>
        <v>0.53061747949891069</v>
      </c>
      <c r="Q4945">
        <f t="shared" si="485"/>
        <v>0.20360252914997359</v>
      </c>
      <c r="R4945">
        <f t="shared" si="490"/>
        <v>-3.3158274482581987E-3</v>
      </c>
    </row>
    <row r="4946" spans="1:18" x14ac:dyDescent="0.35">
      <c r="A4946">
        <v>76222.056039999996</v>
      </c>
      <c r="B4946">
        <v>87951.891829999993</v>
      </c>
      <c r="C4946">
        <v>1</v>
      </c>
      <c r="D4946">
        <v>645.51175560000001</v>
      </c>
      <c r="E4946">
        <v>0</v>
      </c>
      <c r="F4946">
        <v>0</v>
      </c>
      <c r="G4946">
        <v>3</v>
      </c>
      <c r="H4946">
        <v>1</v>
      </c>
      <c r="I4946">
        <v>255.81220089999999</v>
      </c>
      <c r="J4946">
        <v>1</v>
      </c>
      <c r="K4946" s="5">
        <v>78.282271410000007</v>
      </c>
      <c r="L4946">
        <f t="shared" si="486"/>
        <v>0.86663350218012025</v>
      </c>
      <c r="M4946">
        <f t="shared" si="487"/>
        <v>0</v>
      </c>
      <c r="N4946">
        <f t="shared" si="488"/>
        <v>254.48824439999999</v>
      </c>
      <c r="O4946" s="22">
        <v>0</v>
      </c>
      <c r="P4946">
        <f t="shared" si="489"/>
        <v>-8.797100885642414E-3</v>
      </c>
      <c r="Q4946">
        <f t="shared" si="485"/>
        <v>0.45939723473739119</v>
      </c>
      <c r="R4946">
        <f t="shared" si="490"/>
        <v>-1.5559842121176297E-2</v>
      </c>
    </row>
    <row r="4947" spans="1:18" x14ac:dyDescent="0.35">
      <c r="A4947">
        <v>65600.927299999996</v>
      </c>
      <c r="B4947">
        <v>60441.324099999998</v>
      </c>
      <c r="C4947">
        <v>0</v>
      </c>
      <c r="D4947">
        <v>654.3047186</v>
      </c>
      <c r="E4947">
        <v>0</v>
      </c>
      <c r="F4947">
        <v>0</v>
      </c>
      <c r="G4947">
        <v>1</v>
      </c>
      <c r="H4947">
        <v>0</v>
      </c>
      <c r="I4947">
        <v>108.4712799</v>
      </c>
      <c r="J4947">
        <v>1</v>
      </c>
      <c r="K4947" s="5">
        <v>118.7762434</v>
      </c>
      <c r="L4947">
        <f t="shared" si="486"/>
        <v>1.0853654892050917</v>
      </c>
      <c r="M4947">
        <f t="shared" si="487"/>
        <v>0</v>
      </c>
      <c r="N4947">
        <f t="shared" si="488"/>
        <v>245.6952814</v>
      </c>
      <c r="O4947" s="22">
        <v>0</v>
      </c>
      <c r="P4947">
        <f t="shared" si="489"/>
        <v>-8.797100885642414E-3</v>
      </c>
      <c r="Q4947">
        <f t="shared" si="485"/>
        <v>-0.32619350995114088</v>
      </c>
      <c r="R4947">
        <f t="shared" si="490"/>
        <v>-4.6681885592470503E-2</v>
      </c>
    </row>
    <row r="4948" spans="1:18" x14ac:dyDescent="0.35">
      <c r="A4948">
        <v>38903.432540000002</v>
      </c>
      <c r="B4948">
        <v>43925.989070000003</v>
      </c>
      <c r="C4948">
        <v>1</v>
      </c>
      <c r="D4948">
        <v>652.76061770000001</v>
      </c>
      <c r="E4948">
        <v>0</v>
      </c>
      <c r="F4948">
        <v>1</v>
      </c>
      <c r="G4948">
        <v>1</v>
      </c>
      <c r="H4948">
        <v>0</v>
      </c>
      <c r="I4948">
        <v>223.51976629999999</v>
      </c>
      <c r="J4948">
        <v>0</v>
      </c>
      <c r="K4948" s="5">
        <v>95.886222790000005</v>
      </c>
      <c r="L4948">
        <f t="shared" si="486"/>
        <v>0.88565865820354994</v>
      </c>
      <c r="M4948">
        <f t="shared" si="487"/>
        <v>1</v>
      </c>
      <c r="N4948">
        <f t="shared" si="488"/>
        <v>247.23938229999999</v>
      </c>
      <c r="O4948" s="22">
        <v>0</v>
      </c>
      <c r="P4948">
        <f t="shared" si="489"/>
        <v>-8.797100885642414E-3</v>
      </c>
      <c r="Q4948">
        <f t="shared" si="485"/>
        <v>-8.7036653585432347E-2</v>
      </c>
      <c r="R4948">
        <f t="shared" si="490"/>
        <v>8.1564403801012528E-2</v>
      </c>
    </row>
    <row r="4949" spans="1:18" x14ac:dyDescent="0.35">
      <c r="A4949">
        <v>29980.840899999999</v>
      </c>
      <c r="B4949">
        <v>27632.958320000002</v>
      </c>
      <c r="C4949">
        <v>1</v>
      </c>
      <c r="D4949">
        <v>615.88277870000002</v>
      </c>
      <c r="E4949">
        <v>0</v>
      </c>
      <c r="F4949">
        <v>0</v>
      </c>
      <c r="G4949">
        <v>3</v>
      </c>
      <c r="H4949">
        <v>0</v>
      </c>
      <c r="I4949">
        <v>101.94769890000001</v>
      </c>
      <c r="J4949">
        <v>2</v>
      </c>
      <c r="K4949" s="5">
        <v>84.108359539999995</v>
      </c>
      <c r="L4949">
        <f t="shared" si="486"/>
        <v>1.0849667470565634</v>
      </c>
      <c r="M4949">
        <f t="shared" si="487"/>
        <v>0</v>
      </c>
      <c r="N4949">
        <f t="shared" si="488"/>
        <v>284.11722129999998</v>
      </c>
      <c r="O4949" s="22">
        <v>0</v>
      </c>
      <c r="P4949">
        <f t="shared" si="489"/>
        <v>-8.797100885642414E-3</v>
      </c>
      <c r="Q4949">
        <f t="shared" si="485"/>
        <v>0.20360252914997359</v>
      </c>
      <c r="R4949">
        <f t="shared" si="490"/>
        <v>-4.6681885592470503E-2</v>
      </c>
    </row>
    <row r="4950" spans="1:18" x14ac:dyDescent="0.35">
      <c r="A4950">
        <v>44214.910539999997</v>
      </c>
      <c r="B4950">
        <v>42178.533799999997</v>
      </c>
      <c r="C4950">
        <v>1</v>
      </c>
      <c r="D4950">
        <v>600.33227409999995</v>
      </c>
      <c r="E4950">
        <v>0</v>
      </c>
      <c r="F4950">
        <v>0</v>
      </c>
      <c r="G4950">
        <v>2</v>
      </c>
      <c r="H4950">
        <v>0</v>
      </c>
      <c r="I4950">
        <v>89.688374830000001</v>
      </c>
      <c r="J4950">
        <v>2</v>
      </c>
      <c r="K4950" s="5">
        <v>92.436949350000006</v>
      </c>
      <c r="L4950">
        <f t="shared" si="486"/>
        <v>1.0482799319117158</v>
      </c>
      <c r="M4950">
        <f t="shared" si="487"/>
        <v>0</v>
      </c>
      <c r="N4950">
        <f t="shared" si="488"/>
        <v>299.66772590000005</v>
      </c>
      <c r="O4950" s="22">
        <v>0</v>
      </c>
      <c r="P4950">
        <f t="shared" si="489"/>
        <v>-8.797100885642414E-3</v>
      </c>
      <c r="Q4950">
        <f t="shared" si="485"/>
        <v>-8.7036653585432347E-2</v>
      </c>
      <c r="R4950">
        <f t="shared" si="490"/>
        <v>-4.6681885592470503E-2</v>
      </c>
    </row>
    <row r="4951" spans="1:18" x14ac:dyDescent="0.35">
      <c r="A4951">
        <v>56517.539689999998</v>
      </c>
      <c r="B4951">
        <v>58684.154710000003</v>
      </c>
      <c r="C4951">
        <v>1</v>
      </c>
      <c r="D4951">
        <v>600.53688150000005</v>
      </c>
      <c r="E4951">
        <v>0</v>
      </c>
      <c r="F4951">
        <v>0</v>
      </c>
      <c r="G4951">
        <v>4</v>
      </c>
      <c r="H4951">
        <v>0</v>
      </c>
      <c r="I4951">
        <v>57.594240650000003</v>
      </c>
      <c r="J4951">
        <v>1</v>
      </c>
      <c r="K4951" s="5">
        <v>78.035318820000001</v>
      </c>
      <c r="L4951">
        <f t="shared" si="486"/>
        <v>0.96308006768254928</v>
      </c>
      <c r="M4951">
        <f t="shared" si="487"/>
        <v>0</v>
      </c>
      <c r="N4951">
        <f t="shared" si="488"/>
        <v>299.46311849999995</v>
      </c>
      <c r="O4951" s="22">
        <v>0</v>
      </c>
      <c r="P4951">
        <f t="shared" si="489"/>
        <v>-8.797100885642414E-3</v>
      </c>
      <c r="Q4951">
        <f t="shared" si="485"/>
        <v>0.45939723473739119</v>
      </c>
      <c r="R4951">
        <f t="shared" si="490"/>
        <v>-1.3815541801724358E-2</v>
      </c>
    </row>
    <row r="4952" spans="1:18" x14ac:dyDescent="0.35">
      <c r="A4952">
        <v>53603.087659999997</v>
      </c>
      <c r="B4952">
        <v>68097.85368</v>
      </c>
      <c r="C4952">
        <v>1</v>
      </c>
      <c r="D4952">
        <v>668.40915989999996</v>
      </c>
      <c r="E4952">
        <v>0</v>
      </c>
      <c r="F4952">
        <v>0</v>
      </c>
      <c r="G4952">
        <v>1</v>
      </c>
      <c r="H4952">
        <v>0</v>
      </c>
      <c r="I4952">
        <v>194.3039527</v>
      </c>
      <c r="J4952">
        <v>1</v>
      </c>
      <c r="K4952" s="5">
        <v>84.40688256</v>
      </c>
      <c r="L4952">
        <f t="shared" si="486"/>
        <v>0.78714797549842541</v>
      </c>
      <c r="M4952">
        <f t="shared" si="487"/>
        <v>0</v>
      </c>
      <c r="N4952">
        <f t="shared" si="488"/>
        <v>231.59084010000004</v>
      </c>
      <c r="O4952" s="22">
        <v>0</v>
      </c>
      <c r="P4952">
        <f t="shared" si="489"/>
        <v>-8.797100885642414E-3</v>
      </c>
      <c r="Q4952">
        <f t="shared" si="485"/>
        <v>0.20360252914997359</v>
      </c>
      <c r="R4952">
        <f t="shared" si="490"/>
        <v>8.1564403801012528E-2</v>
      </c>
    </row>
    <row r="4953" spans="1:18" x14ac:dyDescent="0.35">
      <c r="A4953">
        <v>68796.992370000007</v>
      </c>
      <c r="B4953">
        <v>52651.457450000002</v>
      </c>
      <c r="C4953">
        <v>1</v>
      </c>
      <c r="D4953">
        <v>687.89361810000003</v>
      </c>
      <c r="E4953">
        <v>0</v>
      </c>
      <c r="F4953">
        <v>0</v>
      </c>
      <c r="G4953">
        <v>0</v>
      </c>
      <c r="H4953">
        <v>0</v>
      </c>
      <c r="I4953">
        <v>146.75946759999999</v>
      </c>
      <c r="J4953">
        <v>1</v>
      </c>
      <c r="K4953" s="5">
        <v>92.108581099999995</v>
      </c>
      <c r="L4953">
        <f t="shared" si="486"/>
        <v>1.3066493446137264</v>
      </c>
      <c r="M4953">
        <f t="shared" si="487"/>
        <v>0</v>
      </c>
      <c r="N4953">
        <f t="shared" si="488"/>
        <v>212.10638189999997</v>
      </c>
      <c r="O4953" s="22">
        <v>0</v>
      </c>
      <c r="P4953">
        <f t="shared" si="489"/>
        <v>-8.797100885642414E-3</v>
      </c>
      <c r="Q4953">
        <f t="shared" si="485"/>
        <v>-8.7036653585432347E-2</v>
      </c>
      <c r="R4953">
        <f t="shared" si="490"/>
        <v>-3.3158274482581987E-3</v>
      </c>
    </row>
    <row r="4954" spans="1:18" x14ac:dyDescent="0.35">
      <c r="A4954">
        <v>61848.795830000003</v>
      </c>
      <c r="B4954">
        <v>44515.563260000003</v>
      </c>
      <c r="C4954">
        <v>0</v>
      </c>
      <c r="D4954">
        <v>690.2541119</v>
      </c>
      <c r="E4954">
        <v>1</v>
      </c>
      <c r="F4954">
        <v>1</v>
      </c>
      <c r="G4954">
        <v>2</v>
      </c>
      <c r="H4954">
        <v>1</v>
      </c>
      <c r="I4954">
        <v>112.042309</v>
      </c>
      <c r="J4954">
        <v>0</v>
      </c>
      <c r="K4954" s="5">
        <v>79.533423490000004</v>
      </c>
      <c r="L4954">
        <f t="shared" si="486"/>
        <v>1.3893746658615231</v>
      </c>
      <c r="M4954">
        <f t="shared" si="487"/>
        <v>2</v>
      </c>
      <c r="N4954">
        <f t="shared" si="488"/>
        <v>209.7458881</v>
      </c>
      <c r="O4954" s="22">
        <v>0</v>
      </c>
      <c r="P4954">
        <f t="shared" si="489"/>
        <v>-8.797100885642414E-3</v>
      </c>
      <c r="Q4954">
        <f t="shared" si="485"/>
        <v>0.45939723473739119</v>
      </c>
      <c r="R4954">
        <f t="shared" si="490"/>
        <v>-4.6681885592470503E-2</v>
      </c>
    </row>
    <row r="4955" spans="1:18" x14ac:dyDescent="0.35">
      <c r="A4955">
        <v>64543.535389999997</v>
      </c>
      <c r="B4955">
        <v>68724.298370000004</v>
      </c>
      <c r="C4955">
        <v>0</v>
      </c>
      <c r="D4955">
        <v>631.07285730000001</v>
      </c>
      <c r="E4955">
        <v>0</v>
      </c>
      <c r="F4955">
        <v>0</v>
      </c>
      <c r="G4955">
        <v>4</v>
      </c>
      <c r="H4955">
        <v>0</v>
      </c>
      <c r="I4955">
        <v>22.305802379999999</v>
      </c>
      <c r="J4955">
        <v>0</v>
      </c>
      <c r="K4955" s="5">
        <v>104.6436315</v>
      </c>
      <c r="L4955">
        <f t="shared" si="486"/>
        <v>0.93916615987126584</v>
      </c>
      <c r="M4955">
        <f t="shared" si="487"/>
        <v>0</v>
      </c>
      <c r="N4955">
        <f t="shared" si="488"/>
        <v>268.92714269999999</v>
      </c>
      <c r="O4955" s="22">
        <v>0</v>
      </c>
      <c r="P4955">
        <f t="shared" si="489"/>
        <v>-8.797100885642414E-3</v>
      </c>
      <c r="Q4955">
        <f t="shared" si="485"/>
        <v>-0.11806901442064656</v>
      </c>
      <c r="R4955">
        <f t="shared" si="490"/>
        <v>-1.3815541801724358E-2</v>
      </c>
    </row>
    <row r="4956" spans="1:18" x14ac:dyDescent="0.35">
      <c r="A4956">
        <v>54902.831010000002</v>
      </c>
      <c r="B4956">
        <v>69696.85196</v>
      </c>
      <c r="C4956">
        <v>1</v>
      </c>
      <c r="D4956">
        <v>704.66542700000002</v>
      </c>
      <c r="E4956">
        <v>1</v>
      </c>
      <c r="F4956">
        <v>0</v>
      </c>
      <c r="G4956">
        <v>0</v>
      </c>
      <c r="H4956">
        <v>1</v>
      </c>
      <c r="I4956">
        <v>199.825548</v>
      </c>
      <c r="J4956">
        <v>1</v>
      </c>
      <c r="K4956" s="5">
        <v>76.988725079999995</v>
      </c>
      <c r="L4956">
        <f t="shared" si="486"/>
        <v>0.78773760171419949</v>
      </c>
      <c r="M4956">
        <f t="shared" si="487"/>
        <v>1</v>
      </c>
      <c r="N4956">
        <f t="shared" si="488"/>
        <v>195.33457299999998</v>
      </c>
      <c r="O4956" s="22">
        <v>0</v>
      </c>
      <c r="P4956">
        <f t="shared" si="489"/>
        <v>0.53061747949891069</v>
      </c>
      <c r="Q4956">
        <f t="shared" si="485"/>
        <v>0.45939723473739119</v>
      </c>
      <c r="R4956">
        <f t="shared" si="490"/>
        <v>8.1564403801012528E-2</v>
      </c>
    </row>
    <row r="4957" spans="1:18" x14ac:dyDescent="0.35">
      <c r="A4957">
        <v>29160.519049999999</v>
      </c>
      <c r="B4957">
        <v>37728.867489999997</v>
      </c>
      <c r="C4957">
        <v>1</v>
      </c>
      <c r="D4957">
        <v>665.36819100000002</v>
      </c>
      <c r="E4957">
        <v>0</v>
      </c>
      <c r="F4957">
        <v>0</v>
      </c>
      <c r="G4957">
        <v>0</v>
      </c>
      <c r="H4957">
        <v>0</v>
      </c>
      <c r="I4957">
        <v>207.56762380000001</v>
      </c>
      <c r="J4957">
        <v>1</v>
      </c>
      <c r="K4957" s="5">
        <v>113.3428851</v>
      </c>
      <c r="L4957">
        <f t="shared" si="486"/>
        <v>0.77289674962358645</v>
      </c>
      <c r="M4957">
        <f t="shared" si="487"/>
        <v>0</v>
      </c>
      <c r="N4957">
        <f t="shared" si="488"/>
        <v>234.63180899999998</v>
      </c>
      <c r="O4957" s="22">
        <v>0</v>
      </c>
      <c r="P4957">
        <f t="shared" si="489"/>
        <v>-8.797100885642414E-3</v>
      </c>
      <c r="Q4957">
        <f t="shared" si="485"/>
        <v>-0.32619350995114088</v>
      </c>
      <c r="R4957">
        <f t="shared" si="490"/>
        <v>8.1564403801012528E-2</v>
      </c>
    </row>
    <row r="4958" spans="1:18" x14ac:dyDescent="0.35">
      <c r="A4958">
        <v>47064.52203</v>
      </c>
      <c r="B4958">
        <v>46617.340759999999</v>
      </c>
      <c r="C4958">
        <v>1</v>
      </c>
      <c r="D4958">
        <v>653.53711109999995</v>
      </c>
      <c r="E4958">
        <v>0</v>
      </c>
      <c r="F4958">
        <v>0</v>
      </c>
      <c r="G4958">
        <v>4</v>
      </c>
      <c r="H4958">
        <v>0</v>
      </c>
      <c r="I4958">
        <v>100.10381889999999</v>
      </c>
      <c r="J4958">
        <v>0</v>
      </c>
      <c r="K4958" s="5">
        <v>105.1326425</v>
      </c>
      <c r="L4958">
        <f t="shared" si="486"/>
        <v>1.0095925950024096</v>
      </c>
      <c r="M4958">
        <f t="shared" si="487"/>
        <v>0</v>
      </c>
      <c r="N4958">
        <f t="shared" si="488"/>
        <v>246.46288890000005</v>
      </c>
      <c r="O4958" s="22">
        <v>0</v>
      </c>
      <c r="P4958">
        <f t="shared" si="489"/>
        <v>-8.797100885642414E-3</v>
      </c>
      <c r="Q4958">
        <f t="shared" si="485"/>
        <v>-0.11806901442064656</v>
      </c>
      <c r="R4958">
        <f t="shared" si="490"/>
        <v>-4.6681885592470503E-2</v>
      </c>
    </row>
    <row r="4959" spans="1:18" x14ac:dyDescent="0.35">
      <c r="A4959">
        <v>65901.346099999995</v>
      </c>
      <c r="B4959">
        <v>64639.267619999999</v>
      </c>
      <c r="C4959">
        <v>1</v>
      </c>
      <c r="D4959">
        <v>483.03216689999999</v>
      </c>
      <c r="E4959">
        <v>1</v>
      </c>
      <c r="F4959">
        <v>0</v>
      </c>
      <c r="G4959">
        <v>0</v>
      </c>
      <c r="H4959">
        <v>0</v>
      </c>
      <c r="I4959">
        <v>199.86010379999999</v>
      </c>
      <c r="J4959">
        <v>0</v>
      </c>
      <c r="K4959" s="5">
        <v>96.450643290000002</v>
      </c>
      <c r="L4959">
        <f t="shared" si="486"/>
        <v>1.0195249501807397</v>
      </c>
      <c r="M4959">
        <f t="shared" si="487"/>
        <v>1</v>
      </c>
      <c r="N4959">
        <f t="shared" si="488"/>
        <v>416.96783310000001</v>
      </c>
      <c r="O4959" s="22">
        <v>0</v>
      </c>
      <c r="P4959">
        <f t="shared" si="489"/>
        <v>-4.9440508031550284E-2</v>
      </c>
      <c r="Q4959">
        <f t="shared" si="485"/>
        <v>-8.7036653585432347E-2</v>
      </c>
      <c r="R4959">
        <f t="shared" si="490"/>
        <v>8.1564403801012528E-2</v>
      </c>
    </row>
    <row r="4960" spans="1:18" x14ac:dyDescent="0.35">
      <c r="A4960">
        <v>49227.156069999997</v>
      </c>
      <c r="B4960">
        <v>53508.848570000002</v>
      </c>
      <c r="C4960">
        <v>1</v>
      </c>
      <c r="D4960">
        <v>609.12951940000005</v>
      </c>
      <c r="E4960">
        <v>0</v>
      </c>
      <c r="F4960">
        <v>0</v>
      </c>
      <c r="G4960">
        <v>2</v>
      </c>
      <c r="H4960">
        <v>0</v>
      </c>
      <c r="I4960">
        <v>264.77230329999998</v>
      </c>
      <c r="J4960">
        <v>1</v>
      </c>
      <c r="K4960" s="5">
        <v>111.2789927</v>
      </c>
      <c r="L4960">
        <f t="shared" si="486"/>
        <v>0.91998159903592924</v>
      </c>
      <c r="M4960">
        <f t="shared" si="487"/>
        <v>0</v>
      </c>
      <c r="N4960">
        <f t="shared" si="488"/>
        <v>290.87048059999995</v>
      </c>
      <c r="O4960" s="22">
        <v>0</v>
      </c>
      <c r="P4960">
        <f t="shared" si="489"/>
        <v>-8.797100885642414E-3</v>
      </c>
      <c r="Q4960">
        <f t="shared" si="485"/>
        <v>-0.32619350995114088</v>
      </c>
      <c r="R4960">
        <f t="shared" si="490"/>
        <v>-1.5559842121176297E-2</v>
      </c>
    </row>
    <row r="4961" spans="1:18" x14ac:dyDescent="0.35">
      <c r="A4961">
        <v>57546.355530000001</v>
      </c>
      <c r="B4961">
        <v>59467.302040000002</v>
      </c>
      <c r="C4961">
        <v>0</v>
      </c>
      <c r="D4961">
        <v>573.94510490000005</v>
      </c>
      <c r="E4961">
        <v>0</v>
      </c>
      <c r="F4961">
        <v>0</v>
      </c>
      <c r="G4961">
        <v>0</v>
      </c>
      <c r="H4961">
        <v>0</v>
      </c>
      <c r="I4961">
        <v>108.2363766</v>
      </c>
      <c r="J4961">
        <v>0</v>
      </c>
      <c r="K4961" s="5">
        <v>72.693678869999999</v>
      </c>
      <c r="L4961">
        <f t="shared" si="486"/>
        <v>0.96769743297404176</v>
      </c>
      <c r="M4961">
        <f t="shared" si="487"/>
        <v>0</v>
      </c>
      <c r="N4961">
        <f t="shared" si="488"/>
        <v>326.05489509999995</v>
      </c>
      <c r="O4961" s="22">
        <v>0</v>
      </c>
      <c r="P4961">
        <f t="shared" si="489"/>
        <v>-0.34176655167778192</v>
      </c>
      <c r="Q4961">
        <f t="shared" si="485"/>
        <v>0.45939723473739119</v>
      </c>
      <c r="R4961">
        <f t="shared" si="490"/>
        <v>-4.6681885592470503E-2</v>
      </c>
    </row>
    <row r="4962" spans="1:18" x14ac:dyDescent="0.35">
      <c r="A4962">
        <v>45218.775269999998</v>
      </c>
      <c r="B4962">
        <v>48856.753920000003</v>
      </c>
      <c r="C4962">
        <v>1</v>
      </c>
      <c r="D4962">
        <v>681.35367540000004</v>
      </c>
      <c r="E4962">
        <v>0</v>
      </c>
      <c r="F4962">
        <v>0</v>
      </c>
      <c r="G4962">
        <v>0</v>
      </c>
      <c r="H4962">
        <v>0</v>
      </c>
      <c r="I4962">
        <v>217.5962179</v>
      </c>
      <c r="J4962">
        <v>2</v>
      </c>
      <c r="K4962" s="5">
        <v>104.4184041</v>
      </c>
      <c r="L4962">
        <f t="shared" si="486"/>
        <v>0.92553785591328941</v>
      </c>
      <c r="M4962">
        <f t="shared" si="487"/>
        <v>0</v>
      </c>
      <c r="N4962">
        <f t="shared" si="488"/>
        <v>218.64632459999996</v>
      </c>
      <c r="O4962" s="22">
        <v>1</v>
      </c>
      <c r="P4962">
        <f t="shared" si="489"/>
        <v>-8.797100885642414E-3</v>
      </c>
      <c r="Q4962">
        <f t="shared" si="485"/>
        <v>-0.11806901442064656</v>
      </c>
      <c r="R4962">
        <f t="shared" si="490"/>
        <v>8.1564403801012528E-2</v>
      </c>
    </row>
    <row r="4963" spans="1:18" x14ac:dyDescent="0.35">
      <c r="A4963">
        <v>34552.822269999997</v>
      </c>
      <c r="B4963">
        <v>42306.463680000001</v>
      </c>
      <c r="C4963">
        <v>1</v>
      </c>
      <c r="D4963">
        <v>654.75166660000002</v>
      </c>
      <c r="E4963">
        <v>1</v>
      </c>
      <c r="F4963">
        <v>0</v>
      </c>
      <c r="G4963">
        <v>0</v>
      </c>
      <c r="H4963">
        <v>1</v>
      </c>
      <c r="I4963">
        <v>254.5899833</v>
      </c>
      <c r="J4963">
        <v>1</v>
      </c>
      <c r="K4963" s="5">
        <v>79.314057469999995</v>
      </c>
      <c r="L4963">
        <f t="shared" si="486"/>
        <v>0.81672678981993319</v>
      </c>
      <c r="M4963">
        <f t="shared" si="487"/>
        <v>1</v>
      </c>
      <c r="N4963">
        <f t="shared" si="488"/>
        <v>245.24833339999998</v>
      </c>
      <c r="O4963" s="22">
        <v>0</v>
      </c>
      <c r="P4963">
        <f t="shared" si="489"/>
        <v>-8.797100885642414E-3</v>
      </c>
      <c r="Q4963">
        <f t="shared" si="485"/>
        <v>0.45939723473739119</v>
      </c>
      <c r="R4963">
        <f t="shared" si="490"/>
        <v>-1.5559842121176297E-2</v>
      </c>
    </row>
    <row r="4964" spans="1:18" x14ac:dyDescent="0.35">
      <c r="A4964">
        <v>48149.839039999999</v>
      </c>
      <c r="B4964">
        <v>55265.600489999997</v>
      </c>
      <c r="C4964">
        <v>1</v>
      </c>
      <c r="D4964">
        <v>596.40068069999995</v>
      </c>
      <c r="E4964">
        <v>0</v>
      </c>
      <c r="F4964">
        <v>0</v>
      </c>
      <c r="G4964">
        <v>1</v>
      </c>
      <c r="H4964">
        <v>0</v>
      </c>
      <c r="I4964">
        <v>134.6898736</v>
      </c>
      <c r="J4964">
        <v>1</v>
      </c>
      <c r="K4964" s="5">
        <v>84.295388160000002</v>
      </c>
      <c r="L4964">
        <f t="shared" si="486"/>
        <v>0.87124429325096076</v>
      </c>
      <c r="M4964">
        <f t="shared" si="487"/>
        <v>0</v>
      </c>
      <c r="N4964">
        <f t="shared" si="488"/>
        <v>303.59931930000005</v>
      </c>
      <c r="O4964" s="22">
        <v>0</v>
      </c>
      <c r="P4964">
        <f t="shared" si="489"/>
        <v>-0.34176655167778192</v>
      </c>
      <c r="Q4964">
        <f t="shared" si="485"/>
        <v>0.20360252914997359</v>
      </c>
      <c r="R4964">
        <f t="shared" si="490"/>
        <v>-3.3158274482581987E-3</v>
      </c>
    </row>
    <row r="4965" spans="1:18" x14ac:dyDescent="0.35">
      <c r="A4965">
        <v>54635.711649999997</v>
      </c>
      <c r="B4965">
        <v>54533.34809</v>
      </c>
      <c r="C4965">
        <v>1</v>
      </c>
      <c r="D4965">
        <v>665.21812790000001</v>
      </c>
      <c r="E4965">
        <v>0</v>
      </c>
      <c r="F4965">
        <v>0</v>
      </c>
      <c r="G4965">
        <v>2</v>
      </c>
      <c r="H4965">
        <v>1</v>
      </c>
      <c r="I4965">
        <v>51.257673519999997</v>
      </c>
      <c r="J4965">
        <v>1</v>
      </c>
      <c r="K4965" s="5">
        <v>89.917674160000004</v>
      </c>
      <c r="L4965">
        <f t="shared" si="486"/>
        <v>1.0018770818881515</v>
      </c>
      <c r="M4965">
        <f t="shared" si="487"/>
        <v>0</v>
      </c>
      <c r="N4965">
        <f t="shared" si="488"/>
        <v>234.78187209999999</v>
      </c>
      <c r="O4965" s="22">
        <v>0</v>
      </c>
      <c r="P4965">
        <f t="shared" si="489"/>
        <v>-8.797100885642414E-3</v>
      </c>
      <c r="Q4965">
        <f t="shared" si="485"/>
        <v>0.20360252914997359</v>
      </c>
      <c r="R4965">
        <f t="shared" si="490"/>
        <v>-1.3815541801724358E-2</v>
      </c>
    </row>
    <row r="4966" spans="1:18" x14ac:dyDescent="0.35">
      <c r="A4966">
        <v>40164.684209999999</v>
      </c>
      <c r="B4966">
        <v>39245.663030000003</v>
      </c>
      <c r="C4966">
        <v>0</v>
      </c>
      <c r="D4966">
        <v>578.82538169999998</v>
      </c>
      <c r="E4966">
        <v>2</v>
      </c>
      <c r="F4966">
        <v>0</v>
      </c>
      <c r="G4966">
        <v>4</v>
      </c>
      <c r="H4966">
        <v>0</v>
      </c>
      <c r="I4966">
        <v>17.539744500000001</v>
      </c>
      <c r="J4966">
        <v>0</v>
      </c>
      <c r="K4966" s="5">
        <v>96.413488040000004</v>
      </c>
      <c r="L4966">
        <f t="shared" si="486"/>
        <v>1.0234171398581668</v>
      </c>
      <c r="M4966">
        <f t="shared" si="487"/>
        <v>2</v>
      </c>
      <c r="N4966">
        <f t="shared" si="488"/>
        <v>321.17461830000002</v>
      </c>
      <c r="O4966" s="22">
        <v>0</v>
      </c>
      <c r="P4966">
        <f t="shared" si="489"/>
        <v>-0.34176655167778192</v>
      </c>
      <c r="Q4966">
        <f t="shared" si="485"/>
        <v>-8.7036653585432347E-2</v>
      </c>
      <c r="R4966">
        <f t="shared" si="490"/>
        <v>-1.3815541801724358E-2</v>
      </c>
    </row>
    <row r="4967" spans="1:18" x14ac:dyDescent="0.35">
      <c r="A4967">
        <v>46464.331330000001</v>
      </c>
      <c r="B4967">
        <v>50356.232470000003</v>
      </c>
      <c r="C4967">
        <v>1</v>
      </c>
      <c r="D4967">
        <v>597.81184510000003</v>
      </c>
      <c r="E4967">
        <v>1</v>
      </c>
      <c r="F4967">
        <v>0</v>
      </c>
      <c r="G4967">
        <v>3</v>
      </c>
      <c r="H4967">
        <v>0</v>
      </c>
      <c r="I4967">
        <v>223.50935269999999</v>
      </c>
      <c r="J4967">
        <v>1</v>
      </c>
      <c r="K4967" s="5">
        <v>107.8491023</v>
      </c>
      <c r="L4967">
        <f t="shared" si="486"/>
        <v>0.9227126226665463</v>
      </c>
      <c r="M4967">
        <f t="shared" si="487"/>
        <v>1</v>
      </c>
      <c r="N4967">
        <f t="shared" si="488"/>
        <v>302.18815489999997</v>
      </c>
      <c r="O4967" s="22">
        <v>0</v>
      </c>
      <c r="P4967">
        <f t="shared" si="489"/>
        <v>-0.34176655167778192</v>
      </c>
      <c r="Q4967">
        <f t="shared" si="485"/>
        <v>-0.11806901442064656</v>
      </c>
      <c r="R4967">
        <f t="shared" si="490"/>
        <v>8.1564403801012528E-2</v>
      </c>
    </row>
    <row r="4968" spans="1:18" x14ac:dyDescent="0.35">
      <c r="A4968">
        <v>35908.051370000001</v>
      </c>
      <c r="B4968">
        <v>34953.750760000003</v>
      </c>
      <c r="C4968">
        <v>1</v>
      </c>
      <c r="D4968">
        <v>614.48893350000003</v>
      </c>
      <c r="E4968">
        <v>1</v>
      </c>
      <c r="F4968">
        <v>0</v>
      </c>
      <c r="G4968">
        <v>1</v>
      </c>
      <c r="H4968">
        <v>0</v>
      </c>
      <c r="I4968">
        <v>159.68840850000001</v>
      </c>
      <c r="J4968">
        <v>1</v>
      </c>
      <c r="K4968" s="5">
        <v>80.80982041</v>
      </c>
      <c r="L4968">
        <f t="shared" si="486"/>
        <v>1.0273018085112648</v>
      </c>
      <c r="M4968">
        <f t="shared" si="487"/>
        <v>1</v>
      </c>
      <c r="N4968">
        <f t="shared" si="488"/>
        <v>285.51106649999997</v>
      </c>
      <c r="O4968" s="22">
        <v>0</v>
      </c>
      <c r="P4968">
        <f t="shared" si="489"/>
        <v>-8.797100885642414E-3</v>
      </c>
      <c r="Q4968">
        <f t="shared" si="485"/>
        <v>0.20360252914997359</v>
      </c>
      <c r="R4968">
        <f t="shared" si="490"/>
        <v>-3.3158274482581987E-3</v>
      </c>
    </row>
    <row r="4969" spans="1:18" x14ac:dyDescent="0.35">
      <c r="A4969">
        <v>66788.673760000005</v>
      </c>
      <c r="B4969">
        <v>65096.757080000003</v>
      </c>
      <c r="C4969">
        <v>0</v>
      </c>
      <c r="D4969">
        <v>677.00681610000004</v>
      </c>
      <c r="E4969">
        <v>1</v>
      </c>
      <c r="F4969">
        <v>0</v>
      </c>
      <c r="G4969">
        <v>2</v>
      </c>
      <c r="H4969">
        <v>0</v>
      </c>
      <c r="I4969">
        <v>57.700008199999999</v>
      </c>
      <c r="J4969">
        <v>1</v>
      </c>
      <c r="K4969" s="5">
        <v>98.8279304</v>
      </c>
      <c r="L4969">
        <f t="shared" si="486"/>
        <v>1.0259907982500684</v>
      </c>
      <c r="M4969">
        <f t="shared" si="487"/>
        <v>1</v>
      </c>
      <c r="N4969">
        <f t="shared" si="488"/>
        <v>222.99318389999996</v>
      </c>
      <c r="O4969" s="22">
        <v>0</v>
      </c>
      <c r="P4969">
        <f t="shared" si="489"/>
        <v>-8.797100885642414E-3</v>
      </c>
      <c r="Q4969">
        <f t="shared" si="485"/>
        <v>-8.7036653585432347E-2</v>
      </c>
      <c r="R4969">
        <f t="shared" si="490"/>
        <v>-1.3815541801724358E-2</v>
      </c>
    </row>
    <row r="4970" spans="1:18" x14ac:dyDescent="0.35">
      <c r="A4970">
        <v>45583.163639999999</v>
      </c>
      <c r="B4970">
        <v>32354.1793</v>
      </c>
      <c r="C4970">
        <v>1</v>
      </c>
      <c r="D4970">
        <v>719.972084</v>
      </c>
      <c r="E4970">
        <v>1</v>
      </c>
      <c r="F4970">
        <v>0</v>
      </c>
      <c r="G4970">
        <v>2</v>
      </c>
      <c r="H4970">
        <v>1</v>
      </c>
      <c r="I4970">
        <v>9.4902836090000005</v>
      </c>
      <c r="J4970">
        <v>1</v>
      </c>
      <c r="K4970" s="5">
        <v>83.361090169999997</v>
      </c>
      <c r="L4970">
        <f t="shared" si="486"/>
        <v>1.4088802320508869</v>
      </c>
      <c r="M4970">
        <f t="shared" si="487"/>
        <v>1</v>
      </c>
      <c r="N4970">
        <f t="shared" si="488"/>
        <v>180.027916</v>
      </c>
      <c r="O4970" s="22">
        <v>0</v>
      </c>
      <c r="P4970">
        <f t="shared" si="489"/>
        <v>0.53061747949891069</v>
      </c>
      <c r="Q4970">
        <f t="shared" si="485"/>
        <v>0.20360252914997359</v>
      </c>
      <c r="R4970">
        <f t="shared" si="490"/>
        <v>-1.3815541801724358E-2</v>
      </c>
    </row>
    <row r="4971" spans="1:18" x14ac:dyDescent="0.35">
      <c r="A4971">
        <v>71791.333180000001</v>
      </c>
      <c r="B4971">
        <v>57751.711109999997</v>
      </c>
      <c r="C4971">
        <v>1</v>
      </c>
      <c r="D4971">
        <v>620.6995776</v>
      </c>
      <c r="E4971">
        <v>1</v>
      </c>
      <c r="F4971">
        <v>0</v>
      </c>
      <c r="G4971">
        <v>3</v>
      </c>
      <c r="H4971">
        <v>0</v>
      </c>
      <c r="I4971">
        <v>131.4462312</v>
      </c>
      <c r="J4971">
        <v>5</v>
      </c>
      <c r="K4971" s="5">
        <v>77.636065669999994</v>
      </c>
      <c r="L4971">
        <f t="shared" si="486"/>
        <v>1.24310313582326</v>
      </c>
      <c r="M4971">
        <f t="shared" si="487"/>
        <v>1</v>
      </c>
      <c r="N4971">
        <f t="shared" si="488"/>
        <v>279.3004224</v>
      </c>
      <c r="O4971" s="22">
        <v>1</v>
      </c>
      <c r="P4971">
        <f t="shared" si="489"/>
        <v>-8.797100885642414E-3</v>
      </c>
      <c r="Q4971">
        <f t="shared" si="485"/>
        <v>0.45939723473739119</v>
      </c>
      <c r="R4971">
        <f t="shared" si="490"/>
        <v>-3.3158274482581987E-3</v>
      </c>
    </row>
    <row r="4972" spans="1:18" x14ac:dyDescent="0.35">
      <c r="A4972">
        <v>72931.21776</v>
      </c>
      <c r="B4972">
        <v>72428.589219999994</v>
      </c>
      <c r="C4972">
        <v>0</v>
      </c>
      <c r="D4972">
        <v>716.12293209999996</v>
      </c>
      <c r="E4972">
        <v>0</v>
      </c>
      <c r="F4972">
        <v>0</v>
      </c>
      <c r="G4972">
        <v>0</v>
      </c>
      <c r="H4972">
        <v>0</v>
      </c>
      <c r="I4972">
        <v>132.24930979999999</v>
      </c>
      <c r="J4972">
        <v>1</v>
      </c>
      <c r="K4972" s="5">
        <v>115.69908460000001</v>
      </c>
      <c r="L4972">
        <f t="shared" si="486"/>
        <v>1.0069396428318282</v>
      </c>
      <c r="M4972">
        <f t="shared" si="487"/>
        <v>0</v>
      </c>
      <c r="N4972">
        <f t="shared" si="488"/>
        <v>183.87706790000004</v>
      </c>
      <c r="O4972" s="22">
        <v>0</v>
      </c>
      <c r="P4972">
        <f t="shared" si="489"/>
        <v>0.53061747949891069</v>
      </c>
      <c r="Q4972">
        <f t="shared" si="485"/>
        <v>-0.32619350995114088</v>
      </c>
      <c r="R4972">
        <f t="shared" si="490"/>
        <v>-3.3158274482581987E-3</v>
      </c>
    </row>
    <row r="4973" spans="1:18" x14ac:dyDescent="0.35">
      <c r="A4973">
        <v>48784.310530000002</v>
      </c>
      <c r="B4973">
        <v>58228.566449999998</v>
      </c>
      <c r="C4973">
        <v>0</v>
      </c>
      <c r="D4973">
        <v>652.37017749999995</v>
      </c>
      <c r="E4973">
        <v>0</v>
      </c>
      <c r="F4973">
        <v>0</v>
      </c>
      <c r="G4973">
        <v>1</v>
      </c>
      <c r="H4973">
        <v>0</v>
      </c>
      <c r="I4973">
        <v>291.95071710000002</v>
      </c>
      <c r="J4973">
        <v>2</v>
      </c>
      <c r="K4973" s="5">
        <v>93.483934160000004</v>
      </c>
      <c r="L4973">
        <f t="shared" si="486"/>
        <v>0.83780717101957791</v>
      </c>
      <c r="M4973">
        <f t="shared" si="487"/>
        <v>0</v>
      </c>
      <c r="N4973">
        <f t="shared" si="488"/>
        <v>247.62982250000005</v>
      </c>
      <c r="O4973" s="22">
        <v>0</v>
      </c>
      <c r="P4973">
        <f t="shared" si="489"/>
        <v>-8.797100885642414E-3</v>
      </c>
      <c r="Q4973">
        <f t="shared" si="485"/>
        <v>-8.7036653585432347E-2</v>
      </c>
      <c r="R4973">
        <f t="shared" si="490"/>
        <v>-1.5559842121176297E-2</v>
      </c>
    </row>
    <row r="4974" spans="1:18" x14ac:dyDescent="0.35">
      <c r="A4974">
        <v>34873.269010000004</v>
      </c>
      <c r="B4974">
        <v>30243.361440000001</v>
      </c>
      <c r="C4974">
        <v>1</v>
      </c>
      <c r="D4974">
        <v>661.80690800000002</v>
      </c>
      <c r="E4974">
        <v>0</v>
      </c>
      <c r="F4974">
        <v>0</v>
      </c>
      <c r="G4974">
        <v>1</v>
      </c>
      <c r="H4974">
        <v>1</v>
      </c>
      <c r="I4974">
        <v>47.087635990000003</v>
      </c>
      <c r="J4974">
        <v>1</v>
      </c>
      <c r="K4974" s="5">
        <v>79.585213449999998</v>
      </c>
      <c r="L4974">
        <f t="shared" si="486"/>
        <v>1.1530883919495956</v>
      </c>
      <c r="M4974">
        <f t="shared" si="487"/>
        <v>0</v>
      </c>
      <c r="N4974">
        <f t="shared" si="488"/>
        <v>238.19309199999998</v>
      </c>
      <c r="O4974" s="22">
        <v>0</v>
      </c>
      <c r="P4974">
        <f t="shared" si="489"/>
        <v>-8.797100885642414E-3</v>
      </c>
      <c r="Q4974">
        <f t="shared" si="485"/>
        <v>0.45939723473739119</v>
      </c>
      <c r="R4974">
        <f t="shared" si="490"/>
        <v>-1.3815541801724358E-2</v>
      </c>
    </row>
    <row r="4975" spans="1:18" x14ac:dyDescent="0.35">
      <c r="A4975">
        <v>18711.53183</v>
      </c>
      <c r="B4975">
        <v>18965.74783</v>
      </c>
      <c r="C4975">
        <v>1</v>
      </c>
      <c r="D4975">
        <v>646.80977210000003</v>
      </c>
      <c r="E4975">
        <v>1</v>
      </c>
      <c r="F4975">
        <v>0</v>
      </c>
      <c r="G4975">
        <v>1</v>
      </c>
      <c r="H4975">
        <v>1</v>
      </c>
      <c r="I4975">
        <v>60.846752289999998</v>
      </c>
      <c r="J4975">
        <v>0</v>
      </c>
      <c r="K4975" s="5">
        <v>111.23077480000001</v>
      </c>
      <c r="L4975">
        <f t="shared" si="486"/>
        <v>0.98659604660577205</v>
      </c>
      <c r="M4975">
        <f t="shared" si="487"/>
        <v>1</v>
      </c>
      <c r="N4975">
        <f t="shared" si="488"/>
        <v>253.19022789999997</v>
      </c>
      <c r="O4975" s="22">
        <v>0</v>
      </c>
      <c r="P4975">
        <f t="shared" si="489"/>
        <v>-8.797100885642414E-3</v>
      </c>
      <c r="Q4975">
        <f t="shared" si="485"/>
        <v>-0.32619350995114088</v>
      </c>
      <c r="R4975">
        <f t="shared" si="490"/>
        <v>-4.6681885592470503E-2</v>
      </c>
    </row>
    <row r="4976" spans="1:18" x14ac:dyDescent="0.35">
      <c r="A4976">
        <v>27919.443899999998</v>
      </c>
      <c r="B4976">
        <v>25322.300480000002</v>
      </c>
      <c r="C4976">
        <v>0</v>
      </c>
      <c r="D4976">
        <v>640.13431230000003</v>
      </c>
      <c r="E4976">
        <v>0</v>
      </c>
      <c r="F4976">
        <v>0</v>
      </c>
      <c r="G4976">
        <v>0</v>
      </c>
      <c r="H4976">
        <v>0</v>
      </c>
      <c r="I4976">
        <v>286.29660890000002</v>
      </c>
      <c r="J4976">
        <v>0</v>
      </c>
      <c r="K4976" s="5">
        <v>85.938189890000004</v>
      </c>
      <c r="L4976">
        <f t="shared" si="486"/>
        <v>1.1025634863645688</v>
      </c>
      <c r="M4976">
        <f t="shared" si="487"/>
        <v>0</v>
      </c>
      <c r="N4976">
        <f t="shared" si="488"/>
        <v>259.86568769999997</v>
      </c>
      <c r="O4976" s="22">
        <v>0</v>
      </c>
      <c r="P4976">
        <f t="shared" si="489"/>
        <v>-8.797100885642414E-3</v>
      </c>
      <c r="Q4976">
        <f t="shared" si="485"/>
        <v>0.20360252914997359</v>
      </c>
      <c r="R4976">
        <f t="shared" si="490"/>
        <v>-1.5559842121176297E-2</v>
      </c>
    </row>
    <row r="4977" spans="1:18" x14ac:dyDescent="0.35">
      <c r="A4977">
        <v>29392.477630000001</v>
      </c>
      <c r="B4977">
        <v>22423.003690000001</v>
      </c>
      <c r="C4977">
        <v>1</v>
      </c>
      <c r="D4977">
        <v>671.96500179999998</v>
      </c>
      <c r="E4977">
        <v>0</v>
      </c>
      <c r="F4977">
        <v>0</v>
      </c>
      <c r="G4977">
        <v>1</v>
      </c>
      <c r="H4977">
        <v>1</v>
      </c>
      <c r="I4977">
        <v>33.249912080000001</v>
      </c>
      <c r="J4977">
        <v>0</v>
      </c>
      <c r="K4977" s="5">
        <v>76.507695589999997</v>
      </c>
      <c r="L4977">
        <f t="shared" si="486"/>
        <v>1.3108180347447465</v>
      </c>
      <c r="M4977">
        <f t="shared" si="487"/>
        <v>0</v>
      </c>
      <c r="N4977">
        <f t="shared" si="488"/>
        <v>228.03499820000002</v>
      </c>
      <c r="O4977" s="22">
        <v>0</v>
      </c>
      <c r="P4977">
        <f t="shared" si="489"/>
        <v>-8.797100885642414E-3</v>
      </c>
      <c r="Q4977">
        <f t="shared" si="485"/>
        <v>0.45939723473739119</v>
      </c>
      <c r="R4977">
        <f t="shared" si="490"/>
        <v>-1.3815541801724358E-2</v>
      </c>
    </row>
    <row r="4978" spans="1:18" x14ac:dyDescent="0.35">
      <c r="A4978">
        <v>70677.044410000002</v>
      </c>
      <c r="B4978">
        <v>90111.753760000007</v>
      </c>
      <c r="C4978">
        <v>1</v>
      </c>
      <c r="D4978">
        <v>687.01605930000005</v>
      </c>
      <c r="E4978">
        <v>0</v>
      </c>
      <c r="F4978">
        <v>0</v>
      </c>
      <c r="G4978">
        <v>5</v>
      </c>
      <c r="H4978">
        <v>0</v>
      </c>
      <c r="I4978">
        <v>246.17090160000001</v>
      </c>
      <c r="J4978">
        <v>0</v>
      </c>
      <c r="K4978" s="5">
        <v>73.065141159999996</v>
      </c>
      <c r="L4978">
        <f t="shared" si="486"/>
        <v>0.78432658849630621</v>
      </c>
      <c r="M4978">
        <f t="shared" si="487"/>
        <v>0</v>
      </c>
      <c r="N4978">
        <f t="shared" si="488"/>
        <v>212.98394069999995</v>
      </c>
      <c r="O4978" s="22">
        <v>0</v>
      </c>
      <c r="P4978">
        <f t="shared" si="489"/>
        <v>-8.797100885642414E-3</v>
      </c>
      <c r="Q4978">
        <f t="shared" si="485"/>
        <v>0.45939723473739119</v>
      </c>
      <c r="R4978">
        <f t="shared" si="490"/>
        <v>-1.5559842121176297E-2</v>
      </c>
    </row>
    <row r="4979" spans="1:18" x14ac:dyDescent="0.35">
      <c r="A4979">
        <v>51737.36881</v>
      </c>
      <c r="B4979">
        <v>62747.304510000002</v>
      </c>
      <c r="C4979">
        <v>1</v>
      </c>
      <c r="D4979">
        <v>605.7694348</v>
      </c>
      <c r="E4979">
        <v>2</v>
      </c>
      <c r="F4979">
        <v>0</v>
      </c>
      <c r="G4979">
        <v>0</v>
      </c>
      <c r="H4979">
        <v>0</v>
      </c>
      <c r="I4979">
        <v>249.7053865</v>
      </c>
      <c r="J4979">
        <v>0</v>
      </c>
      <c r="K4979" s="5">
        <v>86.723179830000007</v>
      </c>
      <c r="L4979">
        <f t="shared" si="486"/>
        <v>0.8245353201069322</v>
      </c>
      <c r="M4979">
        <f t="shared" si="487"/>
        <v>2</v>
      </c>
      <c r="N4979">
        <f t="shared" si="488"/>
        <v>294.2305652</v>
      </c>
      <c r="O4979" s="22">
        <v>1</v>
      </c>
      <c r="P4979">
        <f t="shared" si="489"/>
        <v>-8.797100885642414E-3</v>
      </c>
      <c r="Q4979">
        <f t="shared" si="485"/>
        <v>0.20360252914997359</v>
      </c>
      <c r="R4979">
        <f t="shared" si="490"/>
        <v>-1.5559842121176297E-2</v>
      </c>
    </row>
    <row r="4980" spans="1:18" x14ac:dyDescent="0.35">
      <c r="A4980">
        <v>55844.067860000003</v>
      </c>
      <c r="B4980">
        <v>41720.849269999999</v>
      </c>
      <c r="C4980">
        <v>1</v>
      </c>
      <c r="D4980">
        <v>640.53497649999997</v>
      </c>
      <c r="E4980">
        <v>2</v>
      </c>
      <c r="F4980">
        <v>0</v>
      </c>
      <c r="G4980">
        <v>3</v>
      </c>
      <c r="H4980">
        <v>0</v>
      </c>
      <c r="I4980">
        <v>70.753354000000002</v>
      </c>
      <c r="J4980">
        <v>0</v>
      </c>
      <c r="K4980" s="5">
        <v>112.4632672</v>
      </c>
      <c r="L4980">
        <f t="shared" si="486"/>
        <v>1.338517044526117</v>
      </c>
      <c r="M4980">
        <f t="shared" si="487"/>
        <v>2</v>
      </c>
      <c r="N4980">
        <f t="shared" si="488"/>
        <v>259.46502350000003</v>
      </c>
      <c r="O4980" s="22">
        <v>0</v>
      </c>
      <c r="P4980">
        <f t="shared" si="489"/>
        <v>-8.797100885642414E-3</v>
      </c>
      <c r="Q4980">
        <f t="shared" si="485"/>
        <v>-0.32619350995114088</v>
      </c>
      <c r="R4980">
        <f t="shared" si="490"/>
        <v>-4.6681885592470503E-2</v>
      </c>
    </row>
    <row r="4981" spans="1:18" x14ac:dyDescent="0.35">
      <c r="A4981">
        <v>16693.684870000001</v>
      </c>
      <c r="B4981">
        <v>18895.120439999999</v>
      </c>
      <c r="C4981">
        <v>1</v>
      </c>
      <c r="D4981">
        <v>733.46375490000003</v>
      </c>
      <c r="E4981">
        <v>0</v>
      </c>
      <c r="F4981">
        <v>0</v>
      </c>
      <c r="G4981">
        <v>1</v>
      </c>
      <c r="H4981">
        <v>1</v>
      </c>
      <c r="I4981">
        <v>112.35453080000001</v>
      </c>
      <c r="J4981">
        <v>0</v>
      </c>
      <c r="K4981" s="5">
        <v>91.586391379999995</v>
      </c>
      <c r="L4981">
        <f t="shared" si="486"/>
        <v>0.8834918476973731</v>
      </c>
      <c r="M4981">
        <f t="shared" si="487"/>
        <v>0</v>
      </c>
      <c r="N4981">
        <f t="shared" si="488"/>
        <v>166.53624509999997</v>
      </c>
      <c r="O4981" s="22">
        <v>0</v>
      </c>
      <c r="P4981">
        <f t="shared" si="489"/>
        <v>0.53061747949891069</v>
      </c>
      <c r="Q4981">
        <f t="shared" si="485"/>
        <v>-8.7036653585432347E-2</v>
      </c>
      <c r="R4981">
        <f t="shared" si="490"/>
        <v>-4.6681885592470503E-2</v>
      </c>
    </row>
    <row r="4982" spans="1:18" x14ac:dyDescent="0.35">
      <c r="A4982">
        <v>32030.503560000001</v>
      </c>
      <c r="B4982">
        <v>29101.24811</v>
      </c>
      <c r="C4982">
        <v>1</v>
      </c>
      <c r="D4982">
        <v>658.85943269999996</v>
      </c>
      <c r="E4982">
        <v>0</v>
      </c>
      <c r="F4982">
        <v>0</v>
      </c>
      <c r="G4982">
        <v>1</v>
      </c>
      <c r="H4982">
        <v>0</v>
      </c>
      <c r="I4982">
        <v>274.07667889999999</v>
      </c>
      <c r="J4982">
        <v>3</v>
      </c>
      <c r="K4982" s="5">
        <v>78.70653197</v>
      </c>
      <c r="L4982">
        <f t="shared" si="486"/>
        <v>1.1006573820795482</v>
      </c>
      <c r="M4982">
        <f t="shared" si="487"/>
        <v>0</v>
      </c>
      <c r="N4982">
        <f t="shared" si="488"/>
        <v>241.14056730000004</v>
      </c>
      <c r="O4982" s="22">
        <v>0</v>
      </c>
      <c r="P4982">
        <f t="shared" si="489"/>
        <v>-8.797100885642414E-3</v>
      </c>
      <c r="Q4982">
        <f t="shared" si="485"/>
        <v>0.45939723473739119</v>
      </c>
      <c r="R4982">
        <f t="shared" si="490"/>
        <v>-1.5559842121176297E-2</v>
      </c>
    </row>
    <row r="4983" spans="1:18" x14ac:dyDescent="0.35">
      <c r="A4983">
        <v>63306.196649999998</v>
      </c>
      <c r="B4983">
        <v>82102.432159999997</v>
      </c>
      <c r="C4983">
        <v>0</v>
      </c>
      <c r="D4983">
        <v>664.33469270000001</v>
      </c>
      <c r="E4983">
        <v>0</v>
      </c>
      <c r="F4983">
        <v>0</v>
      </c>
      <c r="G4983">
        <v>2</v>
      </c>
      <c r="H4983">
        <v>0</v>
      </c>
      <c r="I4983">
        <v>193.34076719999999</v>
      </c>
      <c r="J4983">
        <v>2</v>
      </c>
      <c r="K4983" s="5">
        <v>84.871963600000001</v>
      </c>
      <c r="L4983">
        <f t="shared" si="486"/>
        <v>0.77106359683267145</v>
      </c>
      <c r="M4983">
        <f t="shared" si="487"/>
        <v>0</v>
      </c>
      <c r="N4983">
        <f t="shared" si="488"/>
        <v>235.66530729999999</v>
      </c>
      <c r="O4983" s="22">
        <v>0</v>
      </c>
      <c r="P4983">
        <f t="shared" si="489"/>
        <v>-8.797100885642414E-3</v>
      </c>
      <c r="Q4983">
        <f t="shared" si="485"/>
        <v>0.20360252914997359</v>
      </c>
      <c r="R4983">
        <f t="shared" si="490"/>
        <v>8.1564403801012528E-2</v>
      </c>
    </row>
    <row r="4984" spans="1:18" x14ac:dyDescent="0.35">
      <c r="A4984">
        <v>54301.611689999998</v>
      </c>
      <c r="B4984">
        <v>47863.564380000003</v>
      </c>
      <c r="C4984">
        <v>1</v>
      </c>
      <c r="D4984">
        <v>708.36342690000004</v>
      </c>
      <c r="E4984">
        <v>1</v>
      </c>
      <c r="F4984">
        <v>0</v>
      </c>
      <c r="G4984">
        <v>1</v>
      </c>
      <c r="H4984">
        <v>0</v>
      </c>
      <c r="I4984">
        <v>253.0852764</v>
      </c>
      <c r="J4984">
        <v>1</v>
      </c>
      <c r="K4984" s="5">
        <v>76.021987409999994</v>
      </c>
      <c r="L4984">
        <f t="shared" si="486"/>
        <v>1.1345083132314768</v>
      </c>
      <c r="M4984">
        <f t="shared" si="487"/>
        <v>1</v>
      </c>
      <c r="N4984">
        <f t="shared" si="488"/>
        <v>191.63657309999996</v>
      </c>
      <c r="O4984" s="22">
        <v>0</v>
      </c>
      <c r="P4984">
        <f t="shared" si="489"/>
        <v>0.53061747949891069</v>
      </c>
      <c r="Q4984">
        <f t="shared" si="485"/>
        <v>0.45939723473739119</v>
      </c>
      <c r="R4984">
        <f t="shared" si="490"/>
        <v>-1.5559842121176297E-2</v>
      </c>
    </row>
    <row r="4985" spans="1:18" x14ac:dyDescent="0.35">
      <c r="A4985">
        <v>47791.920819999999</v>
      </c>
      <c r="B4985">
        <v>40300.205900000001</v>
      </c>
      <c r="C4985">
        <v>1</v>
      </c>
      <c r="D4985">
        <v>624.93777499999999</v>
      </c>
      <c r="E4985">
        <v>0</v>
      </c>
      <c r="F4985">
        <v>0</v>
      </c>
      <c r="G4985">
        <v>1</v>
      </c>
      <c r="H4985">
        <v>0</v>
      </c>
      <c r="I4985">
        <v>247.2171554</v>
      </c>
      <c r="J4985">
        <v>0</v>
      </c>
      <c r="K4985" s="5">
        <v>103.949398</v>
      </c>
      <c r="L4985">
        <f t="shared" si="486"/>
        <v>1.1858976834656818</v>
      </c>
      <c r="M4985">
        <f t="shared" si="487"/>
        <v>0</v>
      </c>
      <c r="N4985">
        <f t="shared" si="488"/>
        <v>275.06222500000001</v>
      </c>
      <c r="O4985" s="22">
        <v>0</v>
      </c>
      <c r="P4985">
        <f t="shared" si="489"/>
        <v>-8.797100885642414E-3</v>
      </c>
      <c r="Q4985">
        <f t="shared" si="485"/>
        <v>-0.11806901442064656</v>
      </c>
      <c r="R4985">
        <f t="shared" si="490"/>
        <v>-1.5559842121176297E-2</v>
      </c>
    </row>
    <row r="4986" spans="1:18" x14ac:dyDescent="0.35">
      <c r="A4986">
        <v>58472.63538</v>
      </c>
      <c r="B4986">
        <v>60854.478949999997</v>
      </c>
      <c r="C4986">
        <v>1</v>
      </c>
      <c r="D4986">
        <v>648.30196890000002</v>
      </c>
      <c r="E4986">
        <v>0</v>
      </c>
      <c r="F4986">
        <v>1</v>
      </c>
      <c r="G4986">
        <v>2</v>
      </c>
      <c r="H4986">
        <v>0</v>
      </c>
      <c r="I4986">
        <v>157.6561572</v>
      </c>
      <c r="J4986">
        <v>1</v>
      </c>
      <c r="K4986" s="5">
        <v>78.872050220000006</v>
      </c>
      <c r="L4986">
        <f t="shared" si="486"/>
        <v>0.96086001209611871</v>
      </c>
      <c r="M4986">
        <f t="shared" si="487"/>
        <v>1</v>
      </c>
      <c r="N4986">
        <f t="shared" si="488"/>
        <v>251.69803109999998</v>
      </c>
      <c r="O4986" s="22">
        <v>0</v>
      </c>
      <c r="P4986">
        <f t="shared" si="489"/>
        <v>-8.797100885642414E-3</v>
      </c>
      <c r="Q4986">
        <f t="shared" si="485"/>
        <v>0.45939723473739119</v>
      </c>
      <c r="R4986">
        <f t="shared" si="490"/>
        <v>-3.3158274482581987E-3</v>
      </c>
    </row>
    <row r="4987" spans="1:18" x14ac:dyDescent="0.35">
      <c r="A4987">
        <v>74536.967090000006</v>
      </c>
      <c r="B4987">
        <v>89524.539780000006</v>
      </c>
      <c r="C4987">
        <v>0</v>
      </c>
      <c r="D4987">
        <v>690.8422448</v>
      </c>
      <c r="E4987">
        <v>0</v>
      </c>
      <c r="F4987">
        <v>0</v>
      </c>
      <c r="G4987">
        <v>0</v>
      </c>
      <c r="H4987">
        <v>0</v>
      </c>
      <c r="I4987">
        <v>24.846896510000001</v>
      </c>
      <c r="J4987">
        <v>1</v>
      </c>
      <c r="K4987" s="5">
        <v>92.177987360000003</v>
      </c>
      <c r="L4987">
        <f t="shared" si="486"/>
        <v>0.83258698981496182</v>
      </c>
      <c r="M4987">
        <f t="shared" si="487"/>
        <v>0</v>
      </c>
      <c r="N4987">
        <f t="shared" si="488"/>
        <v>209.1577552</v>
      </c>
      <c r="O4987" s="22">
        <v>0</v>
      </c>
      <c r="P4987">
        <f t="shared" si="489"/>
        <v>-8.797100885642414E-3</v>
      </c>
      <c r="Q4987">
        <f t="shared" si="485"/>
        <v>-8.7036653585432347E-2</v>
      </c>
      <c r="R4987">
        <f t="shared" si="490"/>
        <v>-1.3815541801724358E-2</v>
      </c>
    </row>
    <row r="4988" spans="1:18" x14ac:dyDescent="0.35">
      <c r="A4988">
        <v>46684.36305</v>
      </c>
      <c r="B4988">
        <v>38071.626680000001</v>
      </c>
      <c r="C4988">
        <v>1</v>
      </c>
      <c r="D4988">
        <v>711.94511160000002</v>
      </c>
      <c r="E4988">
        <v>1</v>
      </c>
      <c r="F4988">
        <v>0</v>
      </c>
      <c r="G4988">
        <v>3</v>
      </c>
      <c r="H4988">
        <v>0</v>
      </c>
      <c r="I4988">
        <v>164.5097044</v>
      </c>
      <c r="J4988">
        <v>3</v>
      </c>
      <c r="K4988" s="5">
        <v>71.75270021</v>
      </c>
      <c r="L4988">
        <f t="shared" si="486"/>
        <v>1.226224543605448</v>
      </c>
      <c r="M4988">
        <f t="shared" si="487"/>
        <v>1</v>
      </c>
      <c r="N4988">
        <f t="shared" si="488"/>
        <v>188.05488839999998</v>
      </c>
      <c r="O4988" s="22">
        <v>0</v>
      </c>
      <c r="P4988">
        <f t="shared" si="489"/>
        <v>0.53061747949891069</v>
      </c>
      <c r="Q4988">
        <f t="shared" si="485"/>
        <v>0.45939723473739119</v>
      </c>
      <c r="R4988">
        <f t="shared" si="490"/>
        <v>-3.3158274482581987E-3</v>
      </c>
    </row>
    <row r="4989" spans="1:18" x14ac:dyDescent="0.35">
      <c r="A4989">
        <v>51040.547039999998</v>
      </c>
      <c r="B4989">
        <v>57453.366190000001</v>
      </c>
      <c r="C4989">
        <v>1</v>
      </c>
      <c r="D4989">
        <v>531.74283530000002</v>
      </c>
      <c r="E4989">
        <v>1</v>
      </c>
      <c r="F4989">
        <v>0</v>
      </c>
      <c r="G4989">
        <v>2</v>
      </c>
      <c r="H4989">
        <v>0</v>
      </c>
      <c r="I4989">
        <v>14.140050410000001</v>
      </c>
      <c r="J4989">
        <v>0</v>
      </c>
      <c r="K4989" s="5">
        <v>102.7572284</v>
      </c>
      <c r="L4989">
        <f t="shared" si="486"/>
        <v>0.88838218584455753</v>
      </c>
      <c r="M4989">
        <f t="shared" si="487"/>
        <v>1</v>
      </c>
      <c r="N4989">
        <f t="shared" si="488"/>
        <v>368.25716469999998</v>
      </c>
      <c r="O4989" s="22">
        <v>0</v>
      </c>
      <c r="P4989">
        <f t="shared" si="489"/>
        <v>-0.34176655167778192</v>
      </c>
      <c r="Q4989">
        <f t="shared" si="485"/>
        <v>-0.11806901442064656</v>
      </c>
      <c r="R4989">
        <f t="shared" si="490"/>
        <v>-1.3815541801724358E-2</v>
      </c>
    </row>
    <row r="4990" spans="1:18" x14ac:dyDescent="0.35">
      <c r="A4990">
        <v>52888.953780000003</v>
      </c>
      <c r="B4990">
        <v>38970.905610000002</v>
      </c>
      <c r="C4990">
        <v>1</v>
      </c>
      <c r="D4990">
        <v>613.16656049999995</v>
      </c>
      <c r="E4990">
        <v>0</v>
      </c>
      <c r="F4990">
        <v>0</v>
      </c>
      <c r="G4990">
        <v>2</v>
      </c>
      <c r="H4990">
        <v>1</v>
      </c>
      <c r="I4990">
        <v>102.08060380000001</v>
      </c>
      <c r="J4990">
        <v>2</v>
      </c>
      <c r="K4990" s="5">
        <v>84.992187720000004</v>
      </c>
      <c r="L4990">
        <f t="shared" si="486"/>
        <v>1.3571394596082624</v>
      </c>
      <c r="M4990">
        <f t="shared" si="487"/>
        <v>0</v>
      </c>
      <c r="N4990">
        <f t="shared" si="488"/>
        <v>286.83343950000005</v>
      </c>
      <c r="O4990" s="22">
        <v>0</v>
      </c>
      <c r="P4990">
        <f t="shared" si="489"/>
        <v>-8.797100885642414E-3</v>
      </c>
      <c r="Q4990">
        <f t="shared" si="485"/>
        <v>0.20360252914997359</v>
      </c>
      <c r="R4990">
        <f t="shared" si="490"/>
        <v>-4.6681885592470503E-2</v>
      </c>
    </row>
    <row r="4991" spans="1:18" x14ac:dyDescent="0.35">
      <c r="A4991">
        <v>85881.644530000005</v>
      </c>
      <c r="B4991">
        <v>107468.9273</v>
      </c>
      <c r="C4991">
        <v>1</v>
      </c>
      <c r="D4991">
        <v>600.08173469999997</v>
      </c>
      <c r="E4991">
        <v>1</v>
      </c>
      <c r="F4991">
        <v>1</v>
      </c>
      <c r="G4991">
        <v>0</v>
      </c>
      <c r="H4991">
        <v>1</v>
      </c>
      <c r="I4991">
        <v>43.498831729999999</v>
      </c>
      <c r="J4991">
        <v>3</v>
      </c>
      <c r="K4991" s="5">
        <v>79.034461179999994</v>
      </c>
      <c r="L4991">
        <f t="shared" si="486"/>
        <v>0.7991300061110781</v>
      </c>
      <c r="M4991">
        <f t="shared" si="487"/>
        <v>2</v>
      </c>
      <c r="N4991">
        <f t="shared" si="488"/>
        <v>299.91826530000003</v>
      </c>
      <c r="O4991" s="22">
        <v>0</v>
      </c>
      <c r="P4991">
        <f t="shared" si="489"/>
        <v>-8.797100885642414E-3</v>
      </c>
      <c r="Q4991">
        <f t="shared" si="485"/>
        <v>0.45939723473739119</v>
      </c>
      <c r="R4991">
        <f t="shared" si="490"/>
        <v>-1.3815541801724358E-2</v>
      </c>
    </row>
    <row r="4992" spans="1:18" x14ac:dyDescent="0.35">
      <c r="A4992">
        <v>18509.656029999998</v>
      </c>
      <c r="B4992">
        <v>13857.16051</v>
      </c>
      <c r="C4992">
        <v>0</v>
      </c>
      <c r="D4992">
        <v>643.8087448</v>
      </c>
      <c r="E4992">
        <v>0</v>
      </c>
      <c r="F4992">
        <v>0</v>
      </c>
      <c r="G4992">
        <v>1</v>
      </c>
      <c r="H4992">
        <v>0</v>
      </c>
      <c r="I4992">
        <v>129.6232373</v>
      </c>
      <c r="J4992">
        <v>0</v>
      </c>
      <c r="K4992" s="5">
        <v>105.09372070000001</v>
      </c>
      <c r="L4992">
        <f t="shared" si="486"/>
        <v>1.3357466716678739</v>
      </c>
      <c r="M4992">
        <f t="shared" si="487"/>
        <v>0</v>
      </c>
      <c r="N4992">
        <f t="shared" si="488"/>
        <v>256.1912552</v>
      </c>
      <c r="O4992" s="22">
        <v>1</v>
      </c>
      <c r="P4992">
        <f t="shared" si="489"/>
        <v>-8.797100885642414E-3</v>
      </c>
      <c r="Q4992">
        <f t="shared" si="485"/>
        <v>-0.11806901442064656</v>
      </c>
      <c r="R4992">
        <f t="shared" si="490"/>
        <v>-3.3158274482581987E-3</v>
      </c>
    </row>
    <row r="4993" spans="1:18" x14ac:dyDescent="0.35">
      <c r="A4993">
        <v>60248.345220000003</v>
      </c>
      <c r="B4993">
        <v>75222.398199999996</v>
      </c>
      <c r="C4993">
        <v>1</v>
      </c>
      <c r="D4993">
        <v>603.86636120000003</v>
      </c>
      <c r="E4993">
        <v>1</v>
      </c>
      <c r="F4993">
        <v>0</v>
      </c>
      <c r="G4993">
        <v>1</v>
      </c>
      <c r="H4993">
        <v>0</v>
      </c>
      <c r="I4993">
        <v>33.303032850000001</v>
      </c>
      <c r="J4993">
        <v>2</v>
      </c>
      <c r="K4993" s="5">
        <v>93.308813349999994</v>
      </c>
      <c r="L4993">
        <f t="shared" si="486"/>
        <v>0.80093624587470291</v>
      </c>
      <c r="M4993">
        <f t="shared" si="487"/>
        <v>1</v>
      </c>
      <c r="N4993">
        <f t="shared" si="488"/>
        <v>296.13363879999997</v>
      </c>
      <c r="O4993" s="22">
        <v>0</v>
      </c>
      <c r="P4993">
        <f t="shared" si="489"/>
        <v>-8.797100885642414E-3</v>
      </c>
      <c r="Q4993">
        <f t="shared" si="485"/>
        <v>-8.7036653585432347E-2</v>
      </c>
      <c r="R4993">
        <f t="shared" si="490"/>
        <v>-1.3815541801724358E-2</v>
      </c>
    </row>
    <row r="4994" spans="1:18" x14ac:dyDescent="0.35">
      <c r="A4994">
        <v>48277.966269999997</v>
      </c>
      <c r="B4994">
        <v>48011.68189</v>
      </c>
      <c r="C4994">
        <v>1</v>
      </c>
      <c r="D4994">
        <v>683.20527500000003</v>
      </c>
      <c r="E4994">
        <v>0</v>
      </c>
      <c r="F4994">
        <v>1</v>
      </c>
      <c r="G4994">
        <v>2</v>
      </c>
      <c r="H4994">
        <v>0</v>
      </c>
      <c r="I4994">
        <v>124.1007579</v>
      </c>
      <c r="J4994">
        <v>4</v>
      </c>
      <c r="K4994" s="5">
        <v>104.6624884</v>
      </c>
      <c r="L4994">
        <f t="shared" si="486"/>
        <v>1.0055462414461982</v>
      </c>
      <c r="M4994">
        <f t="shared" si="487"/>
        <v>1</v>
      </c>
      <c r="N4994">
        <f t="shared" si="488"/>
        <v>216.79472499999997</v>
      </c>
      <c r="O4994" s="22">
        <v>0</v>
      </c>
      <c r="P4994">
        <f t="shared" si="489"/>
        <v>-8.797100885642414E-3</v>
      </c>
      <c r="Q4994">
        <f t="shared" ref="Q4994:Q5057" si="491">IF(K4994&lt;$V$13,$AD$13,IF(K4994&lt;$V$14,$AD$14,IF(K4994&lt;$V$15,$AD$15,IF(K4994&lt;$V$16,$AD$16,$AD$17))))</f>
        <v>-0.11806901442064656</v>
      </c>
      <c r="R4994">
        <f t="shared" si="490"/>
        <v>-3.3158274482581987E-3</v>
      </c>
    </row>
    <row r="4995" spans="1:18" x14ac:dyDescent="0.35">
      <c r="A4995">
        <v>58501.57589</v>
      </c>
      <c r="B4995">
        <v>56679.524870000001</v>
      </c>
      <c r="C4995">
        <v>0</v>
      </c>
      <c r="D4995">
        <v>658.62051710000003</v>
      </c>
      <c r="E4995">
        <v>0</v>
      </c>
      <c r="F4995">
        <v>0</v>
      </c>
      <c r="G4995">
        <v>1</v>
      </c>
      <c r="H4995">
        <v>0</v>
      </c>
      <c r="I4995">
        <v>15.936986750000001</v>
      </c>
      <c r="J4995">
        <v>2</v>
      </c>
      <c r="K4995" s="5">
        <v>92.504833790000006</v>
      </c>
      <c r="L4995">
        <f t="shared" ref="L4995:L5058" si="492">A4995/B4995</f>
        <v>1.0321465471734115</v>
      </c>
      <c r="M4995">
        <f t="shared" ref="M4995:M5058" si="493">E4995+F4995</f>
        <v>0</v>
      </c>
      <c r="N4995">
        <f t="shared" ref="N4995:N5058" si="494">900-D4995</f>
        <v>241.37948289999997</v>
      </c>
      <c r="O4995" s="22">
        <v>1</v>
      </c>
      <c r="P4995">
        <f t="shared" ref="P4995:P5058" si="495">IF(D4995&lt;$V$4,$AD$4,IF(D4995&lt;$V$5,$AD$5,IF(D4995&lt;$V$6,$AD$6,IF(D4995&lt;$V$7,$AD$7,$AD$8))))</f>
        <v>-8.797100885642414E-3</v>
      </c>
      <c r="Q4995">
        <f t="shared" si="491"/>
        <v>-8.7036653585432347E-2</v>
      </c>
      <c r="R4995">
        <f t="shared" ref="R4995:R5058" si="496">IF(I4995&lt;$V$21,$AD$21,IF(I4995&lt;$V$22,$AD$22,IF(I4995&lt;$V$23,$AD$23,IF(I4995&lt;$V$24,$AD$24,$AD$25))))</f>
        <v>-1.3815541801724358E-2</v>
      </c>
    </row>
    <row r="4996" spans="1:18" x14ac:dyDescent="0.35">
      <c r="A4996">
        <v>40139.411690000001</v>
      </c>
      <c r="B4996">
        <v>51538.372320000002</v>
      </c>
      <c r="C4996">
        <v>1</v>
      </c>
      <c r="D4996">
        <v>694.45950849999997</v>
      </c>
      <c r="E4996">
        <v>1</v>
      </c>
      <c r="F4996">
        <v>0</v>
      </c>
      <c r="G4996">
        <v>2</v>
      </c>
      <c r="H4996">
        <v>0</v>
      </c>
      <c r="I4996">
        <v>99.33970377</v>
      </c>
      <c r="J4996">
        <v>1</v>
      </c>
      <c r="K4996" s="5">
        <v>78.129725969999996</v>
      </c>
      <c r="L4996">
        <f t="shared" si="492"/>
        <v>0.77882575415412336</v>
      </c>
      <c r="M4996">
        <f t="shared" si="493"/>
        <v>1</v>
      </c>
      <c r="N4996">
        <f t="shared" si="494"/>
        <v>205.54049150000003</v>
      </c>
      <c r="O4996" s="22">
        <v>0</v>
      </c>
      <c r="P4996">
        <f t="shared" si="495"/>
        <v>-8.797100885642414E-3</v>
      </c>
      <c r="Q4996">
        <f t="shared" si="491"/>
        <v>0.45939723473739119</v>
      </c>
      <c r="R4996">
        <f t="shared" si="496"/>
        <v>-4.6681885592470503E-2</v>
      </c>
    </row>
    <row r="4997" spans="1:18" x14ac:dyDescent="0.35">
      <c r="A4997">
        <v>49265.524539999999</v>
      </c>
      <c r="B4997">
        <v>63760.944779999998</v>
      </c>
      <c r="C4997">
        <v>1</v>
      </c>
      <c r="D4997">
        <v>697.65039790000003</v>
      </c>
      <c r="E4997">
        <v>0</v>
      </c>
      <c r="F4997">
        <v>0</v>
      </c>
      <c r="G4997">
        <v>1</v>
      </c>
      <c r="H4997">
        <v>0</v>
      </c>
      <c r="I4997">
        <v>122.91716270000001</v>
      </c>
      <c r="J4997">
        <v>1</v>
      </c>
      <c r="K4997" s="5">
        <v>99.420639829999999</v>
      </c>
      <c r="L4997">
        <f t="shared" si="492"/>
        <v>0.7726598893724862</v>
      </c>
      <c r="M4997">
        <f t="shared" si="493"/>
        <v>0</v>
      </c>
      <c r="N4997">
        <f t="shared" si="494"/>
        <v>202.34960209999997</v>
      </c>
      <c r="O4997" s="22">
        <v>0</v>
      </c>
      <c r="P4997">
        <f t="shared" si="495"/>
        <v>-8.797100885642414E-3</v>
      </c>
      <c r="Q4997">
        <f t="shared" si="491"/>
        <v>-8.7036653585432347E-2</v>
      </c>
      <c r="R4997">
        <f t="shared" si="496"/>
        <v>-3.3158274482581987E-3</v>
      </c>
    </row>
    <row r="4998" spans="1:18" x14ac:dyDescent="0.35">
      <c r="A4998">
        <v>60671.158689999997</v>
      </c>
      <c r="B4998">
        <v>66138.04724</v>
      </c>
      <c r="C4998">
        <v>1</v>
      </c>
      <c r="D4998">
        <v>683.95430090000002</v>
      </c>
      <c r="E4998">
        <v>1</v>
      </c>
      <c r="F4998">
        <v>1</v>
      </c>
      <c r="G4998">
        <v>3</v>
      </c>
      <c r="H4998">
        <v>0</v>
      </c>
      <c r="I4998">
        <v>69.193570629999996</v>
      </c>
      <c r="J4998">
        <v>1</v>
      </c>
      <c r="K4998" s="5">
        <v>114.35447139999999</v>
      </c>
      <c r="L4998">
        <f t="shared" si="492"/>
        <v>0.91734124640599224</v>
      </c>
      <c r="M4998">
        <f t="shared" si="493"/>
        <v>2</v>
      </c>
      <c r="N4998">
        <f t="shared" si="494"/>
        <v>216.04569909999998</v>
      </c>
      <c r="O4998" s="22">
        <v>0</v>
      </c>
      <c r="P4998">
        <f t="shared" si="495"/>
        <v>-8.797100885642414E-3</v>
      </c>
      <c r="Q4998">
        <f t="shared" si="491"/>
        <v>-0.32619350995114088</v>
      </c>
      <c r="R4998">
        <f t="shared" si="496"/>
        <v>-4.6681885592470503E-2</v>
      </c>
    </row>
    <row r="4999" spans="1:18" x14ac:dyDescent="0.35">
      <c r="A4999">
        <v>96693.653019999998</v>
      </c>
      <c r="B4999">
        <v>75060.534329999995</v>
      </c>
      <c r="C4999">
        <v>0</v>
      </c>
      <c r="D4999">
        <v>633.21047239999996</v>
      </c>
      <c r="E4999">
        <v>1</v>
      </c>
      <c r="F4999">
        <v>0</v>
      </c>
      <c r="G4999">
        <v>1</v>
      </c>
      <c r="H4999">
        <v>1</v>
      </c>
      <c r="I4999">
        <v>288.09293120000001</v>
      </c>
      <c r="J4999">
        <v>1</v>
      </c>
      <c r="K4999" s="5">
        <v>109.5735334</v>
      </c>
      <c r="L4999">
        <f t="shared" si="492"/>
        <v>1.2882089620477659</v>
      </c>
      <c r="M4999">
        <f t="shared" si="493"/>
        <v>1</v>
      </c>
      <c r="N4999">
        <f t="shared" si="494"/>
        <v>266.78952760000004</v>
      </c>
      <c r="O4999" s="22">
        <v>0</v>
      </c>
      <c r="P4999">
        <f t="shared" si="495"/>
        <v>-8.797100885642414E-3</v>
      </c>
      <c r="Q4999">
        <f t="shared" si="491"/>
        <v>-0.11806901442064656</v>
      </c>
      <c r="R4999">
        <f t="shared" si="496"/>
        <v>-1.5559842121176297E-2</v>
      </c>
    </row>
    <row r="5000" spans="1:18" x14ac:dyDescent="0.35">
      <c r="A5000">
        <v>62120.542840000002</v>
      </c>
      <c r="B5000">
        <v>62350.516280000003</v>
      </c>
      <c r="C5000">
        <v>1</v>
      </c>
      <c r="D5000">
        <v>655.21387689999995</v>
      </c>
      <c r="E5000">
        <v>0</v>
      </c>
      <c r="F5000">
        <v>0</v>
      </c>
      <c r="G5000">
        <v>3</v>
      </c>
      <c r="H5000">
        <v>0</v>
      </c>
      <c r="I5000">
        <v>91.446689320000004</v>
      </c>
      <c r="J5000">
        <v>2</v>
      </c>
      <c r="K5000" s="5">
        <v>90.415912829999996</v>
      </c>
      <c r="L5000">
        <f t="shared" si="492"/>
        <v>0.99631160327578927</v>
      </c>
      <c r="M5000">
        <f t="shared" si="493"/>
        <v>0</v>
      </c>
      <c r="N5000">
        <f t="shared" si="494"/>
        <v>244.78612310000005</v>
      </c>
      <c r="O5000" s="22">
        <v>0</v>
      </c>
      <c r="P5000">
        <f t="shared" si="495"/>
        <v>-8.797100885642414E-3</v>
      </c>
      <c r="Q5000">
        <f t="shared" si="491"/>
        <v>-8.7036653585432347E-2</v>
      </c>
      <c r="R5000">
        <f t="shared" si="496"/>
        <v>-4.6681885592470503E-2</v>
      </c>
    </row>
    <row r="5001" spans="1:18" x14ac:dyDescent="0.35">
      <c r="A5001">
        <v>37279.016029999999</v>
      </c>
      <c r="B5001">
        <v>37931.319049999998</v>
      </c>
      <c r="C5001">
        <v>1</v>
      </c>
      <c r="D5001">
        <v>626.95630470000003</v>
      </c>
      <c r="E5001">
        <v>0</v>
      </c>
      <c r="F5001">
        <v>1</v>
      </c>
      <c r="G5001">
        <v>2</v>
      </c>
      <c r="H5001">
        <v>1</v>
      </c>
      <c r="I5001">
        <v>185.32215590000001</v>
      </c>
      <c r="J5001">
        <v>0</v>
      </c>
      <c r="K5001" s="5">
        <v>112.1747178</v>
      </c>
      <c r="L5001">
        <f t="shared" si="492"/>
        <v>0.98280304939725005</v>
      </c>
      <c r="M5001">
        <f t="shared" si="493"/>
        <v>1</v>
      </c>
      <c r="N5001">
        <f t="shared" si="494"/>
        <v>273.04369529999997</v>
      </c>
      <c r="O5001" s="22">
        <v>0</v>
      </c>
      <c r="P5001">
        <f t="shared" si="495"/>
        <v>-8.797100885642414E-3</v>
      </c>
      <c r="Q5001">
        <f t="shared" si="491"/>
        <v>-0.32619350995114088</v>
      </c>
      <c r="R5001">
        <f t="shared" si="496"/>
        <v>8.1564403801012528E-2</v>
      </c>
    </row>
    <row r="5002" spans="1:18" x14ac:dyDescent="0.35">
      <c r="A5002">
        <v>43643.604769999998</v>
      </c>
      <c r="B5002">
        <v>44021.901290000002</v>
      </c>
      <c r="C5002">
        <v>1</v>
      </c>
      <c r="D5002">
        <v>581.76323430000002</v>
      </c>
      <c r="E5002">
        <v>0</v>
      </c>
      <c r="F5002">
        <v>0</v>
      </c>
      <c r="G5002">
        <v>3</v>
      </c>
      <c r="H5002">
        <v>0</v>
      </c>
      <c r="I5002">
        <v>88.054787930000003</v>
      </c>
      <c r="J5002">
        <v>0</v>
      </c>
      <c r="K5002" s="5">
        <v>71.694004280000001</v>
      </c>
      <c r="L5002">
        <f t="shared" si="492"/>
        <v>0.99140662922512302</v>
      </c>
      <c r="M5002">
        <f t="shared" si="493"/>
        <v>0</v>
      </c>
      <c r="N5002">
        <f t="shared" si="494"/>
        <v>318.23676569999998</v>
      </c>
      <c r="O5002" s="22">
        <v>0</v>
      </c>
      <c r="P5002">
        <f t="shared" si="495"/>
        <v>-0.34176655167778192</v>
      </c>
      <c r="Q5002">
        <f t="shared" si="491"/>
        <v>0.45939723473739119</v>
      </c>
      <c r="R5002">
        <f t="shared" si="496"/>
        <v>-4.6681885592470503E-2</v>
      </c>
    </row>
    <row r="5003" spans="1:18" x14ac:dyDescent="0.35">
      <c r="A5003">
        <v>43198.788370000002</v>
      </c>
      <c r="B5003">
        <v>44999.966310000003</v>
      </c>
      <c r="C5003">
        <v>1</v>
      </c>
      <c r="D5003">
        <v>697.68939239999997</v>
      </c>
      <c r="E5003">
        <v>0</v>
      </c>
      <c r="F5003">
        <v>0</v>
      </c>
      <c r="G5003">
        <v>4</v>
      </c>
      <c r="H5003">
        <v>1</v>
      </c>
      <c r="I5003">
        <v>239.94982899999999</v>
      </c>
      <c r="J5003">
        <v>0</v>
      </c>
      <c r="K5003" s="5">
        <v>108.384924</v>
      </c>
      <c r="L5003">
        <f t="shared" si="492"/>
        <v>0.95997379358926904</v>
      </c>
      <c r="M5003">
        <f t="shared" si="493"/>
        <v>0</v>
      </c>
      <c r="N5003">
        <f t="shared" si="494"/>
        <v>202.31060760000003</v>
      </c>
      <c r="O5003" s="22">
        <v>0</v>
      </c>
      <c r="P5003">
        <f t="shared" si="495"/>
        <v>-8.797100885642414E-3</v>
      </c>
      <c r="Q5003">
        <f t="shared" si="491"/>
        <v>-0.11806901442064656</v>
      </c>
      <c r="R5003">
        <f t="shared" si="496"/>
        <v>8.1564403801012528E-2</v>
      </c>
    </row>
    <row r="5004" spans="1:18" x14ac:dyDescent="0.35">
      <c r="A5004">
        <v>23065.35241</v>
      </c>
      <c r="B5004">
        <v>16404.881959999999</v>
      </c>
      <c r="C5004">
        <v>0</v>
      </c>
      <c r="D5004">
        <v>645.79676859999995</v>
      </c>
      <c r="E5004">
        <v>0</v>
      </c>
      <c r="F5004">
        <v>0</v>
      </c>
      <c r="G5004">
        <v>3</v>
      </c>
      <c r="H5004">
        <v>0</v>
      </c>
      <c r="I5004">
        <v>207.4589221</v>
      </c>
      <c r="J5004">
        <v>1</v>
      </c>
      <c r="K5004" s="5">
        <v>104.9063165</v>
      </c>
      <c r="L5004">
        <f t="shared" si="492"/>
        <v>1.4060053870695453</v>
      </c>
      <c r="M5004">
        <f t="shared" si="493"/>
        <v>0</v>
      </c>
      <c r="N5004">
        <f t="shared" si="494"/>
        <v>254.20323140000005</v>
      </c>
      <c r="O5004" s="22">
        <v>0</v>
      </c>
      <c r="P5004">
        <f t="shared" si="495"/>
        <v>-8.797100885642414E-3</v>
      </c>
      <c r="Q5004">
        <f t="shared" si="491"/>
        <v>-0.11806901442064656</v>
      </c>
      <c r="R5004">
        <f t="shared" si="496"/>
        <v>8.1564403801012528E-2</v>
      </c>
    </row>
    <row r="5005" spans="1:18" x14ac:dyDescent="0.35">
      <c r="A5005">
        <v>45048.647120000001</v>
      </c>
      <c r="B5005">
        <v>50757.949079999999</v>
      </c>
      <c r="C5005">
        <v>0</v>
      </c>
      <c r="D5005">
        <v>574.86940179999999</v>
      </c>
      <c r="E5005">
        <v>0</v>
      </c>
      <c r="F5005">
        <v>1</v>
      </c>
      <c r="G5005">
        <v>2</v>
      </c>
      <c r="H5005">
        <v>0</v>
      </c>
      <c r="I5005">
        <v>237.41160009999999</v>
      </c>
      <c r="J5005">
        <v>1</v>
      </c>
      <c r="K5005" s="5">
        <v>106.1764098</v>
      </c>
      <c r="L5005">
        <f t="shared" si="492"/>
        <v>0.8875190573401317</v>
      </c>
      <c r="M5005">
        <f t="shared" si="493"/>
        <v>1</v>
      </c>
      <c r="N5005">
        <f t="shared" si="494"/>
        <v>325.13059820000001</v>
      </c>
      <c r="O5005" s="22">
        <v>0</v>
      </c>
      <c r="P5005">
        <f t="shared" si="495"/>
        <v>-0.34176655167778192</v>
      </c>
      <c r="Q5005">
        <f t="shared" si="491"/>
        <v>-0.11806901442064656</v>
      </c>
      <c r="R5005">
        <f t="shared" si="496"/>
        <v>8.1564403801012528E-2</v>
      </c>
    </row>
    <row r="5006" spans="1:18" x14ac:dyDescent="0.35">
      <c r="A5006">
        <v>60992.436229999999</v>
      </c>
      <c r="B5006">
        <v>68765.103780000005</v>
      </c>
      <c r="C5006">
        <v>0</v>
      </c>
      <c r="D5006">
        <v>676.84747860000004</v>
      </c>
      <c r="E5006">
        <v>0</v>
      </c>
      <c r="F5006">
        <v>0</v>
      </c>
      <c r="G5006">
        <v>2</v>
      </c>
      <c r="H5006">
        <v>0</v>
      </c>
      <c r="I5006">
        <v>53.975054389999997</v>
      </c>
      <c r="J5006">
        <v>5</v>
      </c>
      <c r="K5006" s="5">
        <v>76.903157419999999</v>
      </c>
      <c r="L5006">
        <f t="shared" si="492"/>
        <v>0.88696784963973763</v>
      </c>
      <c r="M5006">
        <f t="shared" si="493"/>
        <v>0</v>
      </c>
      <c r="N5006">
        <f t="shared" si="494"/>
        <v>223.15252139999996</v>
      </c>
      <c r="O5006" s="22">
        <v>0</v>
      </c>
      <c r="P5006">
        <f t="shared" si="495"/>
        <v>-8.797100885642414E-3</v>
      </c>
      <c r="Q5006">
        <f t="shared" si="491"/>
        <v>0.45939723473739119</v>
      </c>
      <c r="R5006">
        <f t="shared" si="496"/>
        <v>-1.3815541801724358E-2</v>
      </c>
    </row>
    <row r="5007" spans="1:18" x14ac:dyDescent="0.35">
      <c r="A5007">
        <v>30886.518209999998</v>
      </c>
      <c r="B5007">
        <v>23760.438340000001</v>
      </c>
      <c r="C5007">
        <v>0</v>
      </c>
      <c r="D5007">
        <v>638.80255409999995</v>
      </c>
      <c r="E5007">
        <v>1</v>
      </c>
      <c r="F5007">
        <v>1</v>
      </c>
      <c r="G5007">
        <v>3</v>
      </c>
      <c r="H5007">
        <v>1</v>
      </c>
      <c r="I5007">
        <v>109.2366315</v>
      </c>
      <c r="J5007">
        <v>0</v>
      </c>
      <c r="K5007" s="5">
        <v>70.423323389999993</v>
      </c>
      <c r="L5007">
        <f t="shared" si="492"/>
        <v>1.2999136534448295</v>
      </c>
      <c r="M5007">
        <f t="shared" si="493"/>
        <v>2</v>
      </c>
      <c r="N5007">
        <f t="shared" si="494"/>
        <v>261.19744590000005</v>
      </c>
      <c r="O5007" s="22">
        <v>1</v>
      </c>
      <c r="P5007">
        <f t="shared" si="495"/>
        <v>-8.797100885642414E-3</v>
      </c>
      <c r="Q5007">
        <f t="shared" si="491"/>
        <v>0.45939723473739119</v>
      </c>
      <c r="R5007">
        <f t="shared" si="496"/>
        <v>-4.6681885592470503E-2</v>
      </c>
    </row>
    <row r="5008" spans="1:18" x14ac:dyDescent="0.35">
      <c r="A5008">
        <v>65727.23977</v>
      </c>
      <c r="B5008">
        <v>68497.226569999999</v>
      </c>
      <c r="C5008">
        <v>0</v>
      </c>
      <c r="D5008">
        <v>547.00980140000001</v>
      </c>
      <c r="E5008">
        <v>0</v>
      </c>
      <c r="F5008">
        <v>0</v>
      </c>
      <c r="G5008">
        <v>0</v>
      </c>
      <c r="H5008">
        <v>0</v>
      </c>
      <c r="I5008">
        <v>65.492573550000003</v>
      </c>
      <c r="J5008">
        <v>3</v>
      </c>
      <c r="K5008" s="5">
        <v>85.720950979999998</v>
      </c>
      <c r="L5008">
        <f t="shared" si="492"/>
        <v>0.95956059918470948</v>
      </c>
      <c r="M5008">
        <f t="shared" si="493"/>
        <v>0</v>
      </c>
      <c r="N5008">
        <f t="shared" si="494"/>
        <v>352.99019859999999</v>
      </c>
      <c r="O5008" s="22">
        <v>0</v>
      </c>
      <c r="P5008">
        <f t="shared" si="495"/>
        <v>-0.34176655167778192</v>
      </c>
      <c r="Q5008">
        <f t="shared" si="491"/>
        <v>0.20360252914997359</v>
      </c>
      <c r="R5008">
        <f t="shared" si="496"/>
        <v>-4.6681885592470503E-2</v>
      </c>
    </row>
    <row r="5009" spans="1:18" x14ac:dyDescent="0.35">
      <c r="A5009">
        <v>57316.622320000002</v>
      </c>
      <c r="B5009">
        <v>59667.561560000002</v>
      </c>
      <c r="C5009">
        <v>1</v>
      </c>
      <c r="D5009">
        <v>581.31353639999998</v>
      </c>
      <c r="E5009">
        <v>1</v>
      </c>
      <c r="F5009">
        <v>0</v>
      </c>
      <c r="G5009">
        <v>2</v>
      </c>
      <c r="H5009">
        <v>0</v>
      </c>
      <c r="I5009">
        <v>213.31906369999999</v>
      </c>
      <c r="J5009">
        <v>2</v>
      </c>
      <c r="K5009" s="5">
        <v>85.427326570000005</v>
      </c>
      <c r="L5009">
        <f t="shared" si="492"/>
        <v>0.96059937462609457</v>
      </c>
      <c r="M5009">
        <f t="shared" si="493"/>
        <v>1</v>
      </c>
      <c r="N5009">
        <f t="shared" si="494"/>
        <v>318.68646360000002</v>
      </c>
      <c r="O5009" s="22">
        <v>1</v>
      </c>
      <c r="P5009">
        <f t="shared" si="495"/>
        <v>-0.34176655167778192</v>
      </c>
      <c r="Q5009">
        <f t="shared" si="491"/>
        <v>0.20360252914997359</v>
      </c>
      <c r="R5009">
        <f t="shared" si="496"/>
        <v>8.1564403801012528E-2</v>
      </c>
    </row>
    <row r="5010" spans="1:18" x14ac:dyDescent="0.35">
      <c r="A5010">
        <v>38986.500169999999</v>
      </c>
      <c r="B5010">
        <v>43254.36217</v>
      </c>
      <c r="C5010">
        <v>1</v>
      </c>
      <c r="D5010">
        <v>614.96944210000004</v>
      </c>
      <c r="E5010">
        <v>1</v>
      </c>
      <c r="F5010">
        <v>0</v>
      </c>
      <c r="G5010">
        <v>1</v>
      </c>
      <c r="H5010">
        <v>0</v>
      </c>
      <c r="I5010">
        <v>205.6462372</v>
      </c>
      <c r="J5010">
        <v>0</v>
      </c>
      <c r="K5010" s="5">
        <v>99.591427049999993</v>
      </c>
      <c r="L5010">
        <f t="shared" si="492"/>
        <v>0.90133106151869069</v>
      </c>
      <c r="M5010">
        <f t="shared" si="493"/>
        <v>1</v>
      </c>
      <c r="N5010">
        <f t="shared" si="494"/>
        <v>285.03055789999996</v>
      </c>
      <c r="O5010" s="22">
        <v>0</v>
      </c>
      <c r="P5010">
        <f t="shared" si="495"/>
        <v>-8.797100885642414E-3</v>
      </c>
      <c r="Q5010">
        <f t="shared" si="491"/>
        <v>-8.7036653585432347E-2</v>
      </c>
      <c r="R5010">
        <f t="shared" si="496"/>
        <v>8.1564403801012528E-2</v>
      </c>
    </row>
    <row r="5011" spans="1:18" x14ac:dyDescent="0.35">
      <c r="A5011">
        <v>47877.055439999996</v>
      </c>
      <c r="B5011">
        <v>35967.092830000001</v>
      </c>
      <c r="C5011">
        <v>1</v>
      </c>
      <c r="D5011">
        <v>660.52560289999997</v>
      </c>
      <c r="E5011">
        <v>2</v>
      </c>
      <c r="F5011">
        <v>0</v>
      </c>
      <c r="G5011">
        <v>2</v>
      </c>
      <c r="H5011">
        <v>0</v>
      </c>
      <c r="I5011">
        <v>292.71987350000001</v>
      </c>
      <c r="J5011">
        <v>1</v>
      </c>
      <c r="K5011" s="5">
        <v>86.440655219999996</v>
      </c>
      <c r="L5011">
        <f t="shared" si="492"/>
        <v>1.3311349812533624</v>
      </c>
      <c r="M5011">
        <f t="shared" si="493"/>
        <v>2</v>
      </c>
      <c r="N5011">
        <f t="shared" si="494"/>
        <v>239.47439710000003</v>
      </c>
      <c r="O5011" s="22">
        <v>1</v>
      </c>
      <c r="P5011">
        <f t="shared" si="495"/>
        <v>-8.797100885642414E-3</v>
      </c>
      <c r="Q5011">
        <f t="shared" si="491"/>
        <v>0.20360252914997359</v>
      </c>
      <c r="R5011">
        <f t="shared" si="496"/>
        <v>-1.5559842121176297E-2</v>
      </c>
    </row>
    <row r="5012" spans="1:18" x14ac:dyDescent="0.35">
      <c r="A5012">
        <v>73974.827109999998</v>
      </c>
      <c r="B5012">
        <v>79589.663289999997</v>
      </c>
      <c r="C5012">
        <v>1</v>
      </c>
      <c r="D5012">
        <v>689.40099929999997</v>
      </c>
      <c r="E5012">
        <v>0</v>
      </c>
      <c r="F5012">
        <v>0</v>
      </c>
      <c r="G5012">
        <v>4</v>
      </c>
      <c r="H5012">
        <v>0</v>
      </c>
      <c r="I5012">
        <v>271.2665374</v>
      </c>
      <c r="J5012">
        <v>2</v>
      </c>
      <c r="K5012" s="5">
        <v>78.754421750000006</v>
      </c>
      <c r="L5012">
        <f t="shared" si="492"/>
        <v>0.92945269589166024</v>
      </c>
      <c r="M5012">
        <f t="shared" si="493"/>
        <v>0</v>
      </c>
      <c r="N5012">
        <f t="shared" si="494"/>
        <v>210.59900070000003</v>
      </c>
      <c r="O5012" s="22">
        <v>0</v>
      </c>
      <c r="P5012">
        <f t="shared" si="495"/>
        <v>-8.797100885642414E-3</v>
      </c>
      <c r="Q5012">
        <f t="shared" si="491"/>
        <v>0.45939723473739119</v>
      </c>
      <c r="R5012">
        <f t="shared" si="496"/>
        <v>-1.5559842121176297E-2</v>
      </c>
    </row>
    <row r="5013" spans="1:18" x14ac:dyDescent="0.35">
      <c r="A5013">
        <v>61003.217199999999</v>
      </c>
      <c r="B5013">
        <v>52978.31538</v>
      </c>
      <c r="C5013">
        <v>1</v>
      </c>
      <c r="D5013">
        <v>687.68844650000005</v>
      </c>
      <c r="E5013">
        <v>1</v>
      </c>
      <c r="F5013">
        <v>0</v>
      </c>
      <c r="G5013">
        <v>2</v>
      </c>
      <c r="H5013">
        <v>0</v>
      </c>
      <c r="I5013">
        <v>281.4117589</v>
      </c>
      <c r="J5013">
        <v>0</v>
      </c>
      <c r="K5013" s="5">
        <v>117.72559099999999</v>
      </c>
      <c r="L5013">
        <f t="shared" si="492"/>
        <v>1.1514752170286922</v>
      </c>
      <c r="M5013">
        <f t="shared" si="493"/>
        <v>1</v>
      </c>
      <c r="N5013">
        <f t="shared" si="494"/>
        <v>212.31155349999995</v>
      </c>
      <c r="O5013" s="22">
        <v>1</v>
      </c>
      <c r="P5013">
        <f t="shared" si="495"/>
        <v>-8.797100885642414E-3</v>
      </c>
      <c r="Q5013">
        <f t="shared" si="491"/>
        <v>-0.32619350995114088</v>
      </c>
      <c r="R5013">
        <f t="shared" si="496"/>
        <v>-1.5559842121176297E-2</v>
      </c>
    </row>
    <row r="5014" spans="1:18" x14ac:dyDescent="0.35">
      <c r="A5014">
        <v>50131.754820000002</v>
      </c>
      <c r="B5014">
        <v>50342.398150000001</v>
      </c>
      <c r="C5014">
        <v>1</v>
      </c>
      <c r="D5014">
        <v>680.14314769999999</v>
      </c>
      <c r="E5014">
        <v>0</v>
      </c>
      <c r="F5014">
        <v>0</v>
      </c>
      <c r="G5014">
        <v>2</v>
      </c>
      <c r="H5014">
        <v>1</v>
      </c>
      <c r="I5014">
        <v>176.3647192</v>
      </c>
      <c r="J5014">
        <v>1</v>
      </c>
      <c r="K5014" s="5">
        <v>102.7921322</v>
      </c>
      <c r="L5014">
        <f t="shared" si="492"/>
        <v>0.99581578673760496</v>
      </c>
      <c r="M5014">
        <f t="shared" si="493"/>
        <v>0</v>
      </c>
      <c r="N5014">
        <f t="shared" si="494"/>
        <v>219.85685230000001</v>
      </c>
      <c r="O5014" s="22">
        <v>0</v>
      </c>
      <c r="P5014">
        <f t="shared" si="495"/>
        <v>-8.797100885642414E-3</v>
      </c>
      <c r="Q5014">
        <f t="shared" si="491"/>
        <v>-0.11806901442064656</v>
      </c>
      <c r="R5014">
        <f t="shared" si="496"/>
        <v>-3.3158274482581987E-3</v>
      </c>
    </row>
    <row r="5015" spans="1:18" x14ac:dyDescent="0.35">
      <c r="A5015">
        <v>46434.750249999997</v>
      </c>
      <c r="B5015">
        <v>54049.776790000004</v>
      </c>
      <c r="C5015">
        <v>1</v>
      </c>
      <c r="D5015">
        <v>648.28188139999997</v>
      </c>
      <c r="E5015">
        <v>0</v>
      </c>
      <c r="F5015">
        <v>0</v>
      </c>
      <c r="G5015">
        <v>0</v>
      </c>
      <c r="H5015">
        <v>0</v>
      </c>
      <c r="I5015">
        <v>49.676686570000001</v>
      </c>
      <c r="J5015">
        <v>2</v>
      </c>
      <c r="K5015" s="5">
        <v>86.290596640000004</v>
      </c>
      <c r="L5015">
        <f t="shared" si="492"/>
        <v>0.85911086053904118</v>
      </c>
      <c r="M5015">
        <f t="shared" si="493"/>
        <v>0</v>
      </c>
      <c r="N5015">
        <f t="shared" si="494"/>
        <v>251.71811860000003</v>
      </c>
      <c r="O5015" s="22">
        <v>1</v>
      </c>
      <c r="P5015">
        <f t="shared" si="495"/>
        <v>-8.797100885642414E-3</v>
      </c>
      <c r="Q5015">
        <f t="shared" si="491"/>
        <v>0.20360252914997359</v>
      </c>
      <c r="R5015">
        <f t="shared" si="496"/>
        <v>-1.3815541801724358E-2</v>
      </c>
    </row>
    <row r="5016" spans="1:18" x14ac:dyDescent="0.35">
      <c r="A5016">
        <v>51149.136059999997</v>
      </c>
      <c r="B5016">
        <v>57460.303240000001</v>
      </c>
      <c r="C5016">
        <v>1</v>
      </c>
      <c r="D5016">
        <v>736.11161549999997</v>
      </c>
      <c r="E5016">
        <v>0</v>
      </c>
      <c r="F5016">
        <v>0</v>
      </c>
      <c r="G5016">
        <v>6</v>
      </c>
      <c r="H5016">
        <v>1</v>
      </c>
      <c r="I5016">
        <v>280.36702059999999</v>
      </c>
      <c r="J5016">
        <v>1</v>
      </c>
      <c r="K5016" s="5">
        <v>99.09501186</v>
      </c>
      <c r="L5016">
        <f t="shared" si="492"/>
        <v>0.89016474288972092</v>
      </c>
      <c r="M5016">
        <f t="shared" si="493"/>
        <v>0</v>
      </c>
      <c r="N5016">
        <f t="shared" si="494"/>
        <v>163.88838450000003</v>
      </c>
      <c r="O5016" s="22">
        <v>0</v>
      </c>
      <c r="P5016">
        <f t="shared" si="495"/>
        <v>0.53061747949891069</v>
      </c>
      <c r="Q5016">
        <f t="shared" si="491"/>
        <v>-8.7036653585432347E-2</v>
      </c>
      <c r="R5016">
        <f t="shared" si="496"/>
        <v>-1.5559842121176297E-2</v>
      </c>
    </row>
    <row r="5017" spans="1:18" x14ac:dyDescent="0.35">
      <c r="A5017">
        <v>42323.546629999997</v>
      </c>
      <c r="B5017">
        <v>32645.92109</v>
      </c>
      <c r="C5017">
        <v>0</v>
      </c>
      <c r="D5017">
        <v>684.99356220000004</v>
      </c>
      <c r="E5017">
        <v>0</v>
      </c>
      <c r="F5017">
        <v>0</v>
      </c>
      <c r="G5017">
        <v>1</v>
      </c>
      <c r="H5017">
        <v>1</v>
      </c>
      <c r="I5017">
        <v>262.72406790000002</v>
      </c>
      <c r="J5017">
        <v>0</v>
      </c>
      <c r="K5017" s="5">
        <v>97.590408580000002</v>
      </c>
      <c r="L5017">
        <f t="shared" si="492"/>
        <v>1.2964421041550707</v>
      </c>
      <c r="M5017">
        <f t="shared" si="493"/>
        <v>0</v>
      </c>
      <c r="N5017">
        <f t="shared" si="494"/>
        <v>215.00643779999996</v>
      </c>
      <c r="O5017" s="22">
        <v>0</v>
      </c>
      <c r="P5017">
        <f t="shared" si="495"/>
        <v>-8.797100885642414E-3</v>
      </c>
      <c r="Q5017">
        <f t="shared" si="491"/>
        <v>-8.7036653585432347E-2</v>
      </c>
      <c r="R5017">
        <f t="shared" si="496"/>
        <v>-1.5559842121176297E-2</v>
      </c>
    </row>
    <row r="5018" spans="1:18" x14ac:dyDescent="0.35">
      <c r="A5018">
        <v>18428.757409999998</v>
      </c>
      <c r="B5018">
        <v>19437.01081</v>
      </c>
      <c r="C5018">
        <v>1</v>
      </c>
      <c r="D5018">
        <v>661.10526849999997</v>
      </c>
      <c r="E5018">
        <v>0</v>
      </c>
      <c r="F5018">
        <v>0</v>
      </c>
      <c r="G5018">
        <v>0</v>
      </c>
      <c r="H5018">
        <v>1</v>
      </c>
      <c r="I5018">
        <v>127.63498730000001</v>
      </c>
      <c r="J5018">
        <v>0</v>
      </c>
      <c r="K5018" s="5">
        <v>110.1499914</v>
      </c>
      <c r="L5018">
        <f t="shared" si="492"/>
        <v>0.94812713694220552</v>
      </c>
      <c r="M5018">
        <f t="shared" si="493"/>
        <v>0</v>
      </c>
      <c r="N5018">
        <f t="shared" si="494"/>
        <v>238.89473150000003</v>
      </c>
      <c r="O5018" s="22">
        <v>0</v>
      </c>
      <c r="P5018">
        <f t="shared" si="495"/>
        <v>-8.797100885642414E-3</v>
      </c>
      <c r="Q5018">
        <f t="shared" si="491"/>
        <v>-0.32619350995114088</v>
      </c>
      <c r="R5018">
        <f t="shared" si="496"/>
        <v>-3.3158274482581987E-3</v>
      </c>
    </row>
    <row r="5019" spans="1:18" x14ac:dyDescent="0.35">
      <c r="A5019">
        <v>80632.668659999996</v>
      </c>
      <c r="B5019">
        <v>103328.33930000001</v>
      </c>
      <c r="C5019">
        <v>1</v>
      </c>
      <c r="D5019">
        <v>678.32940529999996</v>
      </c>
      <c r="E5019">
        <v>0</v>
      </c>
      <c r="F5019">
        <v>0</v>
      </c>
      <c r="G5019">
        <v>1</v>
      </c>
      <c r="H5019">
        <v>0</v>
      </c>
      <c r="I5019">
        <v>168.58988969999999</v>
      </c>
      <c r="J5019">
        <v>2</v>
      </c>
      <c r="K5019" s="5">
        <v>107.38299840000001</v>
      </c>
      <c r="L5019">
        <f t="shared" si="492"/>
        <v>0.78035386232129245</v>
      </c>
      <c r="M5019">
        <f t="shared" si="493"/>
        <v>0</v>
      </c>
      <c r="N5019">
        <f t="shared" si="494"/>
        <v>221.67059470000004</v>
      </c>
      <c r="O5019" s="22">
        <v>0</v>
      </c>
      <c r="P5019">
        <f t="shared" si="495"/>
        <v>-8.797100885642414E-3</v>
      </c>
      <c r="Q5019">
        <f t="shared" si="491"/>
        <v>-0.11806901442064656</v>
      </c>
      <c r="R5019">
        <f t="shared" si="496"/>
        <v>-3.3158274482581987E-3</v>
      </c>
    </row>
    <row r="5020" spans="1:18" x14ac:dyDescent="0.35">
      <c r="A5020">
        <v>52329.874989999997</v>
      </c>
      <c r="B5020">
        <v>41553.147530000002</v>
      </c>
      <c r="C5020">
        <v>0</v>
      </c>
      <c r="D5020">
        <v>630.04824980000001</v>
      </c>
      <c r="E5020">
        <v>0</v>
      </c>
      <c r="F5020">
        <v>0</v>
      </c>
      <c r="G5020">
        <v>3</v>
      </c>
      <c r="H5020">
        <v>0</v>
      </c>
      <c r="I5020">
        <v>34.970962479999997</v>
      </c>
      <c r="J5020">
        <v>0</v>
      </c>
      <c r="K5020" s="5">
        <v>80.585623859999998</v>
      </c>
      <c r="L5020">
        <f t="shared" si="492"/>
        <v>1.2593480422203771</v>
      </c>
      <c r="M5020">
        <f t="shared" si="493"/>
        <v>0</v>
      </c>
      <c r="N5020">
        <f t="shared" si="494"/>
        <v>269.95175019999999</v>
      </c>
      <c r="O5020" s="22">
        <v>0</v>
      </c>
      <c r="P5020">
        <f t="shared" si="495"/>
        <v>-8.797100885642414E-3</v>
      </c>
      <c r="Q5020">
        <f t="shared" si="491"/>
        <v>0.20360252914997359</v>
      </c>
      <c r="R5020">
        <f t="shared" si="496"/>
        <v>-1.3815541801724358E-2</v>
      </c>
    </row>
    <row r="5021" spans="1:18" x14ac:dyDescent="0.35">
      <c r="A5021">
        <v>55972.208980000003</v>
      </c>
      <c r="B5021">
        <v>67824.002529999998</v>
      </c>
      <c r="C5021">
        <v>1</v>
      </c>
      <c r="D5021">
        <v>647.13781989999995</v>
      </c>
      <c r="E5021">
        <v>1</v>
      </c>
      <c r="F5021">
        <v>0</v>
      </c>
      <c r="G5021">
        <v>3</v>
      </c>
      <c r="H5021">
        <v>0</v>
      </c>
      <c r="I5021">
        <v>114.8371831</v>
      </c>
      <c r="J5021">
        <v>0</v>
      </c>
      <c r="K5021" s="5">
        <v>94.653851020000005</v>
      </c>
      <c r="L5021">
        <f t="shared" si="492"/>
        <v>0.82525664797270415</v>
      </c>
      <c r="M5021">
        <f t="shared" si="493"/>
        <v>1</v>
      </c>
      <c r="N5021">
        <f t="shared" si="494"/>
        <v>252.86218010000005</v>
      </c>
      <c r="O5021" s="22">
        <v>0</v>
      </c>
      <c r="P5021">
        <f t="shared" si="495"/>
        <v>-8.797100885642414E-3</v>
      </c>
      <c r="Q5021">
        <f t="shared" si="491"/>
        <v>-8.7036653585432347E-2</v>
      </c>
      <c r="R5021">
        <f t="shared" si="496"/>
        <v>-4.6681885592470503E-2</v>
      </c>
    </row>
    <row r="5022" spans="1:18" x14ac:dyDescent="0.35">
      <c r="A5022">
        <v>49131.383750000001</v>
      </c>
      <c r="B5022">
        <v>55102.264239999997</v>
      </c>
      <c r="C5022">
        <v>1</v>
      </c>
      <c r="D5022">
        <v>545.90229799999997</v>
      </c>
      <c r="E5022">
        <v>0</v>
      </c>
      <c r="F5022">
        <v>1</v>
      </c>
      <c r="G5022">
        <v>2</v>
      </c>
      <c r="H5022">
        <v>1</v>
      </c>
      <c r="I5022">
        <v>242.30992699999999</v>
      </c>
      <c r="J5022">
        <v>1</v>
      </c>
      <c r="K5022" s="5">
        <v>87.952150270000004</v>
      </c>
      <c r="L5022">
        <f t="shared" si="492"/>
        <v>0.89164001566263051</v>
      </c>
      <c r="M5022">
        <f t="shared" si="493"/>
        <v>1</v>
      </c>
      <c r="N5022">
        <f t="shared" si="494"/>
        <v>354.09770200000003</v>
      </c>
      <c r="O5022" s="22">
        <v>1</v>
      </c>
      <c r="P5022">
        <f t="shared" si="495"/>
        <v>-0.34176655167778192</v>
      </c>
      <c r="Q5022">
        <f t="shared" si="491"/>
        <v>0.20360252914997359</v>
      </c>
      <c r="R5022">
        <f t="shared" si="496"/>
        <v>-1.5559842121176297E-2</v>
      </c>
    </row>
    <row r="5023" spans="1:18" x14ac:dyDescent="0.35">
      <c r="A5023">
        <v>38973.247990000003</v>
      </c>
      <c r="B5023">
        <v>45380.527430000002</v>
      </c>
      <c r="C5023">
        <v>1</v>
      </c>
      <c r="D5023">
        <v>630.66261689999999</v>
      </c>
      <c r="E5023">
        <v>0</v>
      </c>
      <c r="F5023">
        <v>0</v>
      </c>
      <c r="G5023">
        <v>2</v>
      </c>
      <c r="H5023">
        <v>1</v>
      </c>
      <c r="I5023">
        <v>293.2030249</v>
      </c>
      <c r="J5023">
        <v>0</v>
      </c>
      <c r="K5023" s="5">
        <v>79.958811549999993</v>
      </c>
      <c r="L5023">
        <f t="shared" si="492"/>
        <v>0.85880993891304369</v>
      </c>
      <c r="M5023">
        <f t="shared" si="493"/>
        <v>0</v>
      </c>
      <c r="N5023">
        <f t="shared" si="494"/>
        <v>269.33738310000001</v>
      </c>
      <c r="O5023" s="22">
        <v>0</v>
      </c>
      <c r="P5023">
        <f t="shared" si="495"/>
        <v>-8.797100885642414E-3</v>
      </c>
      <c r="Q5023">
        <f t="shared" si="491"/>
        <v>0.45939723473739119</v>
      </c>
      <c r="R5023">
        <f t="shared" si="496"/>
        <v>-1.5559842121176297E-2</v>
      </c>
    </row>
    <row r="5024" spans="1:18" x14ac:dyDescent="0.35">
      <c r="A5024">
        <v>47211.132790000003</v>
      </c>
      <c r="B5024">
        <v>41034.73616</v>
      </c>
      <c r="C5024">
        <v>0</v>
      </c>
      <c r="D5024">
        <v>737.99440079999999</v>
      </c>
      <c r="E5024">
        <v>3</v>
      </c>
      <c r="F5024">
        <v>0</v>
      </c>
      <c r="G5024">
        <v>3</v>
      </c>
      <c r="H5024">
        <v>0</v>
      </c>
      <c r="I5024">
        <v>148.5285816</v>
      </c>
      <c r="J5024">
        <v>1</v>
      </c>
      <c r="K5024" s="5">
        <v>111.2310856</v>
      </c>
      <c r="L5024">
        <f t="shared" si="492"/>
        <v>1.1505162993108422</v>
      </c>
      <c r="M5024">
        <f t="shared" si="493"/>
        <v>3</v>
      </c>
      <c r="N5024">
        <f t="shared" si="494"/>
        <v>162.00559920000001</v>
      </c>
      <c r="O5024" s="22">
        <v>1</v>
      </c>
      <c r="P5024">
        <f t="shared" si="495"/>
        <v>0.53061747949891069</v>
      </c>
      <c r="Q5024">
        <f t="shared" si="491"/>
        <v>-0.32619350995114088</v>
      </c>
      <c r="R5024">
        <f t="shared" si="496"/>
        <v>-3.3158274482581987E-3</v>
      </c>
    </row>
    <row r="5025" spans="1:18" x14ac:dyDescent="0.35">
      <c r="A5025">
        <v>26009.078570000001</v>
      </c>
      <c r="B5025">
        <v>22698.990470000001</v>
      </c>
      <c r="C5025">
        <v>0</v>
      </c>
      <c r="D5025">
        <v>657.41876390000004</v>
      </c>
      <c r="E5025">
        <v>0</v>
      </c>
      <c r="F5025">
        <v>0</v>
      </c>
      <c r="G5025">
        <v>2</v>
      </c>
      <c r="H5025">
        <v>0</v>
      </c>
      <c r="I5025">
        <v>89.349430589999997</v>
      </c>
      <c r="J5025">
        <v>2</v>
      </c>
      <c r="K5025" s="5">
        <v>72.16483332</v>
      </c>
      <c r="L5025">
        <f t="shared" si="492"/>
        <v>1.1458253442757624</v>
      </c>
      <c r="M5025">
        <f t="shared" si="493"/>
        <v>0</v>
      </c>
      <c r="N5025">
        <f t="shared" si="494"/>
        <v>242.58123609999996</v>
      </c>
      <c r="O5025" s="22">
        <v>0</v>
      </c>
      <c r="P5025">
        <f t="shared" si="495"/>
        <v>-8.797100885642414E-3</v>
      </c>
      <c r="Q5025">
        <f t="shared" si="491"/>
        <v>0.45939723473739119</v>
      </c>
      <c r="R5025">
        <f t="shared" si="496"/>
        <v>-4.6681885592470503E-2</v>
      </c>
    </row>
    <row r="5026" spans="1:18" x14ac:dyDescent="0.35">
      <c r="A5026">
        <v>84156.297470000005</v>
      </c>
      <c r="B5026">
        <v>104657.7539</v>
      </c>
      <c r="C5026">
        <v>1</v>
      </c>
      <c r="D5026">
        <v>655.33698890000005</v>
      </c>
      <c r="E5026">
        <v>1</v>
      </c>
      <c r="F5026">
        <v>0</v>
      </c>
      <c r="G5026">
        <v>1</v>
      </c>
      <c r="H5026">
        <v>0</v>
      </c>
      <c r="I5026">
        <v>233.67720410000001</v>
      </c>
      <c r="J5026">
        <v>0</v>
      </c>
      <c r="K5026" s="5">
        <v>81.524843309999994</v>
      </c>
      <c r="L5026">
        <f t="shared" si="492"/>
        <v>0.8041095316302217</v>
      </c>
      <c r="M5026">
        <f t="shared" si="493"/>
        <v>1</v>
      </c>
      <c r="N5026">
        <f t="shared" si="494"/>
        <v>244.66301109999995</v>
      </c>
      <c r="O5026" s="22">
        <v>0</v>
      </c>
      <c r="P5026">
        <f t="shared" si="495"/>
        <v>-8.797100885642414E-3</v>
      </c>
      <c r="Q5026">
        <f t="shared" si="491"/>
        <v>0.20360252914997359</v>
      </c>
      <c r="R5026">
        <f t="shared" si="496"/>
        <v>8.1564403801012528E-2</v>
      </c>
    </row>
    <row r="5027" spans="1:18" x14ac:dyDescent="0.35">
      <c r="A5027">
        <v>31482.320019999999</v>
      </c>
      <c r="B5027">
        <v>28834.63233</v>
      </c>
      <c r="C5027">
        <v>1</v>
      </c>
      <c r="D5027">
        <v>699.93020479999996</v>
      </c>
      <c r="E5027">
        <v>0</v>
      </c>
      <c r="F5027">
        <v>1</v>
      </c>
      <c r="G5027">
        <v>0</v>
      </c>
      <c r="H5027">
        <v>0</v>
      </c>
      <c r="I5027">
        <v>257.24082379999999</v>
      </c>
      <c r="J5027">
        <v>0</v>
      </c>
      <c r="K5027" s="5">
        <v>112.2076031</v>
      </c>
      <c r="L5027">
        <f t="shared" si="492"/>
        <v>1.0918231819188242</v>
      </c>
      <c r="M5027">
        <f t="shared" si="493"/>
        <v>1</v>
      </c>
      <c r="N5027">
        <f t="shared" si="494"/>
        <v>200.06979520000004</v>
      </c>
      <c r="O5027" s="22">
        <v>0</v>
      </c>
      <c r="P5027">
        <f t="shared" si="495"/>
        <v>-8.797100885642414E-3</v>
      </c>
      <c r="Q5027">
        <f t="shared" si="491"/>
        <v>-0.32619350995114088</v>
      </c>
      <c r="R5027">
        <f t="shared" si="496"/>
        <v>-1.5559842121176297E-2</v>
      </c>
    </row>
    <row r="5028" spans="1:18" x14ac:dyDescent="0.35">
      <c r="A5028">
        <v>34520.505740000001</v>
      </c>
      <c r="B5028">
        <v>25469.547910000001</v>
      </c>
      <c r="C5028">
        <v>1</v>
      </c>
      <c r="D5028">
        <v>667.89127080000003</v>
      </c>
      <c r="E5028">
        <v>0</v>
      </c>
      <c r="F5028">
        <v>0</v>
      </c>
      <c r="G5028">
        <v>4</v>
      </c>
      <c r="H5028">
        <v>0</v>
      </c>
      <c r="I5028">
        <v>193.0006214</v>
      </c>
      <c r="J5028">
        <v>1</v>
      </c>
      <c r="K5028" s="5">
        <v>105.3619013</v>
      </c>
      <c r="L5028">
        <f t="shared" si="492"/>
        <v>1.3553638981729377</v>
      </c>
      <c r="M5028">
        <f t="shared" si="493"/>
        <v>0</v>
      </c>
      <c r="N5028">
        <f t="shared" si="494"/>
        <v>232.10872919999997</v>
      </c>
      <c r="O5028" s="22">
        <v>0</v>
      </c>
      <c r="P5028">
        <f t="shared" si="495"/>
        <v>-8.797100885642414E-3</v>
      </c>
      <c r="Q5028">
        <f t="shared" si="491"/>
        <v>-0.11806901442064656</v>
      </c>
      <c r="R5028">
        <f t="shared" si="496"/>
        <v>8.1564403801012528E-2</v>
      </c>
    </row>
    <row r="5029" spans="1:18" x14ac:dyDescent="0.35">
      <c r="A5029">
        <v>43396.111929999999</v>
      </c>
      <c r="B5029">
        <v>46015.415419999998</v>
      </c>
      <c r="C5029">
        <v>1</v>
      </c>
      <c r="D5029">
        <v>610.67580980000002</v>
      </c>
      <c r="E5029">
        <v>1</v>
      </c>
      <c r="F5029">
        <v>0</v>
      </c>
      <c r="G5029">
        <v>2</v>
      </c>
      <c r="H5029">
        <v>0</v>
      </c>
      <c r="I5029">
        <v>147.88259769999999</v>
      </c>
      <c r="J5029">
        <v>1</v>
      </c>
      <c r="K5029" s="5">
        <v>91.727721590000002</v>
      </c>
      <c r="L5029">
        <f t="shared" si="492"/>
        <v>0.9430776954615615</v>
      </c>
      <c r="M5029">
        <f t="shared" si="493"/>
        <v>1</v>
      </c>
      <c r="N5029">
        <f t="shared" si="494"/>
        <v>289.32419019999998</v>
      </c>
      <c r="O5029" s="22">
        <v>0</v>
      </c>
      <c r="P5029">
        <f t="shared" si="495"/>
        <v>-8.797100885642414E-3</v>
      </c>
      <c r="Q5029">
        <f t="shared" si="491"/>
        <v>-8.7036653585432347E-2</v>
      </c>
      <c r="R5029">
        <f t="shared" si="496"/>
        <v>-3.3158274482581987E-3</v>
      </c>
    </row>
    <row r="5030" spans="1:18" x14ac:dyDescent="0.35">
      <c r="A5030">
        <v>69321.135869999998</v>
      </c>
      <c r="B5030">
        <v>53716.296670000003</v>
      </c>
      <c r="C5030">
        <v>0</v>
      </c>
      <c r="D5030">
        <v>651.18287559999999</v>
      </c>
      <c r="E5030">
        <v>1</v>
      </c>
      <c r="F5030">
        <v>0</v>
      </c>
      <c r="G5030">
        <v>0</v>
      </c>
      <c r="H5030">
        <v>0</v>
      </c>
      <c r="I5030">
        <v>268.6830458</v>
      </c>
      <c r="J5030">
        <v>0</v>
      </c>
      <c r="K5030" s="5">
        <v>81.837970600000006</v>
      </c>
      <c r="L5030">
        <f t="shared" si="492"/>
        <v>1.2905047474859737</v>
      </c>
      <c r="M5030">
        <f t="shared" si="493"/>
        <v>1</v>
      </c>
      <c r="N5030">
        <f t="shared" si="494"/>
        <v>248.81712440000001</v>
      </c>
      <c r="O5030" s="22">
        <v>0</v>
      </c>
      <c r="P5030">
        <f t="shared" si="495"/>
        <v>-8.797100885642414E-3</v>
      </c>
      <c r="Q5030">
        <f t="shared" si="491"/>
        <v>0.20360252914997359</v>
      </c>
      <c r="R5030">
        <f t="shared" si="496"/>
        <v>-1.5559842121176297E-2</v>
      </c>
    </row>
    <row r="5031" spans="1:18" x14ac:dyDescent="0.35">
      <c r="A5031">
        <v>50217.634989999999</v>
      </c>
      <c r="B5031">
        <v>59154.252059999999</v>
      </c>
      <c r="C5031">
        <v>0</v>
      </c>
      <c r="D5031">
        <v>593.23904379999999</v>
      </c>
      <c r="E5031">
        <v>1</v>
      </c>
      <c r="F5031">
        <v>0</v>
      </c>
      <c r="G5031">
        <v>1</v>
      </c>
      <c r="H5031">
        <v>0</v>
      </c>
      <c r="I5031">
        <v>204.7959534</v>
      </c>
      <c r="J5031">
        <v>2</v>
      </c>
      <c r="K5031" s="5">
        <v>86.897116690000004</v>
      </c>
      <c r="L5031">
        <f t="shared" si="492"/>
        <v>0.84892688591623788</v>
      </c>
      <c r="M5031">
        <f t="shared" si="493"/>
        <v>1</v>
      </c>
      <c r="N5031">
        <f t="shared" si="494"/>
        <v>306.76095620000001</v>
      </c>
      <c r="O5031" s="22">
        <v>0</v>
      </c>
      <c r="P5031">
        <f t="shared" si="495"/>
        <v>-0.34176655167778192</v>
      </c>
      <c r="Q5031">
        <f t="shared" si="491"/>
        <v>0.20360252914997359</v>
      </c>
      <c r="R5031">
        <f t="shared" si="496"/>
        <v>8.1564403801012528E-2</v>
      </c>
    </row>
    <row r="5032" spans="1:18" x14ac:dyDescent="0.35">
      <c r="A5032">
        <v>31457.963059999998</v>
      </c>
      <c r="B5032">
        <v>34133.395669999998</v>
      </c>
      <c r="C5032">
        <v>1</v>
      </c>
      <c r="D5032">
        <v>659.18060849999995</v>
      </c>
      <c r="E5032">
        <v>0</v>
      </c>
      <c r="F5032">
        <v>0</v>
      </c>
      <c r="G5032">
        <v>4</v>
      </c>
      <c r="H5032">
        <v>1</v>
      </c>
      <c r="I5032">
        <v>6.2892113949999997</v>
      </c>
      <c r="J5032">
        <v>2</v>
      </c>
      <c r="K5032" s="5">
        <v>106.0511501</v>
      </c>
      <c r="L5032">
        <f t="shared" si="492"/>
        <v>0.92161832839996494</v>
      </c>
      <c r="M5032">
        <f t="shared" si="493"/>
        <v>0</v>
      </c>
      <c r="N5032">
        <f t="shared" si="494"/>
        <v>240.81939150000005</v>
      </c>
      <c r="O5032" s="22">
        <v>0</v>
      </c>
      <c r="P5032">
        <f t="shared" si="495"/>
        <v>-8.797100885642414E-3</v>
      </c>
      <c r="Q5032">
        <f t="shared" si="491"/>
        <v>-0.11806901442064656</v>
      </c>
      <c r="R5032">
        <f t="shared" si="496"/>
        <v>-1.3815541801724358E-2</v>
      </c>
    </row>
    <row r="5033" spans="1:18" x14ac:dyDescent="0.35">
      <c r="A5033">
        <v>68815.075410000005</v>
      </c>
      <c r="B5033">
        <v>84287.175040000002</v>
      </c>
      <c r="C5033">
        <v>0</v>
      </c>
      <c r="D5033">
        <v>608.11250240000004</v>
      </c>
      <c r="E5033">
        <v>1</v>
      </c>
      <c r="F5033">
        <v>0</v>
      </c>
      <c r="G5033">
        <v>1</v>
      </c>
      <c r="H5033">
        <v>1</v>
      </c>
      <c r="I5033">
        <v>291.73870970000002</v>
      </c>
      <c r="J5033">
        <v>0</v>
      </c>
      <c r="K5033" s="5">
        <v>105.6841429</v>
      </c>
      <c r="L5033">
        <f t="shared" si="492"/>
        <v>0.81643589760058477</v>
      </c>
      <c r="M5033">
        <f t="shared" si="493"/>
        <v>1</v>
      </c>
      <c r="N5033">
        <f t="shared" si="494"/>
        <v>291.88749759999996</v>
      </c>
      <c r="O5033" s="22">
        <v>0</v>
      </c>
      <c r="P5033">
        <f t="shared" si="495"/>
        <v>-8.797100885642414E-3</v>
      </c>
      <c r="Q5033">
        <f t="shared" si="491"/>
        <v>-0.11806901442064656</v>
      </c>
      <c r="R5033">
        <f t="shared" si="496"/>
        <v>-1.5559842121176297E-2</v>
      </c>
    </row>
    <row r="5034" spans="1:18" x14ac:dyDescent="0.35">
      <c r="A5034">
        <v>60965.009400000003</v>
      </c>
      <c r="B5034">
        <v>71384.072769999999</v>
      </c>
      <c r="C5034">
        <v>1</v>
      </c>
      <c r="D5034">
        <v>696.41473059999998</v>
      </c>
      <c r="E5034">
        <v>2</v>
      </c>
      <c r="F5034">
        <v>0</v>
      </c>
      <c r="G5034">
        <v>3</v>
      </c>
      <c r="H5034">
        <v>1</v>
      </c>
      <c r="I5034">
        <v>215.81274350000001</v>
      </c>
      <c r="J5034">
        <v>1</v>
      </c>
      <c r="K5034" s="5">
        <v>86.194570350000006</v>
      </c>
      <c r="L5034">
        <f t="shared" si="492"/>
        <v>0.85404218384162112</v>
      </c>
      <c r="M5034">
        <f t="shared" si="493"/>
        <v>2</v>
      </c>
      <c r="N5034">
        <f t="shared" si="494"/>
        <v>203.58526940000002</v>
      </c>
      <c r="O5034" s="22">
        <v>0</v>
      </c>
      <c r="P5034">
        <f t="shared" si="495"/>
        <v>-8.797100885642414E-3</v>
      </c>
      <c r="Q5034">
        <f t="shared" si="491"/>
        <v>0.20360252914997359</v>
      </c>
      <c r="R5034">
        <f t="shared" si="496"/>
        <v>8.1564403801012528E-2</v>
      </c>
    </row>
    <row r="5035" spans="1:18" x14ac:dyDescent="0.35">
      <c r="A5035">
        <v>58076.524360000003</v>
      </c>
      <c r="B5035">
        <v>44560.269670000001</v>
      </c>
      <c r="C5035">
        <v>0</v>
      </c>
      <c r="D5035">
        <v>624.48796890000006</v>
      </c>
      <c r="E5035">
        <v>0</v>
      </c>
      <c r="F5035">
        <v>0</v>
      </c>
      <c r="G5035">
        <v>0</v>
      </c>
      <c r="H5035">
        <v>0</v>
      </c>
      <c r="I5035">
        <v>147.8930905</v>
      </c>
      <c r="J5035">
        <v>0</v>
      </c>
      <c r="K5035" s="5">
        <v>110.23951099999999</v>
      </c>
      <c r="L5035">
        <f t="shared" si="492"/>
        <v>1.3033252444407839</v>
      </c>
      <c r="M5035">
        <f t="shared" si="493"/>
        <v>0</v>
      </c>
      <c r="N5035">
        <f t="shared" si="494"/>
        <v>275.51203109999994</v>
      </c>
      <c r="O5035" s="22">
        <v>0</v>
      </c>
      <c r="P5035">
        <f t="shared" si="495"/>
        <v>-8.797100885642414E-3</v>
      </c>
      <c r="Q5035">
        <f t="shared" si="491"/>
        <v>-0.32619350995114088</v>
      </c>
      <c r="R5035">
        <f t="shared" si="496"/>
        <v>-3.3158274482581987E-3</v>
      </c>
    </row>
    <row r="5036" spans="1:18" x14ac:dyDescent="0.35">
      <c r="A5036">
        <v>60736.013619999998</v>
      </c>
      <c r="B5036">
        <v>56402.037810000002</v>
      </c>
      <c r="C5036">
        <v>0</v>
      </c>
      <c r="D5036">
        <v>608.76480449999997</v>
      </c>
      <c r="E5036">
        <v>1</v>
      </c>
      <c r="F5036">
        <v>0</v>
      </c>
      <c r="G5036">
        <v>2</v>
      </c>
      <c r="H5036">
        <v>0</v>
      </c>
      <c r="I5036">
        <v>10.488474050000001</v>
      </c>
      <c r="J5036">
        <v>1</v>
      </c>
      <c r="K5036" s="5">
        <v>107.2462457</v>
      </c>
      <c r="L5036">
        <f t="shared" si="492"/>
        <v>1.0768407663673385</v>
      </c>
      <c r="M5036">
        <f t="shared" si="493"/>
        <v>1</v>
      </c>
      <c r="N5036">
        <f t="shared" si="494"/>
        <v>291.23519550000003</v>
      </c>
      <c r="O5036" s="22">
        <v>0</v>
      </c>
      <c r="P5036">
        <f t="shared" si="495"/>
        <v>-8.797100885642414E-3</v>
      </c>
      <c r="Q5036">
        <f t="shared" si="491"/>
        <v>-0.11806901442064656</v>
      </c>
      <c r="R5036">
        <f t="shared" si="496"/>
        <v>-1.3815541801724358E-2</v>
      </c>
    </row>
    <row r="5037" spans="1:18" x14ac:dyDescent="0.35">
      <c r="A5037">
        <v>85915.428509999998</v>
      </c>
      <c r="B5037">
        <v>100068.8054</v>
      </c>
      <c r="C5037">
        <v>1</v>
      </c>
      <c r="D5037">
        <v>644.35840059999998</v>
      </c>
      <c r="E5037">
        <v>1</v>
      </c>
      <c r="F5037">
        <v>0</v>
      </c>
      <c r="G5037">
        <v>2</v>
      </c>
      <c r="H5037">
        <v>0</v>
      </c>
      <c r="I5037">
        <v>19.354242299999999</v>
      </c>
      <c r="J5037">
        <v>3</v>
      </c>
      <c r="K5037" s="5">
        <v>90.377905799999994</v>
      </c>
      <c r="L5037">
        <f t="shared" si="492"/>
        <v>0.8585635470172206</v>
      </c>
      <c r="M5037">
        <f t="shared" si="493"/>
        <v>1</v>
      </c>
      <c r="N5037">
        <f t="shared" si="494"/>
        <v>255.64159940000002</v>
      </c>
      <c r="O5037" s="22">
        <v>0</v>
      </c>
      <c r="P5037">
        <f t="shared" si="495"/>
        <v>-8.797100885642414E-3</v>
      </c>
      <c r="Q5037">
        <f t="shared" si="491"/>
        <v>-8.7036653585432347E-2</v>
      </c>
      <c r="R5037">
        <f t="shared" si="496"/>
        <v>-1.3815541801724358E-2</v>
      </c>
    </row>
    <row r="5038" spans="1:18" x14ac:dyDescent="0.35">
      <c r="A5038">
        <v>82776.423429999995</v>
      </c>
      <c r="B5038">
        <v>78671.117100000003</v>
      </c>
      <c r="C5038">
        <v>0</v>
      </c>
      <c r="D5038">
        <v>668.26959099999999</v>
      </c>
      <c r="E5038">
        <v>1</v>
      </c>
      <c r="F5038">
        <v>0</v>
      </c>
      <c r="G5038">
        <v>3</v>
      </c>
      <c r="H5038">
        <v>0</v>
      </c>
      <c r="I5038">
        <v>290.59214789999999</v>
      </c>
      <c r="J5038">
        <v>1</v>
      </c>
      <c r="K5038" s="5">
        <v>107.5826926</v>
      </c>
      <c r="L5038">
        <f t="shared" si="492"/>
        <v>1.0521831452422581</v>
      </c>
      <c r="M5038">
        <f t="shared" si="493"/>
        <v>1</v>
      </c>
      <c r="N5038">
        <f t="shared" si="494"/>
        <v>231.73040900000001</v>
      </c>
      <c r="O5038" s="22">
        <v>0</v>
      </c>
      <c r="P5038">
        <f t="shared" si="495"/>
        <v>-8.797100885642414E-3</v>
      </c>
      <c r="Q5038">
        <f t="shared" si="491"/>
        <v>-0.11806901442064656</v>
      </c>
      <c r="R5038">
        <f t="shared" si="496"/>
        <v>-1.5559842121176297E-2</v>
      </c>
    </row>
    <row r="5039" spans="1:18" x14ac:dyDescent="0.35">
      <c r="A5039">
        <v>39699.269849999997</v>
      </c>
      <c r="B5039">
        <v>50950.808770000003</v>
      </c>
      <c r="C5039">
        <v>1</v>
      </c>
      <c r="D5039">
        <v>589.63340019999998</v>
      </c>
      <c r="E5039">
        <v>0</v>
      </c>
      <c r="F5039">
        <v>0</v>
      </c>
      <c r="G5039">
        <v>1</v>
      </c>
      <c r="H5039">
        <v>1</v>
      </c>
      <c r="I5039">
        <v>240.06916190000001</v>
      </c>
      <c r="J5039">
        <v>0</v>
      </c>
      <c r="K5039" s="5">
        <v>74.473557900000003</v>
      </c>
      <c r="L5039">
        <f t="shared" si="492"/>
        <v>0.77916859041843223</v>
      </c>
      <c r="M5039">
        <f t="shared" si="493"/>
        <v>0</v>
      </c>
      <c r="N5039">
        <f t="shared" si="494"/>
        <v>310.36659980000002</v>
      </c>
      <c r="O5039" s="22">
        <v>0</v>
      </c>
      <c r="P5039">
        <f t="shared" si="495"/>
        <v>-0.34176655167778192</v>
      </c>
      <c r="Q5039">
        <f t="shared" si="491"/>
        <v>0.45939723473739119</v>
      </c>
      <c r="R5039">
        <f t="shared" si="496"/>
        <v>-1.5559842121176297E-2</v>
      </c>
    </row>
    <row r="5040" spans="1:18" x14ac:dyDescent="0.35">
      <c r="A5040">
        <v>74358.274890000001</v>
      </c>
      <c r="B5040">
        <v>84875.826799999995</v>
      </c>
      <c r="C5040">
        <v>1</v>
      </c>
      <c r="D5040">
        <v>623.93667010000001</v>
      </c>
      <c r="E5040">
        <v>0</v>
      </c>
      <c r="F5040">
        <v>0</v>
      </c>
      <c r="G5040">
        <v>2</v>
      </c>
      <c r="H5040">
        <v>0</v>
      </c>
      <c r="I5040">
        <v>34.483681300000001</v>
      </c>
      <c r="J5040">
        <v>2</v>
      </c>
      <c r="K5040" s="5">
        <v>89.893468609999999</v>
      </c>
      <c r="L5040">
        <f t="shared" si="492"/>
        <v>0.87608306974395223</v>
      </c>
      <c r="M5040">
        <f t="shared" si="493"/>
        <v>0</v>
      </c>
      <c r="N5040">
        <f t="shared" si="494"/>
        <v>276.06332989999999</v>
      </c>
      <c r="O5040" s="22">
        <v>0</v>
      </c>
      <c r="P5040">
        <f t="shared" si="495"/>
        <v>-8.797100885642414E-3</v>
      </c>
      <c r="Q5040">
        <f t="shared" si="491"/>
        <v>0.20360252914997359</v>
      </c>
      <c r="R5040">
        <f t="shared" si="496"/>
        <v>-1.3815541801724358E-2</v>
      </c>
    </row>
    <row r="5041" spans="1:18" x14ac:dyDescent="0.35">
      <c r="A5041">
        <v>55747.522850000001</v>
      </c>
      <c r="B5041">
        <v>39541.715170000003</v>
      </c>
      <c r="C5041">
        <v>0</v>
      </c>
      <c r="D5041">
        <v>655.25811529999999</v>
      </c>
      <c r="E5041">
        <v>1</v>
      </c>
      <c r="F5041">
        <v>0</v>
      </c>
      <c r="G5041">
        <v>1</v>
      </c>
      <c r="H5041">
        <v>0</v>
      </c>
      <c r="I5041">
        <v>225.9248556</v>
      </c>
      <c r="J5041">
        <v>2</v>
      </c>
      <c r="K5041" s="5">
        <v>106.3111866</v>
      </c>
      <c r="L5041">
        <f t="shared" si="492"/>
        <v>1.4098407873893952</v>
      </c>
      <c r="M5041">
        <f t="shared" si="493"/>
        <v>1</v>
      </c>
      <c r="N5041">
        <f t="shared" si="494"/>
        <v>244.74188470000001</v>
      </c>
      <c r="O5041" s="22">
        <v>0</v>
      </c>
      <c r="P5041">
        <f t="shared" si="495"/>
        <v>-8.797100885642414E-3</v>
      </c>
      <c r="Q5041">
        <f t="shared" si="491"/>
        <v>-0.11806901442064656</v>
      </c>
      <c r="R5041">
        <f t="shared" si="496"/>
        <v>8.1564403801012528E-2</v>
      </c>
    </row>
    <row r="5042" spans="1:18" x14ac:dyDescent="0.35">
      <c r="A5042">
        <v>57486.437239999999</v>
      </c>
      <c r="B5042">
        <v>70592.851410000003</v>
      </c>
      <c r="C5042">
        <v>1</v>
      </c>
      <c r="D5042">
        <v>716.91842750000001</v>
      </c>
      <c r="E5042">
        <v>0</v>
      </c>
      <c r="F5042">
        <v>0</v>
      </c>
      <c r="G5042">
        <v>0</v>
      </c>
      <c r="H5042">
        <v>0</v>
      </c>
      <c r="I5042">
        <v>56.784056319999998</v>
      </c>
      <c r="J5042">
        <v>0</v>
      </c>
      <c r="K5042" s="5">
        <v>86.216769060000004</v>
      </c>
      <c r="L5042">
        <f t="shared" si="492"/>
        <v>0.81433794062406462</v>
      </c>
      <c r="M5042">
        <f t="shared" si="493"/>
        <v>0</v>
      </c>
      <c r="N5042">
        <f t="shared" si="494"/>
        <v>183.08157249999999</v>
      </c>
      <c r="O5042" s="22">
        <v>0</v>
      </c>
      <c r="P5042">
        <f t="shared" si="495"/>
        <v>0.53061747949891069</v>
      </c>
      <c r="Q5042">
        <f t="shared" si="491"/>
        <v>0.20360252914997359</v>
      </c>
      <c r="R5042">
        <f t="shared" si="496"/>
        <v>-1.3815541801724358E-2</v>
      </c>
    </row>
    <row r="5043" spans="1:18" x14ac:dyDescent="0.35">
      <c r="A5043">
        <v>24615.937529999999</v>
      </c>
      <c r="B5043">
        <v>18719.99884</v>
      </c>
      <c r="C5043">
        <v>1</v>
      </c>
      <c r="D5043">
        <v>523.56421179999995</v>
      </c>
      <c r="E5043">
        <v>0</v>
      </c>
      <c r="F5043">
        <v>0</v>
      </c>
      <c r="G5043">
        <v>1</v>
      </c>
      <c r="H5043">
        <v>0</v>
      </c>
      <c r="I5043">
        <v>120.09388319999999</v>
      </c>
      <c r="J5043">
        <v>1</v>
      </c>
      <c r="K5043" s="5">
        <v>74.775244349999994</v>
      </c>
      <c r="L5043">
        <f t="shared" si="492"/>
        <v>1.3149540093668082</v>
      </c>
      <c r="M5043">
        <f t="shared" si="493"/>
        <v>0</v>
      </c>
      <c r="N5043">
        <f t="shared" si="494"/>
        <v>376.43578820000005</v>
      </c>
      <c r="O5043" s="22">
        <v>0</v>
      </c>
      <c r="P5043">
        <f t="shared" si="495"/>
        <v>-0.34176655167778192</v>
      </c>
      <c r="Q5043">
        <f t="shared" si="491"/>
        <v>0.45939723473739119</v>
      </c>
      <c r="R5043">
        <f t="shared" si="496"/>
        <v>-3.3158274482581987E-3</v>
      </c>
    </row>
    <row r="5044" spans="1:18" x14ac:dyDescent="0.35">
      <c r="A5044">
        <v>47444.213519999998</v>
      </c>
      <c r="B5044">
        <v>37211.172010000002</v>
      </c>
      <c r="C5044">
        <v>0</v>
      </c>
      <c r="D5044">
        <v>680.75816020000002</v>
      </c>
      <c r="E5044">
        <v>0</v>
      </c>
      <c r="F5044">
        <v>0</v>
      </c>
      <c r="G5044">
        <v>1</v>
      </c>
      <c r="H5044">
        <v>0</v>
      </c>
      <c r="I5044">
        <v>154.81239189999999</v>
      </c>
      <c r="J5044">
        <v>2</v>
      </c>
      <c r="K5044" s="5">
        <v>78.168450419999999</v>
      </c>
      <c r="L5044">
        <f t="shared" si="492"/>
        <v>1.2749991724864242</v>
      </c>
      <c r="M5044">
        <f t="shared" si="493"/>
        <v>0</v>
      </c>
      <c r="N5044">
        <f t="shared" si="494"/>
        <v>219.24183979999998</v>
      </c>
      <c r="O5044" s="22">
        <v>0</v>
      </c>
      <c r="P5044">
        <f t="shared" si="495"/>
        <v>-8.797100885642414E-3</v>
      </c>
      <c r="Q5044">
        <f t="shared" si="491"/>
        <v>0.45939723473739119</v>
      </c>
      <c r="R5044">
        <f t="shared" si="496"/>
        <v>-3.3158274482581987E-3</v>
      </c>
    </row>
    <row r="5045" spans="1:18" x14ac:dyDescent="0.35">
      <c r="A5045">
        <v>37807.646139999997</v>
      </c>
      <c r="B5045">
        <v>43127.009570000002</v>
      </c>
      <c r="C5045">
        <v>0</v>
      </c>
      <c r="D5045">
        <v>630.82172179999998</v>
      </c>
      <c r="E5045">
        <v>1</v>
      </c>
      <c r="F5045">
        <v>1</v>
      </c>
      <c r="G5045">
        <v>4</v>
      </c>
      <c r="H5045">
        <v>1</v>
      </c>
      <c r="I5045">
        <v>271.7992299</v>
      </c>
      <c r="J5045">
        <v>1</v>
      </c>
      <c r="K5045" s="5">
        <v>99.854690419999997</v>
      </c>
      <c r="L5045">
        <f t="shared" si="492"/>
        <v>0.87665818977394949</v>
      </c>
      <c r="M5045">
        <f t="shared" si="493"/>
        <v>2</v>
      </c>
      <c r="N5045">
        <f t="shared" si="494"/>
        <v>269.17827820000002</v>
      </c>
      <c r="O5045" s="22">
        <v>0</v>
      </c>
      <c r="P5045">
        <f t="shared" si="495"/>
        <v>-8.797100885642414E-3</v>
      </c>
      <c r="Q5045">
        <f t="shared" si="491"/>
        <v>-8.7036653585432347E-2</v>
      </c>
      <c r="R5045">
        <f t="shared" si="496"/>
        <v>-1.5559842121176297E-2</v>
      </c>
    </row>
    <row r="5046" spans="1:18" x14ac:dyDescent="0.35">
      <c r="A5046">
        <v>62420.88222</v>
      </c>
      <c r="B5046">
        <v>76089.877900000007</v>
      </c>
      <c r="C5046">
        <v>1</v>
      </c>
      <c r="D5046">
        <v>625.26948270000003</v>
      </c>
      <c r="E5046">
        <v>0</v>
      </c>
      <c r="F5046">
        <v>0</v>
      </c>
      <c r="G5046">
        <v>1</v>
      </c>
      <c r="H5046">
        <v>0</v>
      </c>
      <c r="I5046">
        <v>21.298911140000001</v>
      </c>
      <c r="J5046">
        <v>0</v>
      </c>
      <c r="K5046" s="5">
        <v>119.6582023</v>
      </c>
      <c r="L5046">
        <f t="shared" si="492"/>
        <v>0.82035723992139553</v>
      </c>
      <c r="M5046">
        <f t="shared" si="493"/>
        <v>0</v>
      </c>
      <c r="N5046">
        <f t="shared" si="494"/>
        <v>274.73051729999997</v>
      </c>
      <c r="O5046" s="22">
        <v>0</v>
      </c>
      <c r="P5046">
        <f t="shared" si="495"/>
        <v>-8.797100885642414E-3</v>
      </c>
      <c r="Q5046">
        <f t="shared" si="491"/>
        <v>-0.32619350995114088</v>
      </c>
      <c r="R5046">
        <f t="shared" si="496"/>
        <v>-1.3815541801724358E-2</v>
      </c>
    </row>
    <row r="5047" spans="1:18" x14ac:dyDescent="0.35">
      <c r="A5047">
        <v>66066.207509999993</v>
      </c>
      <c r="B5047">
        <v>67507.096739999994</v>
      </c>
      <c r="C5047">
        <v>1</v>
      </c>
      <c r="D5047">
        <v>615.94365200000004</v>
      </c>
      <c r="E5047">
        <v>1</v>
      </c>
      <c r="F5047">
        <v>1</v>
      </c>
      <c r="G5047">
        <v>3</v>
      </c>
      <c r="H5047">
        <v>0</v>
      </c>
      <c r="I5047">
        <v>45.502885679999999</v>
      </c>
      <c r="J5047">
        <v>1</v>
      </c>
      <c r="K5047" s="5">
        <v>116.61510699999999</v>
      </c>
      <c r="L5047">
        <f t="shared" si="492"/>
        <v>0.97865573695830066</v>
      </c>
      <c r="M5047">
        <f t="shared" si="493"/>
        <v>2</v>
      </c>
      <c r="N5047">
        <f t="shared" si="494"/>
        <v>284.05634799999996</v>
      </c>
      <c r="O5047" s="22">
        <v>1</v>
      </c>
      <c r="P5047">
        <f t="shared" si="495"/>
        <v>-8.797100885642414E-3</v>
      </c>
      <c r="Q5047">
        <f t="shared" si="491"/>
        <v>-0.32619350995114088</v>
      </c>
      <c r="R5047">
        <f t="shared" si="496"/>
        <v>-1.3815541801724358E-2</v>
      </c>
    </row>
    <row r="5048" spans="1:18" x14ac:dyDescent="0.35">
      <c r="A5048">
        <v>18882.704730000001</v>
      </c>
      <c r="B5048">
        <v>16492.717769999999</v>
      </c>
      <c r="C5048">
        <v>1</v>
      </c>
      <c r="D5048">
        <v>631.80522080000003</v>
      </c>
      <c r="E5048">
        <v>2</v>
      </c>
      <c r="F5048">
        <v>0</v>
      </c>
      <c r="G5048">
        <v>3</v>
      </c>
      <c r="H5048">
        <v>0</v>
      </c>
      <c r="I5048">
        <v>232.96316619999999</v>
      </c>
      <c r="J5048">
        <v>0</v>
      </c>
      <c r="K5048" s="5">
        <v>89.063083199999994</v>
      </c>
      <c r="L5048">
        <f t="shared" si="492"/>
        <v>1.1449116509073691</v>
      </c>
      <c r="M5048">
        <f t="shared" si="493"/>
        <v>2</v>
      </c>
      <c r="N5048">
        <f t="shared" si="494"/>
        <v>268.19477919999997</v>
      </c>
      <c r="O5048" s="22">
        <v>0</v>
      </c>
      <c r="P5048">
        <f t="shared" si="495"/>
        <v>-8.797100885642414E-3</v>
      </c>
      <c r="Q5048">
        <f t="shared" si="491"/>
        <v>0.20360252914997359</v>
      </c>
      <c r="R5048">
        <f t="shared" si="496"/>
        <v>8.1564403801012528E-2</v>
      </c>
    </row>
    <row r="5049" spans="1:18" x14ac:dyDescent="0.35">
      <c r="A5049">
        <v>49669.477039999998</v>
      </c>
      <c r="B5049">
        <v>45238.42957</v>
      </c>
      <c r="C5049">
        <v>1</v>
      </c>
      <c r="D5049">
        <v>681.04085999999995</v>
      </c>
      <c r="E5049">
        <v>0</v>
      </c>
      <c r="F5049">
        <v>0</v>
      </c>
      <c r="G5049">
        <v>2</v>
      </c>
      <c r="H5049">
        <v>1</v>
      </c>
      <c r="I5049">
        <v>298.85624719999998</v>
      </c>
      <c r="J5049">
        <v>1</v>
      </c>
      <c r="K5049" s="5">
        <v>79.490484780000003</v>
      </c>
      <c r="L5049">
        <f t="shared" si="492"/>
        <v>1.0979487464997781</v>
      </c>
      <c r="M5049">
        <f t="shared" si="493"/>
        <v>0</v>
      </c>
      <c r="N5049">
        <f t="shared" si="494"/>
        <v>218.95914000000005</v>
      </c>
      <c r="O5049" s="22">
        <v>0</v>
      </c>
      <c r="P5049">
        <f t="shared" si="495"/>
        <v>-8.797100885642414E-3</v>
      </c>
      <c r="Q5049">
        <f t="shared" si="491"/>
        <v>0.45939723473739119</v>
      </c>
      <c r="R5049">
        <f t="shared" si="496"/>
        <v>-1.5559842121176297E-2</v>
      </c>
    </row>
    <row r="5050" spans="1:18" x14ac:dyDescent="0.35">
      <c r="A5050">
        <v>66827.922569999995</v>
      </c>
      <c r="B5050">
        <v>60528.294739999998</v>
      </c>
      <c r="C5050">
        <v>0</v>
      </c>
      <c r="D5050">
        <v>623.16067640000006</v>
      </c>
      <c r="E5050">
        <v>0</v>
      </c>
      <c r="F5050">
        <v>1</v>
      </c>
      <c r="G5050">
        <v>3</v>
      </c>
      <c r="H5050">
        <v>0</v>
      </c>
      <c r="I5050">
        <v>234.236244</v>
      </c>
      <c r="J5050">
        <v>1</v>
      </c>
      <c r="K5050" s="5">
        <v>106.4020053</v>
      </c>
      <c r="L5050">
        <f t="shared" si="492"/>
        <v>1.1040774047420321</v>
      </c>
      <c r="M5050">
        <f t="shared" si="493"/>
        <v>1</v>
      </c>
      <c r="N5050">
        <f t="shared" si="494"/>
        <v>276.83932359999994</v>
      </c>
      <c r="O5050" s="22">
        <v>0</v>
      </c>
      <c r="P5050">
        <f t="shared" si="495"/>
        <v>-8.797100885642414E-3</v>
      </c>
      <c r="Q5050">
        <f t="shared" si="491"/>
        <v>-0.11806901442064656</v>
      </c>
      <c r="R5050">
        <f t="shared" si="496"/>
        <v>8.1564403801012528E-2</v>
      </c>
    </row>
    <row r="5051" spans="1:18" x14ac:dyDescent="0.35">
      <c r="A5051">
        <v>47199.815569999999</v>
      </c>
      <c r="B5051">
        <v>42291.358650000002</v>
      </c>
      <c r="C5051">
        <v>1</v>
      </c>
      <c r="D5051">
        <v>732.9296008</v>
      </c>
      <c r="E5051">
        <v>0</v>
      </c>
      <c r="F5051">
        <v>0</v>
      </c>
      <c r="G5051">
        <v>1</v>
      </c>
      <c r="H5051">
        <v>0</v>
      </c>
      <c r="I5051">
        <v>234.62968599999999</v>
      </c>
      <c r="J5051">
        <v>0</v>
      </c>
      <c r="K5051" s="5">
        <v>112.8371885</v>
      </c>
      <c r="L5051">
        <f t="shared" si="492"/>
        <v>1.1160628808504831</v>
      </c>
      <c r="M5051">
        <f t="shared" si="493"/>
        <v>0</v>
      </c>
      <c r="N5051">
        <f t="shared" si="494"/>
        <v>167.0703992</v>
      </c>
      <c r="O5051" s="22">
        <v>0</v>
      </c>
      <c r="P5051">
        <f t="shared" si="495"/>
        <v>0.53061747949891069</v>
      </c>
      <c r="Q5051">
        <f t="shared" si="491"/>
        <v>-0.32619350995114088</v>
      </c>
      <c r="R5051">
        <f t="shared" si="496"/>
        <v>8.1564403801012528E-2</v>
      </c>
    </row>
    <row r="5052" spans="1:18" x14ac:dyDescent="0.35">
      <c r="A5052">
        <v>60935.954680000003</v>
      </c>
      <c r="B5052">
        <v>51536.327920000003</v>
      </c>
      <c r="C5052">
        <v>1</v>
      </c>
      <c r="D5052">
        <v>681.19333919999997</v>
      </c>
      <c r="E5052">
        <v>1</v>
      </c>
      <c r="F5052">
        <v>0</v>
      </c>
      <c r="G5052">
        <v>3</v>
      </c>
      <c r="H5052">
        <v>0</v>
      </c>
      <c r="I5052">
        <v>161.82306990000001</v>
      </c>
      <c r="J5052">
        <v>1</v>
      </c>
      <c r="K5052" s="5">
        <v>114.0513407</v>
      </c>
      <c r="L5052">
        <f t="shared" si="492"/>
        <v>1.1823883683484604</v>
      </c>
      <c r="M5052">
        <f t="shared" si="493"/>
        <v>1</v>
      </c>
      <c r="N5052">
        <f t="shared" si="494"/>
        <v>218.80666080000003</v>
      </c>
      <c r="O5052" s="22">
        <v>0</v>
      </c>
      <c r="P5052">
        <f t="shared" si="495"/>
        <v>-8.797100885642414E-3</v>
      </c>
      <c r="Q5052">
        <f t="shared" si="491"/>
        <v>-0.32619350995114088</v>
      </c>
      <c r="R5052">
        <f t="shared" si="496"/>
        <v>-3.3158274482581987E-3</v>
      </c>
    </row>
    <row r="5053" spans="1:18" x14ac:dyDescent="0.35">
      <c r="A5053">
        <v>55267.48201</v>
      </c>
      <c r="B5053">
        <v>58877.56813</v>
      </c>
      <c r="C5053">
        <v>1</v>
      </c>
      <c r="D5053">
        <v>659.89860629999998</v>
      </c>
      <c r="E5053">
        <v>1</v>
      </c>
      <c r="F5053">
        <v>0</v>
      </c>
      <c r="G5053">
        <v>4</v>
      </c>
      <c r="H5053">
        <v>0</v>
      </c>
      <c r="I5053">
        <v>107.2658653</v>
      </c>
      <c r="J5053">
        <v>3</v>
      </c>
      <c r="K5053" s="5">
        <v>82.959686009999999</v>
      </c>
      <c r="L5053">
        <f t="shared" si="492"/>
        <v>0.93868486361343884</v>
      </c>
      <c r="M5053">
        <f t="shared" si="493"/>
        <v>1</v>
      </c>
      <c r="N5053">
        <f t="shared" si="494"/>
        <v>240.10139370000002</v>
      </c>
      <c r="O5053" s="22">
        <v>0</v>
      </c>
      <c r="P5053">
        <f t="shared" si="495"/>
        <v>-8.797100885642414E-3</v>
      </c>
      <c r="Q5053">
        <f t="shared" si="491"/>
        <v>0.20360252914997359</v>
      </c>
      <c r="R5053">
        <f t="shared" si="496"/>
        <v>-4.6681885592470503E-2</v>
      </c>
    </row>
    <row r="5054" spans="1:18" x14ac:dyDescent="0.35">
      <c r="A5054">
        <v>55124.903480000001</v>
      </c>
      <c r="B5054">
        <v>68368.286200000002</v>
      </c>
      <c r="C5054">
        <v>1</v>
      </c>
      <c r="D5054">
        <v>641.69719410000005</v>
      </c>
      <c r="E5054">
        <v>0</v>
      </c>
      <c r="F5054">
        <v>0</v>
      </c>
      <c r="G5054">
        <v>2</v>
      </c>
      <c r="H5054">
        <v>0</v>
      </c>
      <c r="I5054">
        <v>47.58908074</v>
      </c>
      <c r="J5054">
        <v>2</v>
      </c>
      <c r="K5054" s="5">
        <v>95.976179369999997</v>
      </c>
      <c r="L5054">
        <f t="shared" si="492"/>
        <v>0.80629348114330823</v>
      </c>
      <c r="M5054">
        <f t="shared" si="493"/>
        <v>0</v>
      </c>
      <c r="N5054">
        <f t="shared" si="494"/>
        <v>258.30280589999995</v>
      </c>
      <c r="O5054" s="22">
        <v>0</v>
      </c>
      <c r="P5054">
        <f t="shared" si="495"/>
        <v>-8.797100885642414E-3</v>
      </c>
      <c r="Q5054">
        <f t="shared" si="491"/>
        <v>-8.7036653585432347E-2</v>
      </c>
      <c r="R5054">
        <f t="shared" si="496"/>
        <v>-1.3815541801724358E-2</v>
      </c>
    </row>
    <row r="5055" spans="1:18" x14ac:dyDescent="0.35">
      <c r="A5055">
        <v>45930.275329999997</v>
      </c>
      <c r="B5055">
        <v>40613.820599999999</v>
      </c>
      <c r="C5055">
        <v>0</v>
      </c>
      <c r="D5055">
        <v>709.49271020000003</v>
      </c>
      <c r="E5055">
        <v>1</v>
      </c>
      <c r="F5055">
        <v>0</v>
      </c>
      <c r="G5055">
        <v>3</v>
      </c>
      <c r="H5055">
        <v>1</v>
      </c>
      <c r="I5055">
        <v>59.577302119999999</v>
      </c>
      <c r="J5055">
        <v>0</v>
      </c>
      <c r="K5055" s="5">
        <v>77.402618720000007</v>
      </c>
      <c r="L5055">
        <f t="shared" si="492"/>
        <v>1.1309026004315388</v>
      </c>
      <c r="M5055">
        <f t="shared" si="493"/>
        <v>1</v>
      </c>
      <c r="N5055">
        <f t="shared" si="494"/>
        <v>190.50728979999997</v>
      </c>
      <c r="O5055" s="22">
        <v>0</v>
      </c>
      <c r="P5055">
        <f t="shared" si="495"/>
        <v>0.53061747949891069</v>
      </c>
      <c r="Q5055">
        <f t="shared" si="491"/>
        <v>0.45939723473739119</v>
      </c>
      <c r="R5055">
        <f t="shared" si="496"/>
        <v>-1.3815541801724358E-2</v>
      </c>
    </row>
    <row r="5056" spans="1:18" x14ac:dyDescent="0.35">
      <c r="A5056">
        <v>31751.287939999998</v>
      </c>
      <c r="B5056">
        <v>25782.572189999999</v>
      </c>
      <c r="C5056">
        <v>1</v>
      </c>
      <c r="D5056">
        <v>716.80098429999998</v>
      </c>
      <c r="E5056">
        <v>1</v>
      </c>
      <c r="F5056">
        <v>0</v>
      </c>
      <c r="G5056">
        <v>3</v>
      </c>
      <c r="H5056">
        <v>1</v>
      </c>
      <c r="I5056">
        <v>136.35366010000001</v>
      </c>
      <c r="J5056">
        <v>0</v>
      </c>
      <c r="K5056" s="5">
        <v>70.112111209999995</v>
      </c>
      <c r="L5056">
        <f t="shared" si="492"/>
        <v>1.2315019504654008</v>
      </c>
      <c r="M5056">
        <f t="shared" si="493"/>
        <v>1</v>
      </c>
      <c r="N5056">
        <f t="shared" si="494"/>
        <v>183.19901570000002</v>
      </c>
      <c r="O5056" s="22">
        <v>0</v>
      </c>
      <c r="P5056">
        <f t="shared" si="495"/>
        <v>0.53061747949891069</v>
      </c>
      <c r="Q5056">
        <f t="shared" si="491"/>
        <v>0.45939723473739119</v>
      </c>
      <c r="R5056">
        <f t="shared" si="496"/>
        <v>-3.3158274482581987E-3</v>
      </c>
    </row>
    <row r="5057" spans="1:18" x14ac:dyDescent="0.35">
      <c r="A5057">
        <v>33177.047789999997</v>
      </c>
      <c r="B5057">
        <v>39916.85224</v>
      </c>
      <c r="C5057">
        <v>1</v>
      </c>
      <c r="D5057">
        <v>591.93089259999999</v>
      </c>
      <c r="E5057">
        <v>0</v>
      </c>
      <c r="F5057">
        <v>2</v>
      </c>
      <c r="G5057">
        <v>1</v>
      </c>
      <c r="H5057">
        <v>1</v>
      </c>
      <c r="I5057">
        <v>289.29967040000002</v>
      </c>
      <c r="J5057">
        <v>0</v>
      </c>
      <c r="K5057" s="5">
        <v>76.426211989999999</v>
      </c>
      <c r="L5057">
        <f t="shared" si="492"/>
        <v>0.83115390939453493</v>
      </c>
      <c r="M5057">
        <f t="shared" si="493"/>
        <v>2</v>
      </c>
      <c r="N5057">
        <f t="shared" si="494"/>
        <v>308.06910740000001</v>
      </c>
      <c r="O5057" s="22">
        <v>0</v>
      </c>
      <c r="P5057">
        <f t="shared" si="495"/>
        <v>-0.34176655167778192</v>
      </c>
      <c r="Q5057">
        <f t="shared" si="491"/>
        <v>0.45939723473739119</v>
      </c>
      <c r="R5057">
        <f t="shared" si="496"/>
        <v>-1.5559842121176297E-2</v>
      </c>
    </row>
    <row r="5058" spans="1:18" x14ac:dyDescent="0.35">
      <c r="A5058">
        <v>60640.28772</v>
      </c>
      <c r="B5058">
        <v>69437.374169999996</v>
      </c>
      <c r="C5058">
        <v>0</v>
      </c>
      <c r="D5058">
        <v>614.90509469999995</v>
      </c>
      <c r="E5058">
        <v>0</v>
      </c>
      <c r="F5058">
        <v>0</v>
      </c>
      <c r="G5058">
        <v>2</v>
      </c>
      <c r="H5058">
        <v>0</v>
      </c>
      <c r="I5058">
        <v>184.51981989999999</v>
      </c>
      <c r="J5058">
        <v>0</v>
      </c>
      <c r="K5058" s="5">
        <v>111.13646850000001</v>
      </c>
      <c r="L5058">
        <f t="shared" si="492"/>
        <v>0.87330905646773827</v>
      </c>
      <c r="M5058">
        <f t="shared" si="493"/>
        <v>0</v>
      </c>
      <c r="N5058">
        <f t="shared" si="494"/>
        <v>285.09490530000005</v>
      </c>
      <c r="O5058" s="22">
        <v>0</v>
      </c>
      <c r="P5058">
        <f t="shared" si="495"/>
        <v>-8.797100885642414E-3</v>
      </c>
      <c r="Q5058">
        <f t="shared" ref="Q5058:Q5121" si="497">IF(K5058&lt;$V$13,$AD$13,IF(K5058&lt;$V$14,$AD$14,IF(K5058&lt;$V$15,$AD$15,IF(K5058&lt;$V$16,$AD$16,$AD$17))))</f>
        <v>-0.32619350995114088</v>
      </c>
      <c r="R5058">
        <f t="shared" si="496"/>
        <v>8.1564403801012528E-2</v>
      </c>
    </row>
    <row r="5059" spans="1:18" x14ac:dyDescent="0.35">
      <c r="A5059">
        <v>50291.873829999997</v>
      </c>
      <c r="B5059">
        <v>63292.434809999999</v>
      </c>
      <c r="C5059">
        <v>1</v>
      </c>
      <c r="D5059">
        <v>681.73151029999997</v>
      </c>
      <c r="E5059">
        <v>1</v>
      </c>
      <c r="F5059">
        <v>1</v>
      </c>
      <c r="G5059">
        <v>1</v>
      </c>
      <c r="H5059">
        <v>0</v>
      </c>
      <c r="I5059">
        <v>260.6648763</v>
      </c>
      <c r="J5059">
        <v>3</v>
      </c>
      <c r="K5059" s="5">
        <v>94.805809010000004</v>
      </c>
      <c r="L5059">
        <f t="shared" ref="L5059:L5122" si="498">A5059/B5059</f>
        <v>0.7945953411489558</v>
      </c>
      <c r="M5059">
        <f t="shared" ref="M5059:M5122" si="499">E5059+F5059</f>
        <v>2</v>
      </c>
      <c r="N5059">
        <f t="shared" ref="N5059:N5122" si="500">900-D5059</f>
        <v>218.26848970000003</v>
      </c>
      <c r="O5059" s="22">
        <v>0</v>
      </c>
      <c r="P5059">
        <f t="shared" ref="P5059:P5122" si="501">IF(D5059&lt;$V$4,$AD$4,IF(D5059&lt;$V$5,$AD$5,IF(D5059&lt;$V$6,$AD$6,IF(D5059&lt;$V$7,$AD$7,$AD$8))))</f>
        <v>-8.797100885642414E-3</v>
      </c>
      <c r="Q5059">
        <f t="shared" si="497"/>
        <v>-8.7036653585432347E-2</v>
      </c>
      <c r="R5059">
        <f t="shared" ref="R5059:R5122" si="502">IF(I5059&lt;$V$21,$AD$21,IF(I5059&lt;$V$22,$AD$22,IF(I5059&lt;$V$23,$AD$23,IF(I5059&lt;$V$24,$AD$24,$AD$25))))</f>
        <v>-1.5559842121176297E-2</v>
      </c>
    </row>
    <row r="5060" spans="1:18" x14ac:dyDescent="0.35">
      <c r="A5060">
        <v>47922.316330000001</v>
      </c>
      <c r="B5060">
        <v>38304.874909999999</v>
      </c>
      <c r="C5060">
        <v>1</v>
      </c>
      <c r="D5060">
        <v>696.83404719999999</v>
      </c>
      <c r="E5060">
        <v>0</v>
      </c>
      <c r="F5060">
        <v>0</v>
      </c>
      <c r="G5060">
        <v>1</v>
      </c>
      <c r="H5060">
        <v>1</v>
      </c>
      <c r="I5060">
        <v>77.855289970000001</v>
      </c>
      <c r="J5060">
        <v>1</v>
      </c>
      <c r="K5060" s="5">
        <v>82.860734350000001</v>
      </c>
      <c r="L5060">
        <f t="shared" si="498"/>
        <v>1.2510761735313549</v>
      </c>
      <c r="M5060">
        <f t="shared" si="499"/>
        <v>0</v>
      </c>
      <c r="N5060">
        <f t="shared" si="500"/>
        <v>203.16595280000001</v>
      </c>
      <c r="O5060" s="22">
        <v>0</v>
      </c>
      <c r="P5060">
        <f t="shared" si="501"/>
        <v>-8.797100885642414E-3</v>
      </c>
      <c r="Q5060">
        <f t="shared" si="497"/>
        <v>0.20360252914997359</v>
      </c>
      <c r="R5060">
        <f t="shared" si="502"/>
        <v>-4.6681885592470503E-2</v>
      </c>
    </row>
    <row r="5061" spans="1:18" x14ac:dyDescent="0.35">
      <c r="A5061">
        <v>43641.649369999999</v>
      </c>
      <c r="B5061">
        <v>34326.373720000003</v>
      </c>
      <c r="C5061">
        <v>1</v>
      </c>
      <c r="D5061">
        <v>634.98297260000004</v>
      </c>
      <c r="E5061">
        <v>0</v>
      </c>
      <c r="F5061">
        <v>0</v>
      </c>
      <c r="G5061">
        <v>2</v>
      </c>
      <c r="H5061">
        <v>0</v>
      </c>
      <c r="I5061">
        <v>121.46457650000001</v>
      </c>
      <c r="J5061">
        <v>1</v>
      </c>
      <c r="K5061" s="5">
        <v>119.6394634</v>
      </c>
      <c r="L5061">
        <f t="shared" si="498"/>
        <v>1.2713737176546709</v>
      </c>
      <c r="M5061">
        <f t="shared" si="499"/>
        <v>0</v>
      </c>
      <c r="N5061">
        <f t="shared" si="500"/>
        <v>265.01702739999996</v>
      </c>
      <c r="O5061" s="22">
        <v>0</v>
      </c>
      <c r="P5061">
        <f t="shared" si="501"/>
        <v>-8.797100885642414E-3</v>
      </c>
      <c r="Q5061">
        <f t="shared" si="497"/>
        <v>-0.32619350995114088</v>
      </c>
      <c r="R5061">
        <f t="shared" si="502"/>
        <v>-3.3158274482581987E-3</v>
      </c>
    </row>
    <row r="5062" spans="1:18" x14ac:dyDescent="0.35">
      <c r="A5062">
        <v>45422.16732</v>
      </c>
      <c r="B5062">
        <v>46551.25505</v>
      </c>
      <c r="C5062">
        <v>1</v>
      </c>
      <c r="D5062">
        <v>612.87775699999997</v>
      </c>
      <c r="E5062">
        <v>0</v>
      </c>
      <c r="F5062">
        <v>0</v>
      </c>
      <c r="G5062">
        <v>1</v>
      </c>
      <c r="H5062">
        <v>0</v>
      </c>
      <c r="I5062">
        <v>221.02677890000001</v>
      </c>
      <c r="J5062">
        <v>0</v>
      </c>
      <c r="K5062" s="5">
        <v>86.291387979999996</v>
      </c>
      <c r="L5062">
        <f t="shared" si="498"/>
        <v>0.9757452784293944</v>
      </c>
      <c r="M5062">
        <f t="shared" si="499"/>
        <v>0</v>
      </c>
      <c r="N5062">
        <f t="shared" si="500"/>
        <v>287.12224300000003</v>
      </c>
      <c r="O5062" s="22">
        <v>0</v>
      </c>
      <c r="P5062">
        <f t="shared" si="501"/>
        <v>-8.797100885642414E-3</v>
      </c>
      <c r="Q5062">
        <f t="shared" si="497"/>
        <v>0.20360252914997359</v>
      </c>
      <c r="R5062">
        <f t="shared" si="502"/>
        <v>8.1564403801012528E-2</v>
      </c>
    </row>
    <row r="5063" spans="1:18" x14ac:dyDescent="0.35">
      <c r="A5063">
        <v>65703.676919999998</v>
      </c>
      <c r="B5063">
        <v>70214.904049999997</v>
      </c>
      <c r="C5063">
        <v>1</v>
      </c>
      <c r="D5063">
        <v>653.93063129999996</v>
      </c>
      <c r="E5063">
        <v>0</v>
      </c>
      <c r="F5063">
        <v>0</v>
      </c>
      <c r="G5063">
        <v>0</v>
      </c>
      <c r="H5063">
        <v>0</v>
      </c>
      <c r="I5063">
        <v>26.10153429</v>
      </c>
      <c r="J5063">
        <v>1</v>
      </c>
      <c r="K5063" s="5">
        <v>96.657504860000003</v>
      </c>
      <c r="L5063">
        <f t="shared" si="498"/>
        <v>0.93575114584237618</v>
      </c>
      <c r="M5063">
        <f t="shared" si="499"/>
        <v>0</v>
      </c>
      <c r="N5063">
        <f t="shared" si="500"/>
        <v>246.06936870000004</v>
      </c>
      <c r="O5063" s="22">
        <v>0</v>
      </c>
      <c r="P5063">
        <f t="shared" si="501"/>
        <v>-8.797100885642414E-3</v>
      </c>
      <c r="Q5063">
        <f t="shared" si="497"/>
        <v>-8.7036653585432347E-2</v>
      </c>
      <c r="R5063">
        <f t="shared" si="502"/>
        <v>-1.3815541801724358E-2</v>
      </c>
    </row>
    <row r="5064" spans="1:18" x14ac:dyDescent="0.35">
      <c r="A5064">
        <v>44971.338770000002</v>
      </c>
      <c r="B5064">
        <v>44436.362650000003</v>
      </c>
      <c r="C5064">
        <v>1</v>
      </c>
      <c r="D5064">
        <v>723.83467150000001</v>
      </c>
      <c r="E5064">
        <v>2</v>
      </c>
      <c r="F5064">
        <v>0</v>
      </c>
      <c r="G5064">
        <v>0</v>
      </c>
      <c r="H5064">
        <v>0</v>
      </c>
      <c r="I5064">
        <v>87.018001979999994</v>
      </c>
      <c r="J5064">
        <v>0</v>
      </c>
      <c r="K5064" s="5">
        <v>99.722613150000001</v>
      </c>
      <c r="L5064">
        <f t="shared" si="498"/>
        <v>1.0120391519038969</v>
      </c>
      <c r="M5064">
        <f t="shared" si="499"/>
        <v>2</v>
      </c>
      <c r="N5064">
        <f t="shared" si="500"/>
        <v>176.16532849999999</v>
      </c>
      <c r="O5064" s="22">
        <v>1</v>
      </c>
      <c r="P5064">
        <f t="shared" si="501"/>
        <v>0.53061747949891069</v>
      </c>
      <c r="Q5064">
        <f t="shared" si="497"/>
        <v>-8.7036653585432347E-2</v>
      </c>
      <c r="R5064">
        <f t="shared" si="502"/>
        <v>-4.6681885592470503E-2</v>
      </c>
    </row>
    <row r="5065" spans="1:18" x14ac:dyDescent="0.35">
      <c r="A5065">
        <v>29884.029299999998</v>
      </c>
      <c r="B5065">
        <v>31658.542420000002</v>
      </c>
      <c r="C5065">
        <v>1</v>
      </c>
      <c r="D5065">
        <v>652.05171299999995</v>
      </c>
      <c r="E5065">
        <v>0</v>
      </c>
      <c r="F5065">
        <v>0</v>
      </c>
      <c r="G5065">
        <v>1</v>
      </c>
      <c r="H5065">
        <v>0</v>
      </c>
      <c r="I5065">
        <v>171.94075290000001</v>
      </c>
      <c r="J5065">
        <v>1</v>
      </c>
      <c r="K5065" s="5">
        <v>79.519523840000005</v>
      </c>
      <c r="L5065">
        <f t="shared" si="498"/>
        <v>0.9439483632424287</v>
      </c>
      <c r="M5065">
        <f t="shared" si="499"/>
        <v>0</v>
      </c>
      <c r="N5065">
        <f t="shared" si="500"/>
        <v>247.94828700000005</v>
      </c>
      <c r="O5065" s="22">
        <v>0</v>
      </c>
      <c r="P5065">
        <f t="shared" si="501"/>
        <v>-8.797100885642414E-3</v>
      </c>
      <c r="Q5065">
        <f t="shared" si="497"/>
        <v>0.45939723473739119</v>
      </c>
      <c r="R5065">
        <f t="shared" si="502"/>
        <v>-3.3158274482581987E-3</v>
      </c>
    </row>
    <row r="5066" spans="1:18" x14ac:dyDescent="0.35">
      <c r="A5066">
        <v>61154.77663</v>
      </c>
      <c r="B5066">
        <v>49426.994330000001</v>
      </c>
      <c r="C5066">
        <v>0</v>
      </c>
      <c r="D5066">
        <v>586.80296150000004</v>
      </c>
      <c r="E5066">
        <v>0</v>
      </c>
      <c r="F5066">
        <v>0</v>
      </c>
      <c r="G5066">
        <v>3</v>
      </c>
      <c r="H5066">
        <v>0</v>
      </c>
      <c r="I5066">
        <v>211.6758762</v>
      </c>
      <c r="J5066">
        <v>0</v>
      </c>
      <c r="K5066" s="5">
        <v>79.601717719999996</v>
      </c>
      <c r="L5066">
        <f t="shared" si="498"/>
        <v>1.2372748426031999</v>
      </c>
      <c r="M5066">
        <f t="shared" si="499"/>
        <v>0</v>
      </c>
      <c r="N5066">
        <f t="shared" si="500"/>
        <v>313.19703849999996</v>
      </c>
      <c r="O5066" s="22">
        <v>0</v>
      </c>
      <c r="P5066">
        <f t="shared" si="501"/>
        <v>-0.34176655167778192</v>
      </c>
      <c r="Q5066">
        <f t="shared" si="497"/>
        <v>0.45939723473739119</v>
      </c>
      <c r="R5066">
        <f t="shared" si="502"/>
        <v>8.1564403801012528E-2</v>
      </c>
    </row>
    <row r="5067" spans="1:18" x14ac:dyDescent="0.35">
      <c r="A5067">
        <v>46926.850039999998</v>
      </c>
      <c r="B5067">
        <v>46352.852659999997</v>
      </c>
      <c r="C5067">
        <v>1</v>
      </c>
      <c r="D5067">
        <v>655.47916139999995</v>
      </c>
      <c r="E5067">
        <v>2</v>
      </c>
      <c r="F5067">
        <v>0</v>
      </c>
      <c r="G5067">
        <v>0</v>
      </c>
      <c r="H5067">
        <v>1</v>
      </c>
      <c r="I5067">
        <v>134.13433090000001</v>
      </c>
      <c r="J5067">
        <v>0</v>
      </c>
      <c r="K5067" s="5">
        <v>117.7970689</v>
      </c>
      <c r="L5067">
        <f t="shared" si="498"/>
        <v>1.0123832158553496</v>
      </c>
      <c r="M5067">
        <f t="shared" si="499"/>
        <v>2</v>
      </c>
      <c r="N5067">
        <f t="shared" si="500"/>
        <v>244.52083860000005</v>
      </c>
      <c r="O5067" s="22">
        <v>1</v>
      </c>
      <c r="P5067">
        <f t="shared" si="501"/>
        <v>-8.797100885642414E-3</v>
      </c>
      <c r="Q5067">
        <f t="shared" si="497"/>
        <v>-0.32619350995114088</v>
      </c>
      <c r="R5067">
        <f t="shared" si="502"/>
        <v>-3.3158274482581987E-3</v>
      </c>
    </row>
    <row r="5068" spans="1:18" x14ac:dyDescent="0.35">
      <c r="A5068">
        <v>50470.937980000002</v>
      </c>
      <c r="B5068">
        <v>55258.385889999998</v>
      </c>
      <c r="C5068">
        <v>0</v>
      </c>
      <c r="D5068">
        <v>689.13740359999997</v>
      </c>
      <c r="E5068">
        <v>0</v>
      </c>
      <c r="F5068">
        <v>0</v>
      </c>
      <c r="G5068">
        <v>3</v>
      </c>
      <c r="H5068">
        <v>0</v>
      </c>
      <c r="I5068">
        <v>260.7643013</v>
      </c>
      <c r="J5068">
        <v>0</v>
      </c>
      <c r="K5068" s="5">
        <v>94.714313469999993</v>
      </c>
      <c r="L5068">
        <f t="shared" si="498"/>
        <v>0.91336250900397054</v>
      </c>
      <c r="M5068">
        <f t="shared" si="499"/>
        <v>0</v>
      </c>
      <c r="N5068">
        <f t="shared" si="500"/>
        <v>210.86259640000003</v>
      </c>
      <c r="O5068" s="22">
        <v>0</v>
      </c>
      <c r="P5068">
        <f t="shared" si="501"/>
        <v>-8.797100885642414E-3</v>
      </c>
      <c r="Q5068">
        <f t="shared" si="497"/>
        <v>-8.7036653585432347E-2</v>
      </c>
      <c r="R5068">
        <f t="shared" si="502"/>
        <v>-1.5559842121176297E-2</v>
      </c>
    </row>
    <row r="5069" spans="1:18" x14ac:dyDescent="0.35">
      <c r="A5069">
        <v>74113.674599999998</v>
      </c>
      <c r="B5069">
        <v>71121.251199999999</v>
      </c>
      <c r="C5069">
        <v>0</v>
      </c>
      <c r="D5069">
        <v>644.93113440000002</v>
      </c>
      <c r="E5069">
        <v>0</v>
      </c>
      <c r="F5069">
        <v>0</v>
      </c>
      <c r="G5069">
        <v>1</v>
      </c>
      <c r="H5069">
        <v>0</v>
      </c>
      <c r="I5069">
        <v>177.81205689999999</v>
      </c>
      <c r="J5069">
        <v>0</v>
      </c>
      <c r="K5069" s="5">
        <v>85.253538050000003</v>
      </c>
      <c r="L5069">
        <f t="shared" si="498"/>
        <v>1.0420749543843795</v>
      </c>
      <c r="M5069">
        <f t="shared" si="499"/>
        <v>0</v>
      </c>
      <c r="N5069">
        <f t="shared" si="500"/>
        <v>255.06886559999998</v>
      </c>
      <c r="O5069" s="22">
        <v>0</v>
      </c>
      <c r="P5069">
        <f t="shared" si="501"/>
        <v>-8.797100885642414E-3</v>
      </c>
      <c r="Q5069">
        <f t="shared" si="497"/>
        <v>0.20360252914997359</v>
      </c>
      <c r="R5069">
        <f t="shared" si="502"/>
        <v>-3.3158274482581987E-3</v>
      </c>
    </row>
    <row r="5070" spans="1:18" x14ac:dyDescent="0.35">
      <c r="A5070">
        <v>49691.591639999999</v>
      </c>
      <c r="B5070">
        <v>55041.80588</v>
      </c>
      <c r="C5070">
        <v>1</v>
      </c>
      <c r="D5070">
        <v>712.90834059999997</v>
      </c>
      <c r="E5070">
        <v>0</v>
      </c>
      <c r="F5070">
        <v>1</v>
      </c>
      <c r="G5070">
        <v>1</v>
      </c>
      <c r="H5070">
        <v>1</v>
      </c>
      <c r="I5070">
        <v>197.46621680000001</v>
      </c>
      <c r="J5070">
        <v>0</v>
      </c>
      <c r="K5070" s="5">
        <v>77.542137510000003</v>
      </c>
      <c r="L5070">
        <f t="shared" si="498"/>
        <v>0.902797261927337</v>
      </c>
      <c r="M5070">
        <f t="shared" si="499"/>
        <v>1</v>
      </c>
      <c r="N5070">
        <f t="shared" si="500"/>
        <v>187.09165940000003</v>
      </c>
      <c r="O5070" s="22">
        <v>0</v>
      </c>
      <c r="P5070">
        <f t="shared" si="501"/>
        <v>0.53061747949891069</v>
      </c>
      <c r="Q5070">
        <f t="shared" si="497"/>
        <v>0.45939723473739119</v>
      </c>
      <c r="R5070">
        <f t="shared" si="502"/>
        <v>8.1564403801012528E-2</v>
      </c>
    </row>
    <row r="5071" spans="1:18" x14ac:dyDescent="0.35">
      <c r="A5071">
        <v>54337.755100000002</v>
      </c>
      <c r="B5071">
        <v>52746.461349999998</v>
      </c>
      <c r="C5071">
        <v>1</v>
      </c>
      <c r="D5071">
        <v>693.29245179999998</v>
      </c>
      <c r="E5071">
        <v>1</v>
      </c>
      <c r="F5071">
        <v>0</v>
      </c>
      <c r="G5071">
        <v>0</v>
      </c>
      <c r="H5071">
        <v>0</v>
      </c>
      <c r="I5071">
        <v>85.554363739999999</v>
      </c>
      <c r="J5071">
        <v>0</v>
      </c>
      <c r="K5071" s="5">
        <v>72.013922829999998</v>
      </c>
      <c r="L5071">
        <f t="shared" si="498"/>
        <v>1.0301687299824902</v>
      </c>
      <c r="M5071">
        <f t="shared" si="499"/>
        <v>1</v>
      </c>
      <c r="N5071">
        <f t="shared" si="500"/>
        <v>206.70754820000002</v>
      </c>
      <c r="O5071" s="22">
        <v>0</v>
      </c>
      <c r="P5071">
        <f t="shared" si="501"/>
        <v>-8.797100885642414E-3</v>
      </c>
      <c r="Q5071">
        <f t="shared" si="497"/>
        <v>0.45939723473739119</v>
      </c>
      <c r="R5071">
        <f t="shared" si="502"/>
        <v>-4.6681885592470503E-2</v>
      </c>
    </row>
    <row r="5072" spans="1:18" x14ac:dyDescent="0.35">
      <c r="A5072">
        <v>32316.147629999999</v>
      </c>
      <c r="B5072">
        <v>29089.695319999999</v>
      </c>
      <c r="C5072">
        <v>1</v>
      </c>
      <c r="D5072">
        <v>646.91205379999997</v>
      </c>
      <c r="E5072">
        <v>0</v>
      </c>
      <c r="F5072">
        <v>0</v>
      </c>
      <c r="G5072">
        <v>2</v>
      </c>
      <c r="H5072">
        <v>0</v>
      </c>
      <c r="I5072">
        <v>102.3850159</v>
      </c>
      <c r="J5072">
        <v>1</v>
      </c>
      <c r="K5072" s="5">
        <v>117.0930369</v>
      </c>
      <c r="L5072">
        <f t="shared" si="498"/>
        <v>1.1109139258595715</v>
      </c>
      <c r="M5072">
        <f t="shared" si="499"/>
        <v>0</v>
      </c>
      <c r="N5072">
        <f t="shared" si="500"/>
        <v>253.08794620000003</v>
      </c>
      <c r="O5072" s="22">
        <v>1</v>
      </c>
      <c r="P5072">
        <f t="shared" si="501"/>
        <v>-8.797100885642414E-3</v>
      </c>
      <c r="Q5072">
        <f t="shared" si="497"/>
        <v>-0.32619350995114088</v>
      </c>
      <c r="R5072">
        <f t="shared" si="502"/>
        <v>-4.6681885592470503E-2</v>
      </c>
    </row>
    <row r="5073" spans="1:18" x14ac:dyDescent="0.35">
      <c r="A5073">
        <v>46704.958209999997</v>
      </c>
      <c r="B5073">
        <v>41201.387369999997</v>
      </c>
      <c r="C5073">
        <v>1</v>
      </c>
      <c r="D5073">
        <v>652.15720099999999</v>
      </c>
      <c r="E5073">
        <v>1</v>
      </c>
      <c r="F5073">
        <v>0</v>
      </c>
      <c r="G5073">
        <v>3</v>
      </c>
      <c r="H5073">
        <v>0</v>
      </c>
      <c r="I5073">
        <v>17.903625170000002</v>
      </c>
      <c r="J5073">
        <v>3</v>
      </c>
      <c r="K5073" s="5">
        <v>81.661271639999995</v>
      </c>
      <c r="L5073">
        <f t="shared" si="498"/>
        <v>1.1335773184183433</v>
      </c>
      <c r="M5073">
        <f t="shared" si="499"/>
        <v>1</v>
      </c>
      <c r="N5073">
        <f t="shared" si="500"/>
        <v>247.84279900000001</v>
      </c>
      <c r="O5073" s="22">
        <v>0</v>
      </c>
      <c r="P5073">
        <f t="shared" si="501"/>
        <v>-8.797100885642414E-3</v>
      </c>
      <c r="Q5073">
        <f t="shared" si="497"/>
        <v>0.20360252914997359</v>
      </c>
      <c r="R5073">
        <f t="shared" si="502"/>
        <v>-1.3815541801724358E-2</v>
      </c>
    </row>
    <row r="5074" spans="1:18" x14ac:dyDescent="0.35">
      <c r="A5074">
        <v>59142.890679999997</v>
      </c>
      <c r="B5074">
        <v>55981.184809999999</v>
      </c>
      <c r="C5074">
        <v>0</v>
      </c>
      <c r="D5074">
        <v>557.91201469999999</v>
      </c>
      <c r="E5074">
        <v>0</v>
      </c>
      <c r="F5074">
        <v>0</v>
      </c>
      <c r="G5074">
        <v>3</v>
      </c>
      <c r="H5074">
        <v>0</v>
      </c>
      <c r="I5074">
        <v>28.058391650000001</v>
      </c>
      <c r="J5074">
        <v>1</v>
      </c>
      <c r="K5074" s="5">
        <v>93.027087940000001</v>
      </c>
      <c r="L5074">
        <f t="shared" si="498"/>
        <v>1.0564780091870298</v>
      </c>
      <c r="M5074">
        <f t="shared" si="499"/>
        <v>0</v>
      </c>
      <c r="N5074">
        <f t="shared" si="500"/>
        <v>342.08798530000001</v>
      </c>
      <c r="O5074" s="22">
        <v>0</v>
      </c>
      <c r="P5074">
        <f t="shared" si="501"/>
        <v>-0.34176655167778192</v>
      </c>
      <c r="Q5074">
        <f t="shared" si="497"/>
        <v>-8.7036653585432347E-2</v>
      </c>
      <c r="R5074">
        <f t="shared" si="502"/>
        <v>-1.3815541801724358E-2</v>
      </c>
    </row>
    <row r="5075" spans="1:18" x14ac:dyDescent="0.35">
      <c r="A5075">
        <v>26669.39399</v>
      </c>
      <c r="B5075">
        <v>19038.04754</v>
      </c>
      <c r="C5075">
        <v>1</v>
      </c>
      <c r="D5075">
        <v>710.51133619999996</v>
      </c>
      <c r="E5075">
        <v>1</v>
      </c>
      <c r="F5075">
        <v>0</v>
      </c>
      <c r="G5075">
        <v>2</v>
      </c>
      <c r="H5075">
        <v>0</v>
      </c>
      <c r="I5075">
        <v>289.33335690000001</v>
      </c>
      <c r="J5075">
        <v>1</v>
      </c>
      <c r="K5075" s="5">
        <v>71.831475850000004</v>
      </c>
      <c r="L5075">
        <f t="shared" si="498"/>
        <v>1.4008471159642877</v>
      </c>
      <c r="M5075">
        <f t="shared" si="499"/>
        <v>1</v>
      </c>
      <c r="N5075">
        <f t="shared" si="500"/>
        <v>189.48866380000004</v>
      </c>
      <c r="O5075" s="22">
        <v>0</v>
      </c>
      <c r="P5075">
        <f t="shared" si="501"/>
        <v>0.53061747949891069</v>
      </c>
      <c r="Q5075">
        <f t="shared" si="497"/>
        <v>0.45939723473739119</v>
      </c>
      <c r="R5075">
        <f t="shared" si="502"/>
        <v>-1.5559842121176297E-2</v>
      </c>
    </row>
    <row r="5076" spans="1:18" x14ac:dyDescent="0.35">
      <c r="A5076">
        <v>53012.676399999997</v>
      </c>
      <c r="B5076">
        <v>58373.057569999997</v>
      </c>
      <c r="C5076">
        <v>0</v>
      </c>
      <c r="D5076">
        <v>633.52413260000003</v>
      </c>
      <c r="E5076">
        <v>0</v>
      </c>
      <c r="F5076">
        <v>0</v>
      </c>
      <c r="G5076">
        <v>4</v>
      </c>
      <c r="H5076">
        <v>2</v>
      </c>
      <c r="I5076">
        <v>167.85872599999999</v>
      </c>
      <c r="J5076">
        <v>0</v>
      </c>
      <c r="K5076" s="5">
        <v>109.7685042</v>
      </c>
      <c r="L5076">
        <f t="shared" si="498"/>
        <v>0.90817028620486562</v>
      </c>
      <c r="M5076">
        <f t="shared" si="499"/>
        <v>0</v>
      </c>
      <c r="N5076">
        <f t="shared" si="500"/>
        <v>266.47586739999997</v>
      </c>
      <c r="O5076" s="22">
        <v>0</v>
      </c>
      <c r="P5076">
        <f t="shared" si="501"/>
        <v>-8.797100885642414E-3</v>
      </c>
      <c r="Q5076">
        <f t="shared" si="497"/>
        <v>-0.11806901442064656</v>
      </c>
      <c r="R5076">
        <f t="shared" si="502"/>
        <v>-3.3158274482581987E-3</v>
      </c>
    </row>
    <row r="5077" spans="1:18" x14ac:dyDescent="0.35">
      <c r="A5077">
        <v>51511.866090000003</v>
      </c>
      <c r="B5077">
        <v>62178.08743</v>
      </c>
      <c r="C5077">
        <v>0</v>
      </c>
      <c r="D5077">
        <v>630.002163</v>
      </c>
      <c r="E5077">
        <v>0</v>
      </c>
      <c r="F5077">
        <v>0</v>
      </c>
      <c r="G5077">
        <v>4</v>
      </c>
      <c r="H5077">
        <v>1</v>
      </c>
      <c r="I5077">
        <v>41.777553449999999</v>
      </c>
      <c r="J5077">
        <v>1</v>
      </c>
      <c r="K5077" s="5">
        <v>84.129442460000007</v>
      </c>
      <c r="L5077">
        <f t="shared" si="498"/>
        <v>0.82845690852089959</v>
      </c>
      <c r="M5077">
        <f t="shared" si="499"/>
        <v>0</v>
      </c>
      <c r="N5077">
        <f t="shared" si="500"/>
        <v>269.997837</v>
      </c>
      <c r="O5077" s="22">
        <v>0</v>
      </c>
      <c r="P5077">
        <f t="shared" si="501"/>
        <v>-8.797100885642414E-3</v>
      </c>
      <c r="Q5077">
        <f t="shared" si="497"/>
        <v>0.20360252914997359</v>
      </c>
      <c r="R5077">
        <f t="shared" si="502"/>
        <v>-1.3815541801724358E-2</v>
      </c>
    </row>
    <row r="5078" spans="1:18" x14ac:dyDescent="0.35">
      <c r="A5078">
        <v>50619.311829999999</v>
      </c>
      <c r="B5078">
        <v>46204.105969999997</v>
      </c>
      <c r="C5078">
        <v>1</v>
      </c>
      <c r="D5078">
        <v>622.50731970000004</v>
      </c>
      <c r="E5078">
        <v>2</v>
      </c>
      <c r="F5078">
        <v>0</v>
      </c>
      <c r="G5078">
        <v>2</v>
      </c>
      <c r="H5078">
        <v>1</v>
      </c>
      <c r="I5078">
        <v>97.546562829999999</v>
      </c>
      <c r="J5078">
        <v>1</v>
      </c>
      <c r="K5078" s="5">
        <v>117.8589113</v>
      </c>
      <c r="L5078">
        <f t="shared" si="498"/>
        <v>1.0955587337382258</v>
      </c>
      <c r="M5078">
        <f t="shared" si="499"/>
        <v>2</v>
      </c>
      <c r="N5078">
        <f t="shared" si="500"/>
        <v>277.49268029999996</v>
      </c>
      <c r="O5078" s="22">
        <v>0</v>
      </c>
      <c r="P5078">
        <f t="shared" si="501"/>
        <v>-8.797100885642414E-3</v>
      </c>
      <c r="Q5078">
        <f t="shared" si="497"/>
        <v>-0.32619350995114088</v>
      </c>
      <c r="R5078">
        <f t="shared" si="502"/>
        <v>-4.6681885592470503E-2</v>
      </c>
    </row>
    <row r="5079" spans="1:18" x14ac:dyDescent="0.35">
      <c r="A5079">
        <v>65557.383480000004</v>
      </c>
      <c r="B5079">
        <v>47700.855609999999</v>
      </c>
      <c r="C5079">
        <v>1</v>
      </c>
      <c r="D5079">
        <v>672.83487809999997</v>
      </c>
      <c r="E5079">
        <v>0</v>
      </c>
      <c r="F5079">
        <v>1</v>
      </c>
      <c r="G5079">
        <v>2</v>
      </c>
      <c r="H5079">
        <v>0</v>
      </c>
      <c r="I5079">
        <v>192.4826194</v>
      </c>
      <c r="J5079">
        <v>3</v>
      </c>
      <c r="K5079" s="5">
        <v>110.8232503</v>
      </c>
      <c r="L5079">
        <f t="shared" si="498"/>
        <v>1.3743439743721613</v>
      </c>
      <c r="M5079">
        <f t="shared" si="499"/>
        <v>1</v>
      </c>
      <c r="N5079">
        <f t="shared" si="500"/>
        <v>227.16512190000003</v>
      </c>
      <c r="O5079" s="22">
        <v>0</v>
      </c>
      <c r="P5079">
        <f t="shared" si="501"/>
        <v>-8.797100885642414E-3</v>
      </c>
      <c r="Q5079">
        <f t="shared" si="497"/>
        <v>-0.32619350995114088</v>
      </c>
      <c r="R5079">
        <f t="shared" si="502"/>
        <v>8.1564403801012528E-2</v>
      </c>
    </row>
    <row r="5080" spans="1:18" x14ac:dyDescent="0.35">
      <c r="A5080">
        <v>55016.577720000001</v>
      </c>
      <c r="B5080">
        <v>71085.014209999994</v>
      </c>
      <c r="C5080">
        <v>1</v>
      </c>
      <c r="D5080">
        <v>593.56534999999997</v>
      </c>
      <c r="E5080">
        <v>1</v>
      </c>
      <c r="F5080">
        <v>0</v>
      </c>
      <c r="G5080">
        <v>2</v>
      </c>
      <c r="H5080">
        <v>1</v>
      </c>
      <c r="I5080">
        <v>258.36473649999999</v>
      </c>
      <c r="J5080">
        <v>2</v>
      </c>
      <c r="K5080" s="5">
        <v>112.45529070000001</v>
      </c>
      <c r="L5080">
        <f t="shared" si="498"/>
        <v>0.77395465600484414</v>
      </c>
      <c r="M5080">
        <f t="shared" si="499"/>
        <v>1</v>
      </c>
      <c r="N5080">
        <f t="shared" si="500"/>
        <v>306.43465000000003</v>
      </c>
      <c r="O5080" s="22">
        <v>1</v>
      </c>
      <c r="P5080">
        <f t="shared" si="501"/>
        <v>-0.34176655167778192</v>
      </c>
      <c r="Q5080">
        <f t="shared" si="497"/>
        <v>-0.32619350995114088</v>
      </c>
      <c r="R5080">
        <f t="shared" si="502"/>
        <v>-1.5559842121176297E-2</v>
      </c>
    </row>
    <row r="5081" spans="1:18" x14ac:dyDescent="0.35">
      <c r="A5081">
        <v>72171.078479999996</v>
      </c>
      <c r="B5081">
        <v>61938.58743</v>
      </c>
      <c r="C5081">
        <v>0</v>
      </c>
      <c r="D5081">
        <v>600.79136089999997</v>
      </c>
      <c r="E5081">
        <v>2</v>
      </c>
      <c r="F5081">
        <v>0</v>
      </c>
      <c r="G5081">
        <v>3</v>
      </c>
      <c r="H5081">
        <v>0</v>
      </c>
      <c r="I5081">
        <v>25.34746354</v>
      </c>
      <c r="J5081">
        <v>2</v>
      </c>
      <c r="K5081" s="5">
        <v>80.265692529999995</v>
      </c>
      <c r="L5081">
        <f t="shared" si="498"/>
        <v>1.1652038167897236</v>
      </c>
      <c r="M5081">
        <f t="shared" si="499"/>
        <v>2</v>
      </c>
      <c r="N5081">
        <f t="shared" si="500"/>
        <v>299.20863910000003</v>
      </c>
      <c r="O5081" s="22">
        <v>0</v>
      </c>
      <c r="P5081">
        <f t="shared" si="501"/>
        <v>-8.797100885642414E-3</v>
      </c>
      <c r="Q5081">
        <f t="shared" si="497"/>
        <v>0.20360252914997359</v>
      </c>
      <c r="R5081">
        <f t="shared" si="502"/>
        <v>-1.3815541801724358E-2</v>
      </c>
    </row>
    <row r="5082" spans="1:18" x14ac:dyDescent="0.35">
      <c r="A5082">
        <v>35096.157270000003</v>
      </c>
      <c r="B5082">
        <v>27233.65897</v>
      </c>
      <c r="C5082">
        <v>0</v>
      </c>
      <c r="D5082">
        <v>647.37374490000002</v>
      </c>
      <c r="E5082">
        <v>1</v>
      </c>
      <c r="F5082">
        <v>1</v>
      </c>
      <c r="G5082">
        <v>0</v>
      </c>
      <c r="H5082">
        <v>0</v>
      </c>
      <c r="I5082">
        <v>139.4502344</v>
      </c>
      <c r="J5082">
        <v>2</v>
      </c>
      <c r="K5082" s="5">
        <v>79.556168499999998</v>
      </c>
      <c r="L5082">
        <f t="shared" si="498"/>
        <v>1.2887051757775612</v>
      </c>
      <c r="M5082">
        <f t="shared" si="499"/>
        <v>2</v>
      </c>
      <c r="N5082">
        <f t="shared" si="500"/>
        <v>252.62625509999998</v>
      </c>
      <c r="O5082" s="22">
        <v>0</v>
      </c>
      <c r="P5082">
        <f t="shared" si="501"/>
        <v>-8.797100885642414E-3</v>
      </c>
      <c r="Q5082">
        <f t="shared" si="497"/>
        <v>0.45939723473739119</v>
      </c>
      <c r="R5082">
        <f t="shared" si="502"/>
        <v>-3.3158274482581987E-3</v>
      </c>
    </row>
    <row r="5083" spans="1:18" x14ac:dyDescent="0.35">
      <c r="A5083">
        <v>52038.86851</v>
      </c>
      <c r="B5083">
        <v>47972.109239999998</v>
      </c>
      <c r="C5083">
        <v>1</v>
      </c>
      <c r="D5083">
        <v>618.67433340000002</v>
      </c>
      <c r="E5083">
        <v>1</v>
      </c>
      <c r="F5083">
        <v>1</v>
      </c>
      <c r="G5083">
        <v>3</v>
      </c>
      <c r="H5083">
        <v>0</v>
      </c>
      <c r="I5083">
        <v>26.157197620000002</v>
      </c>
      <c r="J5083">
        <v>1</v>
      </c>
      <c r="K5083" s="5">
        <v>100.53091999999999</v>
      </c>
      <c r="L5083">
        <f t="shared" si="498"/>
        <v>1.0847734096838308</v>
      </c>
      <c r="M5083">
        <f t="shared" si="499"/>
        <v>2</v>
      </c>
      <c r="N5083">
        <f t="shared" si="500"/>
        <v>281.32566659999998</v>
      </c>
      <c r="O5083" s="22">
        <v>0</v>
      </c>
      <c r="P5083">
        <f t="shared" si="501"/>
        <v>-8.797100885642414E-3</v>
      </c>
      <c r="Q5083">
        <f t="shared" si="497"/>
        <v>-0.11806901442064656</v>
      </c>
      <c r="R5083">
        <f t="shared" si="502"/>
        <v>-1.3815541801724358E-2</v>
      </c>
    </row>
    <row r="5084" spans="1:18" x14ac:dyDescent="0.35">
      <c r="A5084">
        <v>51267.001799999998</v>
      </c>
      <c r="B5084">
        <v>58605.064330000001</v>
      </c>
      <c r="C5084">
        <v>1</v>
      </c>
      <c r="D5084">
        <v>666.76167869999995</v>
      </c>
      <c r="E5084">
        <v>0</v>
      </c>
      <c r="F5084">
        <v>0</v>
      </c>
      <c r="G5084">
        <v>2</v>
      </c>
      <c r="H5084">
        <v>0</v>
      </c>
      <c r="I5084">
        <v>141.87471410000001</v>
      </c>
      <c r="J5084">
        <v>0</v>
      </c>
      <c r="K5084" s="5">
        <v>76.064688340000004</v>
      </c>
      <c r="L5084">
        <f t="shared" si="498"/>
        <v>0.87478791101260445</v>
      </c>
      <c r="M5084">
        <f t="shared" si="499"/>
        <v>0</v>
      </c>
      <c r="N5084">
        <f t="shared" si="500"/>
        <v>233.23832130000005</v>
      </c>
      <c r="O5084" s="22">
        <v>0</v>
      </c>
      <c r="P5084">
        <f t="shared" si="501"/>
        <v>-8.797100885642414E-3</v>
      </c>
      <c r="Q5084">
        <f t="shared" si="497"/>
        <v>0.45939723473739119</v>
      </c>
      <c r="R5084">
        <f t="shared" si="502"/>
        <v>-3.3158274482581987E-3</v>
      </c>
    </row>
    <row r="5085" spans="1:18" x14ac:dyDescent="0.35">
      <c r="A5085">
        <v>33961.182589999997</v>
      </c>
      <c r="B5085">
        <v>29761.880939999999</v>
      </c>
      <c r="C5085">
        <v>1</v>
      </c>
      <c r="D5085">
        <v>620.50553600000001</v>
      </c>
      <c r="E5085">
        <v>0</v>
      </c>
      <c r="F5085">
        <v>0</v>
      </c>
      <c r="G5085">
        <v>2</v>
      </c>
      <c r="H5085">
        <v>1</v>
      </c>
      <c r="I5085">
        <v>218.27698269999999</v>
      </c>
      <c r="J5085">
        <v>1</v>
      </c>
      <c r="K5085" s="5">
        <v>118.0165928</v>
      </c>
      <c r="L5085">
        <f t="shared" si="498"/>
        <v>1.1410966483760148</v>
      </c>
      <c r="M5085">
        <f t="shared" si="499"/>
        <v>0</v>
      </c>
      <c r="N5085">
        <f t="shared" si="500"/>
        <v>279.49446399999999</v>
      </c>
      <c r="O5085" s="22">
        <v>0</v>
      </c>
      <c r="P5085">
        <f t="shared" si="501"/>
        <v>-8.797100885642414E-3</v>
      </c>
      <c r="Q5085">
        <f t="shared" si="497"/>
        <v>-0.32619350995114088</v>
      </c>
      <c r="R5085">
        <f t="shared" si="502"/>
        <v>8.1564403801012528E-2</v>
      </c>
    </row>
    <row r="5086" spans="1:18" x14ac:dyDescent="0.35">
      <c r="A5086">
        <v>64344.425029999999</v>
      </c>
      <c r="B5086">
        <v>67228.465849999993</v>
      </c>
      <c r="C5086">
        <v>0</v>
      </c>
      <c r="D5086">
        <v>729.75181320000002</v>
      </c>
      <c r="E5086">
        <v>0</v>
      </c>
      <c r="F5086">
        <v>1</v>
      </c>
      <c r="G5086">
        <v>0</v>
      </c>
      <c r="H5086">
        <v>0</v>
      </c>
      <c r="I5086">
        <v>233.43271390000001</v>
      </c>
      <c r="J5086">
        <v>1</v>
      </c>
      <c r="K5086" s="5">
        <v>74.780659450000002</v>
      </c>
      <c r="L5086">
        <f t="shared" si="498"/>
        <v>0.95710089790781694</v>
      </c>
      <c r="M5086">
        <f t="shared" si="499"/>
        <v>1</v>
      </c>
      <c r="N5086">
        <f t="shared" si="500"/>
        <v>170.24818679999998</v>
      </c>
      <c r="O5086" s="22">
        <v>0</v>
      </c>
      <c r="P5086">
        <f t="shared" si="501"/>
        <v>0.53061747949891069</v>
      </c>
      <c r="Q5086">
        <f t="shared" si="497"/>
        <v>0.45939723473739119</v>
      </c>
      <c r="R5086">
        <f t="shared" si="502"/>
        <v>8.1564403801012528E-2</v>
      </c>
    </row>
    <row r="5087" spans="1:18" x14ac:dyDescent="0.35">
      <c r="A5087">
        <v>84870.099589999998</v>
      </c>
      <c r="B5087">
        <v>80570.240579999998</v>
      </c>
      <c r="C5087">
        <v>0</v>
      </c>
      <c r="D5087">
        <v>684.67287529999999</v>
      </c>
      <c r="E5087">
        <v>0</v>
      </c>
      <c r="F5087">
        <v>0</v>
      </c>
      <c r="G5087">
        <v>3</v>
      </c>
      <c r="H5087">
        <v>0</v>
      </c>
      <c r="I5087">
        <v>86.693149070000004</v>
      </c>
      <c r="J5087">
        <v>0</v>
      </c>
      <c r="K5087" s="5">
        <v>105.06656700000001</v>
      </c>
      <c r="L5087">
        <f t="shared" si="498"/>
        <v>1.053367831336318</v>
      </c>
      <c r="M5087">
        <f t="shared" si="499"/>
        <v>0</v>
      </c>
      <c r="N5087">
        <f t="shared" si="500"/>
        <v>215.32712470000001</v>
      </c>
      <c r="O5087" s="22">
        <v>0</v>
      </c>
      <c r="P5087">
        <f t="shared" si="501"/>
        <v>-8.797100885642414E-3</v>
      </c>
      <c r="Q5087">
        <f t="shared" si="497"/>
        <v>-0.11806901442064656</v>
      </c>
      <c r="R5087">
        <f t="shared" si="502"/>
        <v>-4.6681885592470503E-2</v>
      </c>
    </row>
    <row r="5088" spans="1:18" x14ac:dyDescent="0.35">
      <c r="A5088">
        <v>49744.908880000003</v>
      </c>
      <c r="B5088">
        <v>38336.331660000003</v>
      </c>
      <c r="C5088">
        <v>1</v>
      </c>
      <c r="D5088">
        <v>684.04431060000002</v>
      </c>
      <c r="E5088">
        <v>0</v>
      </c>
      <c r="F5088">
        <v>1</v>
      </c>
      <c r="G5088">
        <v>2</v>
      </c>
      <c r="H5088">
        <v>1</v>
      </c>
      <c r="I5088">
        <v>84.584281160000003</v>
      </c>
      <c r="J5088">
        <v>2</v>
      </c>
      <c r="K5088" s="5">
        <v>78.192631140000003</v>
      </c>
      <c r="L5088">
        <f t="shared" si="498"/>
        <v>1.2975917811120063</v>
      </c>
      <c r="M5088">
        <f t="shared" si="499"/>
        <v>1</v>
      </c>
      <c r="N5088">
        <f t="shared" si="500"/>
        <v>215.95568939999998</v>
      </c>
      <c r="O5088" s="22">
        <v>0</v>
      </c>
      <c r="P5088">
        <f t="shared" si="501"/>
        <v>-8.797100885642414E-3</v>
      </c>
      <c r="Q5088">
        <f t="shared" si="497"/>
        <v>0.45939723473739119</v>
      </c>
      <c r="R5088">
        <f t="shared" si="502"/>
        <v>-4.6681885592470503E-2</v>
      </c>
    </row>
    <row r="5089" spans="1:18" x14ac:dyDescent="0.35">
      <c r="A5089">
        <v>57575.316319999998</v>
      </c>
      <c r="B5089">
        <v>51712.54896</v>
      </c>
      <c r="C5089">
        <v>1</v>
      </c>
      <c r="D5089">
        <v>619.75191229999996</v>
      </c>
      <c r="E5089">
        <v>0</v>
      </c>
      <c r="F5089">
        <v>0</v>
      </c>
      <c r="G5089">
        <v>1</v>
      </c>
      <c r="H5089">
        <v>0</v>
      </c>
      <c r="I5089">
        <v>296.49877529999998</v>
      </c>
      <c r="J5089">
        <v>0</v>
      </c>
      <c r="K5089" s="5">
        <v>101.0675377</v>
      </c>
      <c r="L5089">
        <f t="shared" si="498"/>
        <v>1.1133722370663819</v>
      </c>
      <c r="M5089">
        <f t="shared" si="499"/>
        <v>0</v>
      </c>
      <c r="N5089">
        <f t="shared" si="500"/>
        <v>280.24808770000004</v>
      </c>
      <c r="O5089" s="22">
        <v>0</v>
      </c>
      <c r="P5089">
        <f t="shared" si="501"/>
        <v>-8.797100885642414E-3</v>
      </c>
      <c r="Q5089">
        <f t="shared" si="497"/>
        <v>-0.11806901442064656</v>
      </c>
      <c r="R5089">
        <f t="shared" si="502"/>
        <v>-1.5559842121176297E-2</v>
      </c>
    </row>
    <row r="5090" spans="1:18" x14ac:dyDescent="0.35">
      <c r="A5090">
        <v>51267.777139999998</v>
      </c>
      <c r="B5090">
        <v>58184.943720000003</v>
      </c>
      <c r="C5090">
        <v>1</v>
      </c>
      <c r="D5090">
        <v>770.28398370000002</v>
      </c>
      <c r="E5090">
        <v>0</v>
      </c>
      <c r="F5090">
        <v>0</v>
      </c>
      <c r="G5090">
        <v>1</v>
      </c>
      <c r="H5090">
        <v>0</v>
      </c>
      <c r="I5090">
        <v>40.262450710000003</v>
      </c>
      <c r="J5090">
        <v>0</v>
      </c>
      <c r="K5090" s="5">
        <v>113.33489299999999</v>
      </c>
      <c r="L5090">
        <f t="shared" si="498"/>
        <v>0.88111758579183164</v>
      </c>
      <c r="M5090">
        <f t="shared" si="499"/>
        <v>0</v>
      </c>
      <c r="N5090">
        <f t="shared" si="500"/>
        <v>129.71601629999998</v>
      </c>
      <c r="O5090" s="22">
        <v>1</v>
      </c>
      <c r="P5090">
        <f t="shared" si="501"/>
        <v>0.53061747949891069</v>
      </c>
      <c r="Q5090">
        <f t="shared" si="497"/>
        <v>-0.32619350995114088</v>
      </c>
      <c r="R5090">
        <f t="shared" si="502"/>
        <v>-1.3815541801724358E-2</v>
      </c>
    </row>
    <row r="5091" spans="1:18" x14ac:dyDescent="0.35">
      <c r="A5091">
        <v>39296.229950000001</v>
      </c>
      <c r="B5091">
        <v>41937.028489999997</v>
      </c>
      <c r="C5091">
        <v>1</v>
      </c>
      <c r="D5091">
        <v>628.04944929999999</v>
      </c>
      <c r="E5091">
        <v>1</v>
      </c>
      <c r="F5091">
        <v>0</v>
      </c>
      <c r="G5091">
        <v>4</v>
      </c>
      <c r="H5091">
        <v>0</v>
      </c>
      <c r="I5091">
        <v>195.73688060000001</v>
      </c>
      <c r="J5091">
        <v>2</v>
      </c>
      <c r="K5091" s="5">
        <v>80.318795190000003</v>
      </c>
      <c r="L5091">
        <f t="shared" si="498"/>
        <v>0.9370294311474715</v>
      </c>
      <c r="M5091">
        <f t="shared" si="499"/>
        <v>1</v>
      </c>
      <c r="N5091">
        <f t="shared" si="500"/>
        <v>271.95055070000001</v>
      </c>
      <c r="O5091" s="22">
        <v>0</v>
      </c>
      <c r="P5091">
        <f t="shared" si="501"/>
        <v>-8.797100885642414E-3</v>
      </c>
      <c r="Q5091">
        <f t="shared" si="497"/>
        <v>0.20360252914997359</v>
      </c>
      <c r="R5091">
        <f t="shared" si="502"/>
        <v>8.1564403801012528E-2</v>
      </c>
    </row>
    <row r="5092" spans="1:18" x14ac:dyDescent="0.35">
      <c r="A5092">
        <v>22688.595829999998</v>
      </c>
      <c r="B5092">
        <v>17512.579030000001</v>
      </c>
      <c r="C5092">
        <v>0</v>
      </c>
      <c r="D5092">
        <v>614.30948609999996</v>
      </c>
      <c r="E5092">
        <v>1</v>
      </c>
      <c r="F5092">
        <v>0</v>
      </c>
      <c r="G5092">
        <v>0</v>
      </c>
      <c r="H5092">
        <v>2</v>
      </c>
      <c r="I5092">
        <v>222.5149007</v>
      </c>
      <c r="J5092">
        <v>2</v>
      </c>
      <c r="K5092" s="5">
        <v>76.401970039999995</v>
      </c>
      <c r="L5092">
        <f t="shared" si="498"/>
        <v>1.295559939580184</v>
      </c>
      <c r="M5092">
        <f t="shared" si="499"/>
        <v>1</v>
      </c>
      <c r="N5092">
        <f t="shared" si="500"/>
        <v>285.69051390000004</v>
      </c>
      <c r="O5092" s="22">
        <v>0</v>
      </c>
      <c r="P5092">
        <f t="shared" si="501"/>
        <v>-8.797100885642414E-3</v>
      </c>
      <c r="Q5092">
        <f t="shared" si="497"/>
        <v>0.45939723473739119</v>
      </c>
      <c r="R5092">
        <f t="shared" si="502"/>
        <v>8.1564403801012528E-2</v>
      </c>
    </row>
    <row r="5093" spans="1:18" x14ac:dyDescent="0.35">
      <c r="A5093">
        <v>39413.397749999996</v>
      </c>
      <c r="B5093">
        <v>31451.633089999999</v>
      </c>
      <c r="C5093">
        <v>1</v>
      </c>
      <c r="D5093">
        <v>685.33712979999996</v>
      </c>
      <c r="E5093">
        <v>0</v>
      </c>
      <c r="F5093">
        <v>0</v>
      </c>
      <c r="G5093">
        <v>2</v>
      </c>
      <c r="H5093">
        <v>0</v>
      </c>
      <c r="I5093">
        <v>233.3917763</v>
      </c>
      <c r="J5093">
        <v>1</v>
      </c>
      <c r="K5093" s="5">
        <v>101.565614</v>
      </c>
      <c r="L5093">
        <f t="shared" si="498"/>
        <v>1.2531431241492967</v>
      </c>
      <c r="M5093">
        <f t="shared" si="499"/>
        <v>0</v>
      </c>
      <c r="N5093">
        <f t="shared" si="500"/>
        <v>214.66287020000004</v>
      </c>
      <c r="O5093" s="22">
        <v>0</v>
      </c>
      <c r="P5093">
        <f t="shared" si="501"/>
        <v>-8.797100885642414E-3</v>
      </c>
      <c r="Q5093">
        <f t="shared" si="497"/>
        <v>-0.11806901442064656</v>
      </c>
      <c r="R5093">
        <f t="shared" si="502"/>
        <v>8.1564403801012528E-2</v>
      </c>
    </row>
    <row r="5094" spans="1:18" x14ac:dyDescent="0.35">
      <c r="A5094">
        <v>29120.62429</v>
      </c>
      <c r="B5094">
        <v>31579.570250000001</v>
      </c>
      <c r="C5094">
        <v>0</v>
      </c>
      <c r="D5094">
        <v>659.76140659999999</v>
      </c>
      <c r="E5094">
        <v>1</v>
      </c>
      <c r="F5094">
        <v>1</v>
      </c>
      <c r="G5094">
        <v>2</v>
      </c>
      <c r="H5094">
        <v>0</v>
      </c>
      <c r="I5094">
        <v>201.8243301</v>
      </c>
      <c r="J5094">
        <v>0</v>
      </c>
      <c r="K5094" s="5">
        <v>74.845922639999998</v>
      </c>
      <c r="L5094">
        <f t="shared" si="498"/>
        <v>0.92213491378971502</v>
      </c>
      <c r="M5094">
        <f t="shared" si="499"/>
        <v>2</v>
      </c>
      <c r="N5094">
        <f t="shared" si="500"/>
        <v>240.23859340000001</v>
      </c>
      <c r="O5094" s="22">
        <v>0</v>
      </c>
      <c r="P5094">
        <f t="shared" si="501"/>
        <v>-8.797100885642414E-3</v>
      </c>
      <c r="Q5094">
        <f t="shared" si="497"/>
        <v>0.45939723473739119</v>
      </c>
      <c r="R5094">
        <f t="shared" si="502"/>
        <v>8.1564403801012528E-2</v>
      </c>
    </row>
    <row r="5095" spans="1:18" x14ac:dyDescent="0.35">
      <c r="A5095">
        <v>75561.531170000002</v>
      </c>
      <c r="B5095">
        <v>89770.820330000002</v>
      </c>
      <c r="C5095">
        <v>1</v>
      </c>
      <c r="D5095">
        <v>609.08078450000005</v>
      </c>
      <c r="E5095">
        <v>0</v>
      </c>
      <c r="F5095">
        <v>0</v>
      </c>
      <c r="G5095">
        <v>0</v>
      </c>
      <c r="H5095">
        <v>0</v>
      </c>
      <c r="I5095">
        <v>128.0970571</v>
      </c>
      <c r="J5095">
        <v>2</v>
      </c>
      <c r="K5095" s="5">
        <v>113.42597240000001</v>
      </c>
      <c r="L5095">
        <f t="shared" si="498"/>
        <v>0.84171594836979025</v>
      </c>
      <c r="M5095">
        <f t="shared" si="499"/>
        <v>0</v>
      </c>
      <c r="N5095">
        <f t="shared" si="500"/>
        <v>290.91921549999995</v>
      </c>
      <c r="O5095" s="22">
        <v>0</v>
      </c>
      <c r="P5095">
        <f t="shared" si="501"/>
        <v>-8.797100885642414E-3</v>
      </c>
      <c r="Q5095">
        <f t="shared" si="497"/>
        <v>-0.32619350995114088</v>
      </c>
      <c r="R5095">
        <f t="shared" si="502"/>
        <v>-3.3158274482581987E-3</v>
      </c>
    </row>
    <row r="5096" spans="1:18" x14ac:dyDescent="0.35">
      <c r="A5096">
        <v>48273.354590000003</v>
      </c>
      <c r="B5096">
        <v>43913.531969999996</v>
      </c>
      <c r="C5096">
        <v>1</v>
      </c>
      <c r="D5096">
        <v>759.7923581</v>
      </c>
      <c r="E5096">
        <v>1</v>
      </c>
      <c r="F5096">
        <v>0</v>
      </c>
      <c r="G5096">
        <v>5</v>
      </c>
      <c r="H5096">
        <v>0</v>
      </c>
      <c r="I5096">
        <v>40.790858999999998</v>
      </c>
      <c r="J5096">
        <v>2</v>
      </c>
      <c r="K5096" s="5">
        <v>114.3036592</v>
      </c>
      <c r="L5096">
        <f t="shared" si="498"/>
        <v>1.0992819849466553</v>
      </c>
      <c r="M5096">
        <f t="shared" si="499"/>
        <v>1</v>
      </c>
      <c r="N5096">
        <f t="shared" si="500"/>
        <v>140.2076419</v>
      </c>
      <c r="O5096" s="22">
        <v>0</v>
      </c>
      <c r="P5096">
        <f t="shared" si="501"/>
        <v>0.53061747949891069</v>
      </c>
      <c r="Q5096">
        <f t="shared" si="497"/>
        <v>-0.32619350995114088</v>
      </c>
      <c r="R5096">
        <f t="shared" si="502"/>
        <v>-1.3815541801724358E-2</v>
      </c>
    </row>
    <row r="5097" spans="1:18" x14ac:dyDescent="0.35">
      <c r="A5097">
        <v>44811.210059999998</v>
      </c>
      <c r="B5097">
        <v>47373.80414</v>
      </c>
      <c r="C5097">
        <v>1</v>
      </c>
      <c r="D5097">
        <v>698.77997489999996</v>
      </c>
      <c r="E5097">
        <v>0</v>
      </c>
      <c r="F5097">
        <v>0</v>
      </c>
      <c r="G5097">
        <v>1</v>
      </c>
      <c r="H5097">
        <v>1</v>
      </c>
      <c r="I5097">
        <v>174.0037997</v>
      </c>
      <c r="J5097">
        <v>1</v>
      </c>
      <c r="K5097" s="5">
        <v>108.3909142</v>
      </c>
      <c r="L5097">
        <f t="shared" si="498"/>
        <v>0.94590693893977829</v>
      </c>
      <c r="M5097">
        <f t="shared" si="499"/>
        <v>0</v>
      </c>
      <c r="N5097">
        <f t="shared" si="500"/>
        <v>201.22002510000004</v>
      </c>
      <c r="O5097" s="22">
        <v>0</v>
      </c>
      <c r="P5097">
        <f t="shared" si="501"/>
        <v>-8.797100885642414E-3</v>
      </c>
      <c r="Q5097">
        <f t="shared" si="497"/>
        <v>-0.11806901442064656</v>
      </c>
      <c r="R5097">
        <f t="shared" si="502"/>
        <v>-3.3158274482581987E-3</v>
      </c>
    </row>
    <row r="5098" spans="1:18" x14ac:dyDescent="0.35">
      <c r="A5098">
        <v>63337.307370000002</v>
      </c>
      <c r="B5098">
        <v>50820.978419999999</v>
      </c>
      <c r="C5098">
        <v>0</v>
      </c>
      <c r="D5098">
        <v>650.20026510000002</v>
      </c>
      <c r="E5098">
        <v>1</v>
      </c>
      <c r="F5098">
        <v>0</v>
      </c>
      <c r="G5098">
        <v>0</v>
      </c>
      <c r="H5098">
        <v>0</v>
      </c>
      <c r="I5098">
        <v>179.22544980000001</v>
      </c>
      <c r="J5098">
        <v>2</v>
      </c>
      <c r="K5098" s="5">
        <v>89.275148950000002</v>
      </c>
      <c r="L5098">
        <f t="shared" si="498"/>
        <v>1.2462827229842224</v>
      </c>
      <c r="M5098">
        <f t="shared" si="499"/>
        <v>1</v>
      </c>
      <c r="N5098">
        <f t="shared" si="500"/>
        <v>249.79973489999998</v>
      </c>
      <c r="O5098" s="22">
        <v>0</v>
      </c>
      <c r="P5098">
        <f t="shared" si="501"/>
        <v>-8.797100885642414E-3</v>
      </c>
      <c r="Q5098">
        <f t="shared" si="497"/>
        <v>0.20360252914997359</v>
      </c>
      <c r="R5098">
        <f t="shared" si="502"/>
        <v>-3.3158274482581987E-3</v>
      </c>
    </row>
    <row r="5099" spans="1:18" x14ac:dyDescent="0.35">
      <c r="A5099">
        <v>33173.733460000003</v>
      </c>
      <c r="B5099">
        <v>29419.322779999999</v>
      </c>
      <c r="C5099">
        <v>0</v>
      </c>
      <c r="D5099">
        <v>770.05550659999994</v>
      </c>
      <c r="E5099">
        <v>0</v>
      </c>
      <c r="F5099">
        <v>0</v>
      </c>
      <c r="G5099">
        <v>1</v>
      </c>
      <c r="H5099">
        <v>0</v>
      </c>
      <c r="I5099">
        <v>197.8196284</v>
      </c>
      <c r="J5099">
        <v>0</v>
      </c>
      <c r="K5099" s="5">
        <v>90.195139839999996</v>
      </c>
      <c r="L5099">
        <f t="shared" si="498"/>
        <v>1.1276171687593144</v>
      </c>
      <c r="M5099">
        <f t="shared" si="499"/>
        <v>0</v>
      </c>
      <c r="N5099">
        <f t="shared" si="500"/>
        <v>129.94449340000006</v>
      </c>
      <c r="O5099" s="22">
        <v>0</v>
      </c>
      <c r="P5099">
        <f t="shared" si="501"/>
        <v>0.53061747949891069</v>
      </c>
      <c r="Q5099">
        <f t="shared" si="497"/>
        <v>-8.7036653585432347E-2</v>
      </c>
      <c r="R5099">
        <f t="shared" si="502"/>
        <v>8.1564403801012528E-2</v>
      </c>
    </row>
    <row r="5100" spans="1:18" x14ac:dyDescent="0.35">
      <c r="A5100">
        <v>38497.039429999997</v>
      </c>
      <c r="B5100">
        <v>27416.13335</v>
      </c>
      <c r="C5100">
        <v>1</v>
      </c>
      <c r="D5100">
        <v>690.53900720000001</v>
      </c>
      <c r="E5100">
        <v>0</v>
      </c>
      <c r="F5100">
        <v>0</v>
      </c>
      <c r="G5100">
        <v>0</v>
      </c>
      <c r="H5100">
        <v>1</v>
      </c>
      <c r="I5100">
        <v>278.68105750000001</v>
      </c>
      <c r="J5100">
        <v>1</v>
      </c>
      <c r="K5100" s="5">
        <v>80.631456499999999</v>
      </c>
      <c r="L5100">
        <f t="shared" si="498"/>
        <v>1.4041746492307603</v>
      </c>
      <c r="M5100">
        <f t="shared" si="499"/>
        <v>0</v>
      </c>
      <c r="N5100">
        <f t="shared" si="500"/>
        <v>209.46099279999999</v>
      </c>
      <c r="O5100" s="22">
        <v>0</v>
      </c>
      <c r="P5100">
        <f t="shared" si="501"/>
        <v>-8.797100885642414E-3</v>
      </c>
      <c r="Q5100">
        <f t="shared" si="497"/>
        <v>0.20360252914997359</v>
      </c>
      <c r="R5100">
        <f t="shared" si="502"/>
        <v>-1.5559842121176297E-2</v>
      </c>
    </row>
    <row r="5101" spans="1:18" x14ac:dyDescent="0.35">
      <c r="A5101">
        <v>51021.084040000002</v>
      </c>
      <c r="B5101">
        <v>59233.721850000002</v>
      </c>
      <c r="C5101">
        <v>1</v>
      </c>
      <c r="D5101">
        <v>649.40495150000004</v>
      </c>
      <c r="E5101">
        <v>0</v>
      </c>
      <c r="F5101">
        <v>0</v>
      </c>
      <c r="G5101">
        <v>2</v>
      </c>
      <c r="H5101">
        <v>0</v>
      </c>
      <c r="I5101">
        <v>135.0728723</v>
      </c>
      <c r="J5101">
        <v>1</v>
      </c>
      <c r="K5101" s="5">
        <v>102.3043796</v>
      </c>
      <c r="L5101">
        <f t="shared" si="498"/>
        <v>0.86135198745746211</v>
      </c>
      <c r="M5101">
        <f t="shared" si="499"/>
        <v>0</v>
      </c>
      <c r="N5101">
        <f t="shared" si="500"/>
        <v>250.59504849999996</v>
      </c>
      <c r="O5101" s="22">
        <v>0</v>
      </c>
      <c r="P5101">
        <f t="shared" si="501"/>
        <v>-8.797100885642414E-3</v>
      </c>
      <c r="Q5101">
        <f t="shared" si="497"/>
        <v>-0.11806901442064656</v>
      </c>
      <c r="R5101">
        <f t="shared" si="502"/>
        <v>-3.3158274482581987E-3</v>
      </c>
    </row>
    <row r="5102" spans="1:18" x14ac:dyDescent="0.35">
      <c r="A5102">
        <v>65431.534870000003</v>
      </c>
      <c r="B5102">
        <v>61545.287210000002</v>
      </c>
      <c r="C5102">
        <v>1</v>
      </c>
      <c r="D5102">
        <v>764.07188229999997</v>
      </c>
      <c r="E5102">
        <v>0</v>
      </c>
      <c r="F5102">
        <v>0</v>
      </c>
      <c r="G5102">
        <v>2</v>
      </c>
      <c r="H5102">
        <v>0</v>
      </c>
      <c r="I5102">
        <v>287.82269230000003</v>
      </c>
      <c r="J5102">
        <v>2</v>
      </c>
      <c r="K5102" s="5">
        <v>73.77663355</v>
      </c>
      <c r="L5102">
        <f t="shared" si="498"/>
        <v>1.0631445206639405</v>
      </c>
      <c r="M5102">
        <f t="shared" si="499"/>
        <v>0</v>
      </c>
      <c r="N5102">
        <f t="shared" si="500"/>
        <v>135.92811770000003</v>
      </c>
      <c r="O5102" s="22">
        <v>0</v>
      </c>
      <c r="P5102">
        <f t="shared" si="501"/>
        <v>0.53061747949891069</v>
      </c>
      <c r="Q5102">
        <f t="shared" si="497"/>
        <v>0.45939723473739119</v>
      </c>
      <c r="R5102">
        <f t="shared" si="502"/>
        <v>-1.5559842121176297E-2</v>
      </c>
    </row>
    <row r="5103" spans="1:18" x14ac:dyDescent="0.35">
      <c r="A5103">
        <v>57525.275679999999</v>
      </c>
      <c r="B5103">
        <v>68436.402140000006</v>
      </c>
      <c r="C5103">
        <v>1</v>
      </c>
      <c r="D5103">
        <v>682.94923670000003</v>
      </c>
      <c r="E5103">
        <v>1</v>
      </c>
      <c r="F5103">
        <v>0</v>
      </c>
      <c r="G5103">
        <v>0</v>
      </c>
      <c r="H5103">
        <v>1</v>
      </c>
      <c r="I5103">
        <v>69.17546711</v>
      </c>
      <c r="J5103">
        <v>1</v>
      </c>
      <c r="K5103" s="5">
        <v>107.7806605</v>
      </c>
      <c r="L5103">
        <f t="shared" si="498"/>
        <v>0.84056545758090595</v>
      </c>
      <c r="M5103">
        <f t="shared" si="499"/>
        <v>1</v>
      </c>
      <c r="N5103">
        <f t="shared" si="500"/>
        <v>217.05076329999997</v>
      </c>
      <c r="O5103" s="22">
        <v>0</v>
      </c>
      <c r="P5103">
        <f t="shared" si="501"/>
        <v>-8.797100885642414E-3</v>
      </c>
      <c r="Q5103">
        <f t="shared" si="497"/>
        <v>-0.11806901442064656</v>
      </c>
      <c r="R5103">
        <f t="shared" si="502"/>
        <v>-4.6681885592470503E-2</v>
      </c>
    </row>
    <row r="5104" spans="1:18" x14ac:dyDescent="0.35">
      <c r="A5104">
        <v>53724.877139999997</v>
      </c>
      <c r="B5104">
        <v>60441.765299999999</v>
      </c>
      <c r="C5104">
        <v>0</v>
      </c>
      <c r="D5104">
        <v>680.76226310000004</v>
      </c>
      <c r="E5104">
        <v>0</v>
      </c>
      <c r="F5104">
        <v>0</v>
      </c>
      <c r="G5104">
        <v>2</v>
      </c>
      <c r="H5104">
        <v>0</v>
      </c>
      <c r="I5104">
        <v>80.844843080000004</v>
      </c>
      <c r="J5104">
        <v>1</v>
      </c>
      <c r="K5104" s="5">
        <v>79.884741840000004</v>
      </c>
      <c r="L5104">
        <f t="shared" si="498"/>
        <v>0.88887008632754139</v>
      </c>
      <c r="M5104">
        <f t="shared" si="499"/>
        <v>0</v>
      </c>
      <c r="N5104">
        <f t="shared" si="500"/>
        <v>219.23773689999996</v>
      </c>
      <c r="O5104" s="22">
        <v>0</v>
      </c>
      <c r="P5104">
        <f t="shared" si="501"/>
        <v>-8.797100885642414E-3</v>
      </c>
      <c r="Q5104">
        <f t="shared" si="497"/>
        <v>0.45939723473739119</v>
      </c>
      <c r="R5104">
        <f t="shared" si="502"/>
        <v>-4.6681885592470503E-2</v>
      </c>
    </row>
    <row r="5105" spans="1:18" x14ac:dyDescent="0.35">
      <c r="A5105">
        <v>51171.766029999999</v>
      </c>
      <c r="B5105">
        <v>61265.220820000002</v>
      </c>
      <c r="C5105">
        <v>1</v>
      </c>
      <c r="D5105">
        <v>630.68261859999996</v>
      </c>
      <c r="E5105">
        <v>0</v>
      </c>
      <c r="F5105">
        <v>1</v>
      </c>
      <c r="G5105">
        <v>1</v>
      </c>
      <c r="H5105">
        <v>0</v>
      </c>
      <c r="I5105">
        <v>43.118180940000002</v>
      </c>
      <c r="J5105">
        <v>0</v>
      </c>
      <c r="K5105" s="5">
        <v>115.57927960000001</v>
      </c>
      <c r="L5105">
        <f t="shared" si="498"/>
        <v>0.83524984232644761</v>
      </c>
      <c r="M5105">
        <f t="shared" si="499"/>
        <v>1</v>
      </c>
      <c r="N5105">
        <f t="shared" si="500"/>
        <v>269.31738140000004</v>
      </c>
      <c r="O5105" s="22">
        <v>0</v>
      </c>
      <c r="P5105">
        <f t="shared" si="501"/>
        <v>-8.797100885642414E-3</v>
      </c>
      <c r="Q5105">
        <f t="shared" si="497"/>
        <v>-0.32619350995114088</v>
      </c>
      <c r="R5105">
        <f t="shared" si="502"/>
        <v>-1.3815541801724358E-2</v>
      </c>
    </row>
    <row r="5106" spans="1:18" x14ac:dyDescent="0.35">
      <c r="A5106">
        <v>56003.537830000001</v>
      </c>
      <c r="B5106">
        <v>48801.21415</v>
      </c>
      <c r="C5106">
        <v>1</v>
      </c>
      <c r="D5106">
        <v>652.47067430000004</v>
      </c>
      <c r="E5106">
        <v>0</v>
      </c>
      <c r="F5106">
        <v>0</v>
      </c>
      <c r="G5106">
        <v>1</v>
      </c>
      <c r="H5106">
        <v>0</v>
      </c>
      <c r="I5106">
        <v>28.085558030000001</v>
      </c>
      <c r="J5106">
        <v>1</v>
      </c>
      <c r="K5106" s="5">
        <v>107.0267934</v>
      </c>
      <c r="L5106">
        <f t="shared" si="498"/>
        <v>1.1475849280688439</v>
      </c>
      <c r="M5106">
        <f t="shared" si="499"/>
        <v>0</v>
      </c>
      <c r="N5106">
        <f t="shared" si="500"/>
        <v>247.52932569999996</v>
      </c>
      <c r="O5106" s="22">
        <v>0</v>
      </c>
      <c r="P5106">
        <f t="shared" si="501"/>
        <v>-8.797100885642414E-3</v>
      </c>
      <c r="Q5106">
        <f t="shared" si="497"/>
        <v>-0.11806901442064656</v>
      </c>
      <c r="R5106">
        <f t="shared" si="502"/>
        <v>-1.3815541801724358E-2</v>
      </c>
    </row>
    <row r="5107" spans="1:18" x14ac:dyDescent="0.35">
      <c r="A5107">
        <v>53024.793579999998</v>
      </c>
      <c r="B5107">
        <v>43006.56684</v>
      </c>
      <c r="C5107">
        <v>0</v>
      </c>
      <c r="D5107">
        <v>629.46535019999999</v>
      </c>
      <c r="E5107">
        <v>0</v>
      </c>
      <c r="F5107">
        <v>0</v>
      </c>
      <c r="G5107">
        <v>1</v>
      </c>
      <c r="H5107">
        <v>0</v>
      </c>
      <c r="I5107">
        <v>142.4023847</v>
      </c>
      <c r="J5107">
        <v>0</v>
      </c>
      <c r="K5107" s="5">
        <v>90.975017789999995</v>
      </c>
      <c r="L5107">
        <f t="shared" si="498"/>
        <v>1.2329464422787206</v>
      </c>
      <c r="M5107">
        <f t="shared" si="499"/>
        <v>0</v>
      </c>
      <c r="N5107">
        <f t="shared" si="500"/>
        <v>270.53464980000001</v>
      </c>
      <c r="O5107" s="22">
        <v>0</v>
      </c>
      <c r="P5107">
        <f t="shared" si="501"/>
        <v>-8.797100885642414E-3</v>
      </c>
      <c r="Q5107">
        <f t="shared" si="497"/>
        <v>-8.7036653585432347E-2</v>
      </c>
      <c r="R5107">
        <f t="shared" si="502"/>
        <v>-3.3158274482581987E-3</v>
      </c>
    </row>
    <row r="5108" spans="1:18" x14ac:dyDescent="0.35">
      <c r="A5108">
        <v>34550.41588</v>
      </c>
      <c r="B5108">
        <v>44333.138429999999</v>
      </c>
      <c r="C5108">
        <v>1</v>
      </c>
      <c r="D5108">
        <v>721.98678729999995</v>
      </c>
      <c r="E5108">
        <v>0</v>
      </c>
      <c r="F5108">
        <v>0</v>
      </c>
      <c r="G5108">
        <v>1</v>
      </c>
      <c r="H5108">
        <v>0</v>
      </c>
      <c r="I5108">
        <v>192.54906890000001</v>
      </c>
      <c r="J5108">
        <v>0</v>
      </c>
      <c r="K5108" s="5">
        <v>84.932454949999993</v>
      </c>
      <c r="L5108">
        <f t="shared" si="498"/>
        <v>0.77933611523022506</v>
      </c>
      <c r="M5108">
        <f t="shared" si="499"/>
        <v>0</v>
      </c>
      <c r="N5108">
        <f t="shared" si="500"/>
        <v>178.01321270000005</v>
      </c>
      <c r="O5108" s="22">
        <v>0</v>
      </c>
      <c r="P5108">
        <f t="shared" si="501"/>
        <v>0.53061747949891069</v>
      </c>
      <c r="Q5108">
        <f t="shared" si="497"/>
        <v>0.20360252914997359</v>
      </c>
      <c r="R5108">
        <f t="shared" si="502"/>
        <v>8.1564403801012528E-2</v>
      </c>
    </row>
    <row r="5109" spans="1:18" x14ac:dyDescent="0.35">
      <c r="A5109">
        <v>50691.188320000001</v>
      </c>
      <c r="B5109">
        <v>57301.150589999997</v>
      </c>
      <c r="C5109">
        <v>1</v>
      </c>
      <c r="D5109">
        <v>569.52929280000001</v>
      </c>
      <c r="E5109">
        <v>2</v>
      </c>
      <c r="F5109">
        <v>0</v>
      </c>
      <c r="G5109">
        <v>1</v>
      </c>
      <c r="H5109">
        <v>0</v>
      </c>
      <c r="I5109">
        <v>121.49572619999999</v>
      </c>
      <c r="J5109">
        <v>3</v>
      </c>
      <c r="K5109" s="5">
        <v>82.322964659999997</v>
      </c>
      <c r="L5109">
        <f t="shared" si="498"/>
        <v>0.88464520865740615</v>
      </c>
      <c r="M5109">
        <f t="shared" si="499"/>
        <v>2</v>
      </c>
      <c r="N5109">
        <f t="shared" si="500"/>
        <v>330.47070719999999</v>
      </c>
      <c r="O5109" s="22">
        <v>0</v>
      </c>
      <c r="P5109">
        <f t="shared" si="501"/>
        <v>-0.34176655167778192</v>
      </c>
      <c r="Q5109">
        <f t="shared" si="497"/>
        <v>0.20360252914997359</v>
      </c>
      <c r="R5109">
        <f t="shared" si="502"/>
        <v>-3.3158274482581987E-3</v>
      </c>
    </row>
    <row r="5110" spans="1:18" x14ac:dyDescent="0.35">
      <c r="A5110">
        <v>33894.670120000002</v>
      </c>
      <c r="B5110">
        <v>40688.0216</v>
      </c>
      <c r="C5110">
        <v>1</v>
      </c>
      <c r="D5110">
        <v>718.29352170000004</v>
      </c>
      <c r="E5110">
        <v>0</v>
      </c>
      <c r="F5110">
        <v>0</v>
      </c>
      <c r="G5110">
        <v>3</v>
      </c>
      <c r="H5110">
        <v>0</v>
      </c>
      <c r="I5110">
        <v>168.29080239999999</v>
      </c>
      <c r="J5110">
        <v>3</v>
      </c>
      <c r="K5110" s="5">
        <v>104.5322171</v>
      </c>
      <c r="L5110">
        <f t="shared" si="498"/>
        <v>0.83303804872144493</v>
      </c>
      <c r="M5110">
        <f t="shared" si="499"/>
        <v>0</v>
      </c>
      <c r="N5110">
        <f t="shared" si="500"/>
        <v>181.70647829999996</v>
      </c>
      <c r="O5110" s="22">
        <v>0</v>
      </c>
      <c r="P5110">
        <f t="shared" si="501"/>
        <v>0.53061747949891069</v>
      </c>
      <c r="Q5110">
        <f t="shared" si="497"/>
        <v>-0.11806901442064656</v>
      </c>
      <c r="R5110">
        <f t="shared" si="502"/>
        <v>-3.3158274482581987E-3</v>
      </c>
    </row>
    <row r="5111" spans="1:18" x14ac:dyDescent="0.35">
      <c r="A5111">
        <v>51216.238140000001</v>
      </c>
      <c r="B5111">
        <v>36254.9519</v>
      </c>
      <c r="C5111">
        <v>0</v>
      </c>
      <c r="D5111">
        <v>606.13287360000004</v>
      </c>
      <c r="E5111">
        <v>2</v>
      </c>
      <c r="F5111">
        <v>0</v>
      </c>
      <c r="G5111">
        <v>3</v>
      </c>
      <c r="H5111">
        <v>0</v>
      </c>
      <c r="I5111">
        <v>124.01499389999999</v>
      </c>
      <c r="J5111">
        <v>0</v>
      </c>
      <c r="K5111" s="5">
        <v>114.7444467</v>
      </c>
      <c r="L5111">
        <f t="shared" si="498"/>
        <v>1.4126687653942247</v>
      </c>
      <c r="M5111">
        <f t="shared" si="499"/>
        <v>2</v>
      </c>
      <c r="N5111">
        <f t="shared" si="500"/>
        <v>293.86712639999996</v>
      </c>
      <c r="O5111" s="22">
        <v>1</v>
      </c>
      <c r="P5111">
        <f t="shared" si="501"/>
        <v>-8.797100885642414E-3</v>
      </c>
      <c r="Q5111">
        <f t="shared" si="497"/>
        <v>-0.32619350995114088</v>
      </c>
      <c r="R5111">
        <f t="shared" si="502"/>
        <v>-3.3158274482581987E-3</v>
      </c>
    </row>
    <row r="5112" spans="1:18" x14ac:dyDescent="0.35">
      <c r="A5112">
        <v>42790.280879999998</v>
      </c>
      <c r="B5112">
        <v>39053.703990000002</v>
      </c>
      <c r="C5112">
        <v>1</v>
      </c>
      <c r="D5112">
        <v>647.10393980000003</v>
      </c>
      <c r="E5112">
        <v>0</v>
      </c>
      <c r="F5112">
        <v>0</v>
      </c>
      <c r="G5112">
        <v>3</v>
      </c>
      <c r="H5112">
        <v>0</v>
      </c>
      <c r="I5112">
        <v>19.198689680000001</v>
      </c>
      <c r="J5112">
        <v>2</v>
      </c>
      <c r="K5112" s="5">
        <v>117.2455806</v>
      </c>
      <c r="L5112">
        <f t="shared" si="498"/>
        <v>1.0956779129313003</v>
      </c>
      <c r="M5112">
        <f t="shared" si="499"/>
        <v>0</v>
      </c>
      <c r="N5112">
        <f t="shared" si="500"/>
        <v>252.89606019999997</v>
      </c>
      <c r="O5112" s="22">
        <v>0</v>
      </c>
      <c r="P5112">
        <f t="shared" si="501"/>
        <v>-8.797100885642414E-3</v>
      </c>
      <c r="Q5112">
        <f t="shared" si="497"/>
        <v>-0.32619350995114088</v>
      </c>
      <c r="R5112">
        <f t="shared" si="502"/>
        <v>-1.3815541801724358E-2</v>
      </c>
    </row>
    <row r="5113" spans="1:18" x14ac:dyDescent="0.35">
      <c r="A5113">
        <v>88090.724340000001</v>
      </c>
      <c r="B5113">
        <v>100924.6632</v>
      </c>
      <c r="C5113">
        <v>1</v>
      </c>
      <c r="D5113">
        <v>635.23918060000005</v>
      </c>
      <c r="E5113">
        <v>0</v>
      </c>
      <c r="F5113">
        <v>1</v>
      </c>
      <c r="G5113">
        <v>2</v>
      </c>
      <c r="H5113">
        <v>1</v>
      </c>
      <c r="I5113">
        <v>57.2066892</v>
      </c>
      <c r="J5113">
        <v>0</v>
      </c>
      <c r="K5113" s="5">
        <v>118.3630471</v>
      </c>
      <c r="L5113">
        <f t="shared" si="498"/>
        <v>0.87283644598776333</v>
      </c>
      <c r="M5113">
        <f t="shared" si="499"/>
        <v>1</v>
      </c>
      <c r="N5113">
        <f t="shared" si="500"/>
        <v>264.76081939999995</v>
      </c>
      <c r="O5113" s="22">
        <v>0</v>
      </c>
      <c r="P5113">
        <f t="shared" si="501"/>
        <v>-8.797100885642414E-3</v>
      </c>
      <c r="Q5113">
        <f t="shared" si="497"/>
        <v>-0.32619350995114088</v>
      </c>
      <c r="R5113">
        <f t="shared" si="502"/>
        <v>-1.3815541801724358E-2</v>
      </c>
    </row>
    <row r="5114" spans="1:18" x14ac:dyDescent="0.35">
      <c r="A5114">
        <v>49401.584239999996</v>
      </c>
      <c r="B5114">
        <v>36892.594270000001</v>
      </c>
      <c r="C5114">
        <v>0</v>
      </c>
      <c r="D5114">
        <v>623.99237570000003</v>
      </c>
      <c r="E5114">
        <v>0</v>
      </c>
      <c r="F5114">
        <v>0</v>
      </c>
      <c r="G5114">
        <v>3</v>
      </c>
      <c r="H5114">
        <v>1</v>
      </c>
      <c r="I5114">
        <v>84.78676102</v>
      </c>
      <c r="J5114">
        <v>0</v>
      </c>
      <c r="K5114" s="5">
        <v>116.97841529999999</v>
      </c>
      <c r="L5114">
        <f t="shared" si="498"/>
        <v>1.3390650675973728</v>
      </c>
      <c r="M5114">
        <f t="shared" si="499"/>
        <v>0</v>
      </c>
      <c r="N5114">
        <f t="shared" si="500"/>
        <v>276.00762429999997</v>
      </c>
      <c r="O5114" s="22">
        <v>0</v>
      </c>
      <c r="P5114">
        <f t="shared" si="501"/>
        <v>-8.797100885642414E-3</v>
      </c>
      <c r="Q5114">
        <f t="shared" si="497"/>
        <v>-0.32619350995114088</v>
      </c>
      <c r="R5114">
        <f t="shared" si="502"/>
        <v>-4.6681885592470503E-2</v>
      </c>
    </row>
    <row r="5115" spans="1:18" x14ac:dyDescent="0.35">
      <c r="A5115">
        <v>28936.406510000001</v>
      </c>
      <c r="B5115">
        <v>30105.55185</v>
      </c>
      <c r="C5115">
        <v>1</v>
      </c>
      <c r="D5115">
        <v>684.48920740000005</v>
      </c>
      <c r="E5115">
        <v>0</v>
      </c>
      <c r="F5115">
        <v>0</v>
      </c>
      <c r="G5115">
        <v>0</v>
      </c>
      <c r="H5115">
        <v>0</v>
      </c>
      <c r="I5115">
        <v>192.65105550000001</v>
      </c>
      <c r="J5115">
        <v>1</v>
      </c>
      <c r="K5115" s="5">
        <v>105.6115088</v>
      </c>
      <c r="L5115">
        <f t="shared" si="498"/>
        <v>0.96116512509635332</v>
      </c>
      <c r="M5115">
        <f t="shared" si="499"/>
        <v>0</v>
      </c>
      <c r="N5115">
        <f t="shared" si="500"/>
        <v>215.51079259999995</v>
      </c>
      <c r="O5115" s="22">
        <v>1</v>
      </c>
      <c r="P5115">
        <f t="shared" si="501"/>
        <v>-8.797100885642414E-3</v>
      </c>
      <c r="Q5115">
        <f t="shared" si="497"/>
        <v>-0.11806901442064656</v>
      </c>
      <c r="R5115">
        <f t="shared" si="502"/>
        <v>8.1564403801012528E-2</v>
      </c>
    </row>
    <row r="5116" spans="1:18" x14ac:dyDescent="0.35">
      <c r="A5116">
        <v>47987.296840000003</v>
      </c>
      <c r="B5116">
        <v>45945.133139999998</v>
      </c>
      <c r="C5116">
        <v>0</v>
      </c>
      <c r="D5116">
        <v>649.74053930000002</v>
      </c>
      <c r="E5116">
        <v>1</v>
      </c>
      <c r="F5116">
        <v>0</v>
      </c>
      <c r="G5116">
        <v>6</v>
      </c>
      <c r="H5116">
        <v>1</v>
      </c>
      <c r="I5116">
        <v>260.3229551</v>
      </c>
      <c r="J5116">
        <v>0</v>
      </c>
      <c r="K5116" s="5">
        <v>79.728953110000006</v>
      </c>
      <c r="L5116">
        <f t="shared" si="498"/>
        <v>1.0444478785985298</v>
      </c>
      <c r="M5116">
        <f t="shared" si="499"/>
        <v>1</v>
      </c>
      <c r="N5116">
        <f t="shared" si="500"/>
        <v>250.25946069999998</v>
      </c>
      <c r="O5116" s="22">
        <v>1</v>
      </c>
      <c r="P5116">
        <f t="shared" si="501"/>
        <v>-8.797100885642414E-3</v>
      </c>
      <c r="Q5116">
        <f t="shared" si="497"/>
        <v>0.45939723473739119</v>
      </c>
      <c r="R5116">
        <f t="shared" si="502"/>
        <v>-1.5559842121176297E-2</v>
      </c>
    </row>
    <row r="5117" spans="1:18" x14ac:dyDescent="0.35">
      <c r="A5117">
        <v>57790.381179999997</v>
      </c>
      <c r="B5117">
        <v>41064.105629999998</v>
      </c>
      <c r="C5117">
        <v>0</v>
      </c>
      <c r="D5117">
        <v>616.61506199999997</v>
      </c>
      <c r="E5117">
        <v>0</v>
      </c>
      <c r="F5117">
        <v>0</v>
      </c>
      <c r="G5117">
        <v>0</v>
      </c>
      <c r="H5117">
        <v>0</v>
      </c>
      <c r="I5117">
        <v>59.472339509999998</v>
      </c>
      <c r="J5117">
        <v>3</v>
      </c>
      <c r="K5117" s="5">
        <v>86.734377570000007</v>
      </c>
      <c r="L5117">
        <f t="shared" si="498"/>
        <v>1.4073210725860876</v>
      </c>
      <c r="M5117">
        <f t="shared" si="499"/>
        <v>0</v>
      </c>
      <c r="N5117">
        <f t="shared" si="500"/>
        <v>283.38493800000003</v>
      </c>
      <c r="O5117" s="22">
        <v>0</v>
      </c>
      <c r="P5117">
        <f t="shared" si="501"/>
        <v>-8.797100885642414E-3</v>
      </c>
      <c r="Q5117">
        <f t="shared" si="497"/>
        <v>0.20360252914997359</v>
      </c>
      <c r="R5117">
        <f t="shared" si="502"/>
        <v>-1.3815541801724358E-2</v>
      </c>
    </row>
    <row r="5118" spans="1:18" x14ac:dyDescent="0.35">
      <c r="A5118">
        <v>75100.459189999994</v>
      </c>
      <c r="B5118">
        <v>63203.445950000001</v>
      </c>
      <c r="C5118">
        <v>0</v>
      </c>
      <c r="D5118">
        <v>657.69977649999998</v>
      </c>
      <c r="E5118">
        <v>1</v>
      </c>
      <c r="F5118">
        <v>0</v>
      </c>
      <c r="G5118">
        <v>3</v>
      </c>
      <c r="H5118">
        <v>0</v>
      </c>
      <c r="I5118">
        <v>72.505490730000005</v>
      </c>
      <c r="J5118">
        <v>1</v>
      </c>
      <c r="K5118" s="5">
        <v>89.224366799999999</v>
      </c>
      <c r="L5118">
        <f t="shared" si="498"/>
        <v>1.1882336170311294</v>
      </c>
      <c r="M5118">
        <f t="shared" si="499"/>
        <v>1</v>
      </c>
      <c r="N5118">
        <f t="shared" si="500"/>
        <v>242.30022350000002</v>
      </c>
      <c r="O5118" s="22">
        <v>0</v>
      </c>
      <c r="P5118">
        <f t="shared" si="501"/>
        <v>-8.797100885642414E-3</v>
      </c>
      <c r="Q5118">
        <f t="shared" si="497"/>
        <v>0.20360252914997359</v>
      </c>
      <c r="R5118">
        <f t="shared" si="502"/>
        <v>-4.6681885592470503E-2</v>
      </c>
    </row>
    <row r="5119" spans="1:18" x14ac:dyDescent="0.35">
      <c r="A5119">
        <v>41158.214</v>
      </c>
      <c r="B5119">
        <v>35843.667580000001</v>
      </c>
      <c r="C5119">
        <v>0</v>
      </c>
      <c r="D5119">
        <v>615.19566369999995</v>
      </c>
      <c r="E5119">
        <v>0</v>
      </c>
      <c r="F5119">
        <v>0</v>
      </c>
      <c r="G5119">
        <v>2</v>
      </c>
      <c r="H5119">
        <v>0</v>
      </c>
      <c r="I5119">
        <v>216.2489549</v>
      </c>
      <c r="J5119">
        <v>1</v>
      </c>
      <c r="K5119" s="5">
        <v>102.943957</v>
      </c>
      <c r="L5119">
        <f t="shared" si="498"/>
        <v>1.1482701625925524</v>
      </c>
      <c r="M5119">
        <f t="shared" si="499"/>
        <v>0</v>
      </c>
      <c r="N5119">
        <f t="shared" si="500"/>
        <v>284.80433630000005</v>
      </c>
      <c r="O5119" s="22">
        <v>0</v>
      </c>
      <c r="P5119">
        <f t="shared" si="501"/>
        <v>-8.797100885642414E-3</v>
      </c>
      <c r="Q5119">
        <f t="shared" si="497"/>
        <v>-0.11806901442064656</v>
      </c>
      <c r="R5119">
        <f t="shared" si="502"/>
        <v>8.1564403801012528E-2</v>
      </c>
    </row>
    <row r="5120" spans="1:18" x14ac:dyDescent="0.35">
      <c r="A5120">
        <v>26263.580389999999</v>
      </c>
      <c r="B5120">
        <v>20147.211889999999</v>
      </c>
      <c r="C5120">
        <v>1</v>
      </c>
      <c r="D5120">
        <v>623.11122499999999</v>
      </c>
      <c r="E5120">
        <v>1</v>
      </c>
      <c r="F5120">
        <v>0</v>
      </c>
      <c r="G5120">
        <v>1</v>
      </c>
      <c r="H5120">
        <v>0</v>
      </c>
      <c r="I5120">
        <v>287.08955730000002</v>
      </c>
      <c r="J5120">
        <v>0</v>
      </c>
      <c r="K5120" s="5">
        <v>92.196419329999998</v>
      </c>
      <c r="L5120">
        <f t="shared" si="498"/>
        <v>1.303583867256384</v>
      </c>
      <c r="M5120">
        <f t="shared" si="499"/>
        <v>1</v>
      </c>
      <c r="N5120">
        <f t="shared" si="500"/>
        <v>276.88877500000001</v>
      </c>
      <c r="O5120" s="22">
        <v>0</v>
      </c>
      <c r="P5120">
        <f t="shared" si="501"/>
        <v>-8.797100885642414E-3</v>
      </c>
      <c r="Q5120">
        <f t="shared" si="497"/>
        <v>-8.7036653585432347E-2</v>
      </c>
      <c r="R5120">
        <f t="shared" si="502"/>
        <v>-1.5559842121176297E-2</v>
      </c>
    </row>
    <row r="5121" spans="1:18" x14ac:dyDescent="0.35">
      <c r="A5121">
        <v>62252.55517</v>
      </c>
      <c r="B5121">
        <v>67165.660409999997</v>
      </c>
      <c r="C5121">
        <v>1</v>
      </c>
      <c r="D5121">
        <v>575.13684550000005</v>
      </c>
      <c r="E5121">
        <v>1</v>
      </c>
      <c r="F5121">
        <v>0</v>
      </c>
      <c r="G5121">
        <v>1</v>
      </c>
      <c r="H5121">
        <v>0</v>
      </c>
      <c r="I5121">
        <v>109.7825778</v>
      </c>
      <c r="J5121">
        <v>2</v>
      </c>
      <c r="K5121" s="5">
        <v>87.353147440000001</v>
      </c>
      <c r="L5121">
        <f t="shared" si="498"/>
        <v>0.92685093528435691</v>
      </c>
      <c r="M5121">
        <f t="shared" si="499"/>
        <v>1</v>
      </c>
      <c r="N5121">
        <f t="shared" si="500"/>
        <v>324.86315449999995</v>
      </c>
      <c r="O5121" s="22">
        <v>0</v>
      </c>
      <c r="P5121">
        <f t="shared" si="501"/>
        <v>-0.34176655167778192</v>
      </c>
      <c r="Q5121">
        <f t="shared" si="497"/>
        <v>0.20360252914997359</v>
      </c>
      <c r="R5121">
        <f t="shared" si="502"/>
        <v>-4.6681885592470503E-2</v>
      </c>
    </row>
    <row r="5122" spans="1:18" x14ac:dyDescent="0.35">
      <c r="A5122">
        <v>29291.019410000001</v>
      </c>
      <c r="B5122">
        <v>24763.762129999999</v>
      </c>
      <c r="C5122">
        <v>0</v>
      </c>
      <c r="D5122">
        <v>627.48455030000002</v>
      </c>
      <c r="E5122">
        <v>0</v>
      </c>
      <c r="F5122">
        <v>0</v>
      </c>
      <c r="G5122">
        <v>4</v>
      </c>
      <c r="H5122">
        <v>1</v>
      </c>
      <c r="I5122">
        <v>100.13600460000001</v>
      </c>
      <c r="J5122">
        <v>0</v>
      </c>
      <c r="K5122" s="5">
        <v>87.869149010000001</v>
      </c>
      <c r="L5122">
        <f t="shared" si="498"/>
        <v>1.1828178309997359</v>
      </c>
      <c r="M5122">
        <f t="shared" si="499"/>
        <v>0</v>
      </c>
      <c r="N5122">
        <f t="shared" si="500"/>
        <v>272.51544969999998</v>
      </c>
      <c r="O5122" s="22">
        <v>0</v>
      </c>
      <c r="P5122">
        <f t="shared" si="501"/>
        <v>-8.797100885642414E-3</v>
      </c>
      <c r="Q5122">
        <f t="shared" ref="Q5122:Q5185" si="503">IF(K5122&lt;$V$13,$AD$13,IF(K5122&lt;$V$14,$AD$14,IF(K5122&lt;$V$15,$AD$15,IF(K5122&lt;$V$16,$AD$16,$AD$17))))</f>
        <v>0.20360252914997359</v>
      </c>
      <c r="R5122">
        <f t="shared" si="502"/>
        <v>-4.6681885592470503E-2</v>
      </c>
    </row>
    <row r="5123" spans="1:18" x14ac:dyDescent="0.35">
      <c r="A5123">
        <v>43457.668380000003</v>
      </c>
      <c r="B5123">
        <v>37659.185550000002</v>
      </c>
      <c r="C5123">
        <v>1</v>
      </c>
      <c r="D5123">
        <v>674.71022630000004</v>
      </c>
      <c r="E5123">
        <v>1</v>
      </c>
      <c r="F5123">
        <v>0</v>
      </c>
      <c r="G5123">
        <v>2</v>
      </c>
      <c r="H5123">
        <v>0</v>
      </c>
      <c r="I5123">
        <v>112.2200624</v>
      </c>
      <c r="J5123">
        <v>2</v>
      </c>
      <c r="K5123" s="5">
        <v>97.854265549999994</v>
      </c>
      <c r="L5123">
        <f t="shared" ref="L5123:L5186" si="504">A5123/B5123</f>
        <v>1.1539726031063888</v>
      </c>
      <c r="M5123">
        <f t="shared" ref="M5123:M5186" si="505">E5123+F5123</f>
        <v>1</v>
      </c>
      <c r="N5123">
        <f t="shared" ref="N5123:N5186" si="506">900-D5123</f>
        <v>225.28977369999996</v>
      </c>
      <c r="O5123" s="22">
        <v>1</v>
      </c>
      <c r="P5123">
        <f t="shared" ref="P5123:P5186" si="507">IF(D5123&lt;$V$4,$AD$4,IF(D5123&lt;$V$5,$AD$5,IF(D5123&lt;$V$6,$AD$6,IF(D5123&lt;$V$7,$AD$7,$AD$8))))</f>
        <v>-8.797100885642414E-3</v>
      </c>
      <c r="Q5123">
        <f t="shared" si="503"/>
        <v>-8.7036653585432347E-2</v>
      </c>
      <c r="R5123">
        <f t="shared" ref="R5123:R5186" si="508">IF(I5123&lt;$V$21,$AD$21,IF(I5123&lt;$V$22,$AD$22,IF(I5123&lt;$V$23,$AD$23,IF(I5123&lt;$V$24,$AD$24,$AD$25))))</f>
        <v>-4.6681885592470503E-2</v>
      </c>
    </row>
    <row r="5124" spans="1:18" x14ac:dyDescent="0.35">
      <c r="A5124">
        <v>46135.692719999999</v>
      </c>
      <c r="B5124">
        <v>57159.500870000003</v>
      </c>
      <c r="C5124">
        <v>1</v>
      </c>
      <c r="D5124">
        <v>651.85624589999998</v>
      </c>
      <c r="E5124">
        <v>1</v>
      </c>
      <c r="F5124">
        <v>0</v>
      </c>
      <c r="G5124">
        <v>4</v>
      </c>
      <c r="H5124">
        <v>0</v>
      </c>
      <c r="I5124">
        <v>55.99454574</v>
      </c>
      <c r="J5124">
        <v>1</v>
      </c>
      <c r="K5124" s="5">
        <v>107.45845389999999</v>
      </c>
      <c r="L5124">
        <f t="shared" si="504"/>
        <v>0.80713953092291923</v>
      </c>
      <c r="M5124">
        <f t="shared" si="505"/>
        <v>1</v>
      </c>
      <c r="N5124">
        <f t="shared" si="506"/>
        <v>248.14375410000002</v>
      </c>
      <c r="O5124" s="22">
        <v>0</v>
      </c>
      <c r="P5124">
        <f t="shared" si="507"/>
        <v>-8.797100885642414E-3</v>
      </c>
      <c r="Q5124">
        <f t="shared" si="503"/>
        <v>-0.11806901442064656</v>
      </c>
      <c r="R5124">
        <f t="shared" si="508"/>
        <v>-1.3815541801724358E-2</v>
      </c>
    </row>
    <row r="5125" spans="1:18" x14ac:dyDescent="0.35">
      <c r="A5125">
        <v>48955.498200000002</v>
      </c>
      <c r="B5125">
        <v>47989.794970000003</v>
      </c>
      <c r="C5125">
        <v>0</v>
      </c>
      <c r="D5125">
        <v>740.75318340000001</v>
      </c>
      <c r="E5125">
        <v>0</v>
      </c>
      <c r="F5125">
        <v>0</v>
      </c>
      <c r="G5125">
        <v>0</v>
      </c>
      <c r="H5125">
        <v>0</v>
      </c>
      <c r="I5125">
        <v>150.715813</v>
      </c>
      <c r="J5125">
        <v>1</v>
      </c>
      <c r="K5125" s="5">
        <v>83.415566060000003</v>
      </c>
      <c r="L5125">
        <f t="shared" si="504"/>
        <v>1.0201230955582055</v>
      </c>
      <c r="M5125">
        <f t="shared" si="505"/>
        <v>0</v>
      </c>
      <c r="N5125">
        <f t="shared" si="506"/>
        <v>159.24681659999999</v>
      </c>
      <c r="O5125" s="22">
        <v>0</v>
      </c>
      <c r="P5125">
        <f t="shared" si="507"/>
        <v>0.53061747949891069</v>
      </c>
      <c r="Q5125">
        <f t="shared" si="503"/>
        <v>0.20360252914997359</v>
      </c>
      <c r="R5125">
        <f t="shared" si="508"/>
        <v>-3.3158274482581987E-3</v>
      </c>
    </row>
    <row r="5126" spans="1:18" x14ac:dyDescent="0.35">
      <c r="A5126">
        <v>60337.46686</v>
      </c>
      <c r="B5126">
        <v>56432.238239999999</v>
      </c>
      <c r="C5126">
        <v>1</v>
      </c>
      <c r="D5126">
        <v>780.64087370000004</v>
      </c>
      <c r="E5126">
        <v>1</v>
      </c>
      <c r="F5126">
        <v>1</v>
      </c>
      <c r="G5126">
        <v>2</v>
      </c>
      <c r="H5126">
        <v>0</v>
      </c>
      <c r="I5126">
        <v>165.7840142</v>
      </c>
      <c r="J5126">
        <v>0</v>
      </c>
      <c r="K5126" s="5">
        <v>97.364214950000004</v>
      </c>
      <c r="L5126">
        <f t="shared" si="504"/>
        <v>1.0692020862860605</v>
      </c>
      <c r="M5126">
        <f t="shared" si="505"/>
        <v>2</v>
      </c>
      <c r="N5126">
        <f t="shared" si="506"/>
        <v>119.35912629999996</v>
      </c>
      <c r="O5126" s="22">
        <v>0</v>
      </c>
      <c r="P5126">
        <f t="shared" si="507"/>
        <v>0.53061747949891069</v>
      </c>
      <c r="Q5126">
        <f t="shared" si="503"/>
        <v>-8.7036653585432347E-2</v>
      </c>
      <c r="R5126">
        <f t="shared" si="508"/>
        <v>-3.3158274482581987E-3</v>
      </c>
    </row>
    <row r="5127" spans="1:18" x14ac:dyDescent="0.35">
      <c r="A5127">
        <v>39745.485769999999</v>
      </c>
      <c r="B5127">
        <v>45084.203670000003</v>
      </c>
      <c r="C5127">
        <v>1</v>
      </c>
      <c r="D5127">
        <v>626.78908019999994</v>
      </c>
      <c r="E5127">
        <v>1</v>
      </c>
      <c r="F5127">
        <v>0</v>
      </c>
      <c r="G5127">
        <v>1</v>
      </c>
      <c r="H5127">
        <v>1</v>
      </c>
      <c r="I5127">
        <v>52.234514130000001</v>
      </c>
      <c r="J5127">
        <v>1</v>
      </c>
      <c r="K5127" s="5">
        <v>78.500391030000003</v>
      </c>
      <c r="L5127">
        <f t="shared" si="504"/>
        <v>0.88158340470916419</v>
      </c>
      <c r="M5127">
        <f t="shared" si="505"/>
        <v>1</v>
      </c>
      <c r="N5127">
        <f t="shared" si="506"/>
        <v>273.21091980000006</v>
      </c>
      <c r="O5127" s="22">
        <v>0</v>
      </c>
      <c r="P5127">
        <f t="shared" si="507"/>
        <v>-8.797100885642414E-3</v>
      </c>
      <c r="Q5127">
        <f t="shared" si="503"/>
        <v>0.45939723473739119</v>
      </c>
      <c r="R5127">
        <f t="shared" si="508"/>
        <v>-1.3815541801724358E-2</v>
      </c>
    </row>
    <row r="5128" spans="1:18" x14ac:dyDescent="0.35">
      <c r="A5128">
        <v>45894.061220000003</v>
      </c>
      <c r="B5128">
        <v>57173.365619999997</v>
      </c>
      <c r="C5128">
        <v>0</v>
      </c>
      <c r="D5128">
        <v>608.33411209999997</v>
      </c>
      <c r="E5128">
        <v>1</v>
      </c>
      <c r="F5128">
        <v>0</v>
      </c>
      <c r="G5128">
        <v>3</v>
      </c>
      <c r="H5128">
        <v>1</v>
      </c>
      <c r="I5128">
        <v>71.817096980000002</v>
      </c>
      <c r="J5128">
        <v>1</v>
      </c>
      <c r="K5128" s="5">
        <v>119.9329417</v>
      </c>
      <c r="L5128">
        <f t="shared" si="504"/>
        <v>0.80271750180027279</v>
      </c>
      <c r="M5128">
        <f t="shared" si="505"/>
        <v>1</v>
      </c>
      <c r="N5128">
        <f t="shared" si="506"/>
        <v>291.66588790000003</v>
      </c>
      <c r="O5128" s="22">
        <v>1</v>
      </c>
      <c r="P5128">
        <f t="shared" si="507"/>
        <v>-8.797100885642414E-3</v>
      </c>
      <c r="Q5128">
        <f t="shared" si="503"/>
        <v>-0.32619350995114088</v>
      </c>
      <c r="R5128">
        <f t="shared" si="508"/>
        <v>-4.6681885592470503E-2</v>
      </c>
    </row>
    <row r="5129" spans="1:18" x14ac:dyDescent="0.35">
      <c r="A5129">
        <v>49785.944710000003</v>
      </c>
      <c r="B5129">
        <v>35598.035880000003</v>
      </c>
      <c r="C5129">
        <v>0</v>
      </c>
      <c r="D5129">
        <v>706.49082729999998</v>
      </c>
      <c r="E5129">
        <v>1</v>
      </c>
      <c r="F5129">
        <v>0</v>
      </c>
      <c r="G5129">
        <v>1</v>
      </c>
      <c r="H5129">
        <v>1</v>
      </c>
      <c r="I5129">
        <v>65.404399720000001</v>
      </c>
      <c r="J5129">
        <v>2</v>
      </c>
      <c r="K5129" s="5">
        <v>96.487109369999999</v>
      </c>
      <c r="L5129">
        <f t="shared" si="504"/>
        <v>1.3985587541353981</v>
      </c>
      <c r="M5129">
        <f t="shared" si="505"/>
        <v>1</v>
      </c>
      <c r="N5129">
        <f t="shared" si="506"/>
        <v>193.50917270000002</v>
      </c>
      <c r="O5129" s="22">
        <v>0</v>
      </c>
      <c r="P5129">
        <f t="shared" si="507"/>
        <v>0.53061747949891069</v>
      </c>
      <c r="Q5129">
        <f t="shared" si="503"/>
        <v>-8.7036653585432347E-2</v>
      </c>
      <c r="R5129">
        <f t="shared" si="508"/>
        <v>-4.6681885592470503E-2</v>
      </c>
    </row>
    <row r="5130" spans="1:18" x14ac:dyDescent="0.35">
      <c r="A5130">
        <v>52243.969360000003</v>
      </c>
      <c r="B5130">
        <v>50621.444490000002</v>
      </c>
      <c r="C5130">
        <v>0</v>
      </c>
      <c r="D5130">
        <v>666.76041210000005</v>
      </c>
      <c r="E5130">
        <v>0</v>
      </c>
      <c r="F5130">
        <v>1</v>
      </c>
      <c r="G5130">
        <v>2</v>
      </c>
      <c r="H5130">
        <v>0</v>
      </c>
      <c r="I5130">
        <v>184.09844050000001</v>
      </c>
      <c r="J5130">
        <v>2</v>
      </c>
      <c r="K5130" s="5">
        <v>81.289574189999996</v>
      </c>
      <c r="L5130">
        <f t="shared" si="504"/>
        <v>1.0320521250696535</v>
      </c>
      <c r="M5130">
        <f t="shared" si="505"/>
        <v>1</v>
      </c>
      <c r="N5130">
        <f t="shared" si="506"/>
        <v>233.23958789999995</v>
      </c>
      <c r="O5130" s="22">
        <v>0</v>
      </c>
      <c r="P5130">
        <f t="shared" si="507"/>
        <v>-8.797100885642414E-3</v>
      </c>
      <c r="Q5130">
        <f t="shared" si="503"/>
        <v>0.20360252914997359</v>
      </c>
      <c r="R5130">
        <f t="shared" si="508"/>
        <v>8.1564403801012528E-2</v>
      </c>
    </row>
    <row r="5131" spans="1:18" x14ac:dyDescent="0.35">
      <c r="A5131">
        <v>51467.407619999998</v>
      </c>
      <c r="B5131">
        <v>54888.385150000002</v>
      </c>
      <c r="C5131">
        <v>0</v>
      </c>
      <c r="D5131">
        <v>706.79371389999994</v>
      </c>
      <c r="E5131">
        <v>0</v>
      </c>
      <c r="F5131">
        <v>1</v>
      </c>
      <c r="G5131">
        <v>1</v>
      </c>
      <c r="H5131">
        <v>0</v>
      </c>
      <c r="I5131">
        <v>215.19710699999999</v>
      </c>
      <c r="J5131">
        <v>2</v>
      </c>
      <c r="K5131" s="5">
        <v>101.7044337</v>
      </c>
      <c r="L5131">
        <f t="shared" si="504"/>
        <v>0.93767392644817127</v>
      </c>
      <c r="M5131">
        <f t="shared" si="505"/>
        <v>1</v>
      </c>
      <c r="N5131">
        <f t="shared" si="506"/>
        <v>193.20628610000006</v>
      </c>
      <c r="O5131" s="22">
        <v>0</v>
      </c>
      <c r="P5131">
        <f t="shared" si="507"/>
        <v>0.53061747949891069</v>
      </c>
      <c r="Q5131">
        <f t="shared" si="503"/>
        <v>-0.11806901442064656</v>
      </c>
      <c r="R5131">
        <f t="shared" si="508"/>
        <v>8.1564403801012528E-2</v>
      </c>
    </row>
    <row r="5132" spans="1:18" x14ac:dyDescent="0.35">
      <c r="A5132">
        <v>56540.086629999998</v>
      </c>
      <c r="B5132">
        <v>50385.011740000002</v>
      </c>
      <c r="C5132">
        <v>0</v>
      </c>
      <c r="D5132">
        <v>669.94153659999995</v>
      </c>
      <c r="E5132">
        <v>0</v>
      </c>
      <c r="F5132">
        <v>0</v>
      </c>
      <c r="G5132">
        <v>1</v>
      </c>
      <c r="H5132">
        <v>0</v>
      </c>
      <c r="I5132">
        <v>95.851575260000004</v>
      </c>
      <c r="J5132">
        <v>0</v>
      </c>
      <c r="K5132" s="5">
        <v>83.722113070000006</v>
      </c>
      <c r="L5132">
        <f t="shared" si="504"/>
        <v>1.1221608307200921</v>
      </c>
      <c r="M5132">
        <f t="shared" si="505"/>
        <v>0</v>
      </c>
      <c r="N5132">
        <f t="shared" si="506"/>
        <v>230.05846340000005</v>
      </c>
      <c r="O5132" s="22">
        <v>0</v>
      </c>
      <c r="P5132">
        <f t="shared" si="507"/>
        <v>-8.797100885642414E-3</v>
      </c>
      <c r="Q5132">
        <f t="shared" si="503"/>
        <v>0.20360252914997359</v>
      </c>
      <c r="R5132">
        <f t="shared" si="508"/>
        <v>-4.6681885592470503E-2</v>
      </c>
    </row>
    <row r="5133" spans="1:18" x14ac:dyDescent="0.35">
      <c r="A5133">
        <v>62657.592640000003</v>
      </c>
      <c r="B5133">
        <v>72898.639899999995</v>
      </c>
      <c r="C5133">
        <v>0</v>
      </c>
      <c r="D5133">
        <v>640.28210769999998</v>
      </c>
      <c r="E5133">
        <v>1</v>
      </c>
      <c r="F5133">
        <v>1</v>
      </c>
      <c r="G5133">
        <v>4</v>
      </c>
      <c r="H5133">
        <v>0</v>
      </c>
      <c r="I5133">
        <v>231.02511620000001</v>
      </c>
      <c r="J5133">
        <v>0</v>
      </c>
      <c r="K5133" s="5">
        <v>103.5775252</v>
      </c>
      <c r="L5133">
        <f t="shared" si="504"/>
        <v>0.85951662096784887</v>
      </c>
      <c r="M5133">
        <f t="shared" si="505"/>
        <v>2</v>
      </c>
      <c r="N5133">
        <f t="shared" si="506"/>
        <v>259.71789230000002</v>
      </c>
      <c r="O5133" s="22">
        <v>1</v>
      </c>
      <c r="P5133">
        <f t="shared" si="507"/>
        <v>-8.797100885642414E-3</v>
      </c>
      <c r="Q5133">
        <f t="shared" si="503"/>
        <v>-0.11806901442064656</v>
      </c>
      <c r="R5133">
        <f t="shared" si="508"/>
        <v>8.1564403801012528E-2</v>
      </c>
    </row>
    <row r="5134" spans="1:18" x14ac:dyDescent="0.35">
      <c r="A5134">
        <v>55889.511729999998</v>
      </c>
      <c r="B5134">
        <v>71699.885689999996</v>
      </c>
      <c r="C5134">
        <v>1</v>
      </c>
      <c r="D5134">
        <v>640.56574760000001</v>
      </c>
      <c r="E5134">
        <v>1</v>
      </c>
      <c r="F5134">
        <v>0</v>
      </c>
      <c r="G5134">
        <v>1</v>
      </c>
      <c r="H5134">
        <v>0</v>
      </c>
      <c r="I5134">
        <v>273.29591360000001</v>
      </c>
      <c r="J5134">
        <v>3</v>
      </c>
      <c r="K5134" s="5">
        <v>81.488059530000001</v>
      </c>
      <c r="L5134">
        <f t="shared" si="504"/>
        <v>0.77949234077781693</v>
      </c>
      <c r="M5134">
        <f t="shared" si="505"/>
        <v>1</v>
      </c>
      <c r="N5134">
        <f t="shared" si="506"/>
        <v>259.43425239999999</v>
      </c>
      <c r="O5134" s="22">
        <v>1</v>
      </c>
      <c r="P5134">
        <f t="shared" si="507"/>
        <v>-8.797100885642414E-3</v>
      </c>
      <c r="Q5134">
        <f t="shared" si="503"/>
        <v>0.20360252914997359</v>
      </c>
      <c r="R5134">
        <f t="shared" si="508"/>
        <v>-1.5559842121176297E-2</v>
      </c>
    </row>
    <row r="5135" spans="1:18" x14ac:dyDescent="0.35">
      <c r="A5135">
        <v>56803.782850000003</v>
      </c>
      <c r="B5135">
        <v>71916.793950000007</v>
      </c>
      <c r="C5135">
        <v>0</v>
      </c>
      <c r="D5135">
        <v>671.6388389</v>
      </c>
      <c r="E5135">
        <v>0</v>
      </c>
      <c r="F5135">
        <v>0</v>
      </c>
      <c r="G5135">
        <v>6</v>
      </c>
      <c r="H5135">
        <v>0</v>
      </c>
      <c r="I5135">
        <v>158.38110560000001</v>
      </c>
      <c r="J5135">
        <v>1</v>
      </c>
      <c r="K5135" s="5">
        <v>76.557907349999994</v>
      </c>
      <c r="L5135">
        <f t="shared" si="504"/>
        <v>0.78985421526844912</v>
      </c>
      <c r="M5135">
        <f t="shared" si="505"/>
        <v>0</v>
      </c>
      <c r="N5135">
        <f t="shared" si="506"/>
        <v>228.3611611</v>
      </c>
      <c r="O5135" s="22">
        <v>0</v>
      </c>
      <c r="P5135">
        <f t="shared" si="507"/>
        <v>-8.797100885642414E-3</v>
      </c>
      <c r="Q5135">
        <f t="shared" si="503"/>
        <v>0.45939723473739119</v>
      </c>
      <c r="R5135">
        <f t="shared" si="508"/>
        <v>-3.3158274482581987E-3</v>
      </c>
    </row>
    <row r="5136" spans="1:18" x14ac:dyDescent="0.35">
      <c r="A5136">
        <v>26266.6525</v>
      </c>
      <c r="B5136">
        <v>22578.53931</v>
      </c>
      <c r="C5136">
        <v>1</v>
      </c>
      <c r="D5136">
        <v>639.44430520000003</v>
      </c>
      <c r="E5136">
        <v>0</v>
      </c>
      <c r="F5136">
        <v>0</v>
      </c>
      <c r="G5136">
        <v>2</v>
      </c>
      <c r="H5136">
        <v>0</v>
      </c>
      <c r="I5136">
        <v>273.44658090000001</v>
      </c>
      <c r="J5136">
        <v>2</v>
      </c>
      <c r="K5136" s="5">
        <v>82.570678740000005</v>
      </c>
      <c r="L5136">
        <f t="shared" si="504"/>
        <v>1.163345960487645</v>
      </c>
      <c r="M5136">
        <f t="shared" si="505"/>
        <v>0</v>
      </c>
      <c r="N5136">
        <f t="shared" si="506"/>
        <v>260.55569479999997</v>
      </c>
      <c r="O5136" s="22">
        <v>0</v>
      </c>
      <c r="P5136">
        <f t="shared" si="507"/>
        <v>-8.797100885642414E-3</v>
      </c>
      <c r="Q5136">
        <f t="shared" si="503"/>
        <v>0.20360252914997359</v>
      </c>
      <c r="R5136">
        <f t="shared" si="508"/>
        <v>-1.5559842121176297E-2</v>
      </c>
    </row>
    <row r="5137" spans="1:18" x14ac:dyDescent="0.35">
      <c r="A5137">
        <v>50753.415489999999</v>
      </c>
      <c r="B5137">
        <v>42419.855250000001</v>
      </c>
      <c r="C5137">
        <v>1</v>
      </c>
      <c r="D5137">
        <v>710.97506220000002</v>
      </c>
      <c r="E5137">
        <v>2</v>
      </c>
      <c r="F5137">
        <v>0</v>
      </c>
      <c r="G5137">
        <v>2</v>
      </c>
      <c r="H5137">
        <v>0</v>
      </c>
      <c r="I5137">
        <v>190.1431407</v>
      </c>
      <c r="J5137">
        <v>1</v>
      </c>
      <c r="K5137" s="5">
        <v>98.32910493</v>
      </c>
      <c r="L5137">
        <f t="shared" si="504"/>
        <v>1.1964542356612591</v>
      </c>
      <c r="M5137">
        <f t="shared" si="505"/>
        <v>2</v>
      </c>
      <c r="N5137">
        <f t="shared" si="506"/>
        <v>189.02493779999998</v>
      </c>
      <c r="O5137" s="22">
        <v>0</v>
      </c>
      <c r="P5137">
        <f t="shared" si="507"/>
        <v>0.53061747949891069</v>
      </c>
      <c r="Q5137">
        <f t="shared" si="503"/>
        <v>-8.7036653585432347E-2</v>
      </c>
      <c r="R5137">
        <f t="shared" si="508"/>
        <v>8.1564403801012528E-2</v>
      </c>
    </row>
    <row r="5138" spans="1:18" x14ac:dyDescent="0.35">
      <c r="A5138">
        <v>57192.613219999999</v>
      </c>
      <c r="B5138">
        <v>72891.660619999995</v>
      </c>
      <c r="C5138">
        <v>1</v>
      </c>
      <c r="D5138">
        <v>584.88313800000003</v>
      </c>
      <c r="E5138">
        <v>0</v>
      </c>
      <c r="F5138">
        <v>1</v>
      </c>
      <c r="G5138">
        <v>1</v>
      </c>
      <c r="H5138">
        <v>1</v>
      </c>
      <c r="I5138">
        <v>63.487715989999998</v>
      </c>
      <c r="J5138">
        <v>0</v>
      </c>
      <c r="K5138" s="5">
        <v>92.813147689999994</v>
      </c>
      <c r="L5138">
        <f t="shared" si="504"/>
        <v>0.78462491776881682</v>
      </c>
      <c r="M5138">
        <f t="shared" si="505"/>
        <v>1</v>
      </c>
      <c r="N5138">
        <f t="shared" si="506"/>
        <v>315.11686199999997</v>
      </c>
      <c r="O5138" s="22">
        <v>0</v>
      </c>
      <c r="P5138">
        <f t="shared" si="507"/>
        <v>-0.34176655167778192</v>
      </c>
      <c r="Q5138">
        <f t="shared" si="503"/>
        <v>-8.7036653585432347E-2</v>
      </c>
      <c r="R5138">
        <f t="shared" si="508"/>
        <v>-4.6681885592470503E-2</v>
      </c>
    </row>
    <row r="5139" spans="1:18" x14ac:dyDescent="0.35">
      <c r="A5139">
        <v>60934.117919999997</v>
      </c>
      <c r="B5139">
        <v>59421.555939999998</v>
      </c>
      <c r="C5139">
        <v>1</v>
      </c>
      <c r="D5139">
        <v>710.70718179999994</v>
      </c>
      <c r="E5139">
        <v>0</v>
      </c>
      <c r="F5139">
        <v>0</v>
      </c>
      <c r="G5139">
        <v>2</v>
      </c>
      <c r="H5139">
        <v>0</v>
      </c>
      <c r="I5139">
        <v>81.517714139999995</v>
      </c>
      <c r="J5139">
        <v>1</v>
      </c>
      <c r="K5139" s="5">
        <v>107.543553</v>
      </c>
      <c r="L5139">
        <f t="shared" si="504"/>
        <v>1.0254547689987668</v>
      </c>
      <c r="M5139">
        <f t="shared" si="505"/>
        <v>0</v>
      </c>
      <c r="N5139">
        <f t="shared" si="506"/>
        <v>189.29281820000006</v>
      </c>
      <c r="O5139" s="22">
        <v>0</v>
      </c>
      <c r="P5139">
        <f t="shared" si="507"/>
        <v>0.53061747949891069</v>
      </c>
      <c r="Q5139">
        <f t="shared" si="503"/>
        <v>-0.11806901442064656</v>
      </c>
      <c r="R5139">
        <f t="shared" si="508"/>
        <v>-4.6681885592470503E-2</v>
      </c>
    </row>
    <row r="5140" spans="1:18" x14ac:dyDescent="0.35">
      <c r="A5140">
        <v>39614.738389999999</v>
      </c>
      <c r="B5140">
        <v>32681.312750000001</v>
      </c>
      <c r="C5140">
        <v>1</v>
      </c>
      <c r="D5140">
        <v>556.32996260000004</v>
      </c>
      <c r="E5140">
        <v>1</v>
      </c>
      <c r="F5140">
        <v>0</v>
      </c>
      <c r="G5140">
        <v>3</v>
      </c>
      <c r="H5140">
        <v>0</v>
      </c>
      <c r="I5140">
        <v>179.52135190000001</v>
      </c>
      <c r="J5140">
        <v>2</v>
      </c>
      <c r="K5140" s="5">
        <v>82.680942239999993</v>
      </c>
      <c r="L5140">
        <f t="shared" si="504"/>
        <v>1.2121526051611864</v>
      </c>
      <c r="M5140">
        <f t="shared" si="505"/>
        <v>1</v>
      </c>
      <c r="N5140">
        <f t="shared" si="506"/>
        <v>343.67003739999996</v>
      </c>
      <c r="O5140" s="22">
        <v>0</v>
      </c>
      <c r="P5140">
        <f t="shared" si="507"/>
        <v>-0.34176655167778192</v>
      </c>
      <c r="Q5140">
        <f t="shared" si="503"/>
        <v>0.20360252914997359</v>
      </c>
      <c r="R5140">
        <f t="shared" si="508"/>
        <v>-3.3158274482581987E-3</v>
      </c>
    </row>
    <row r="5141" spans="1:18" x14ac:dyDescent="0.35">
      <c r="A5141">
        <v>40114.410880000003</v>
      </c>
      <c r="B5141">
        <v>45096.547630000001</v>
      </c>
      <c r="C5141">
        <v>1</v>
      </c>
      <c r="D5141">
        <v>657.25511429999995</v>
      </c>
      <c r="E5141">
        <v>0</v>
      </c>
      <c r="F5141">
        <v>0</v>
      </c>
      <c r="G5141">
        <v>2</v>
      </c>
      <c r="H5141">
        <v>0</v>
      </c>
      <c r="I5141">
        <v>72.186531119999998</v>
      </c>
      <c r="J5141">
        <v>2</v>
      </c>
      <c r="K5141" s="5">
        <v>102.9155064</v>
      </c>
      <c r="L5141">
        <f t="shared" si="504"/>
        <v>0.88952287898229965</v>
      </c>
      <c r="M5141">
        <f t="shared" si="505"/>
        <v>0</v>
      </c>
      <c r="N5141">
        <f t="shared" si="506"/>
        <v>242.74488570000005</v>
      </c>
      <c r="O5141" s="22">
        <v>0</v>
      </c>
      <c r="P5141">
        <f t="shared" si="507"/>
        <v>-8.797100885642414E-3</v>
      </c>
      <c r="Q5141">
        <f t="shared" si="503"/>
        <v>-0.11806901442064656</v>
      </c>
      <c r="R5141">
        <f t="shared" si="508"/>
        <v>-4.6681885592470503E-2</v>
      </c>
    </row>
    <row r="5142" spans="1:18" x14ac:dyDescent="0.35">
      <c r="A5142">
        <v>41388.489869999998</v>
      </c>
      <c r="B5142">
        <v>36034.979529999997</v>
      </c>
      <c r="C5142">
        <v>1</v>
      </c>
      <c r="D5142">
        <v>633.44786350000004</v>
      </c>
      <c r="E5142">
        <v>0</v>
      </c>
      <c r="F5142">
        <v>0</v>
      </c>
      <c r="G5142">
        <v>2</v>
      </c>
      <c r="H5142">
        <v>0</v>
      </c>
      <c r="I5142">
        <v>7.0928698170000004</v>
      </c>
      <c r="J5142">
        <v>1</v>
      </c>
      <c r="K5142" s="5">
        <v>88.695915260000007</v>
      </c>
      <c r="L5142">
        <f t="shared" si="504"/>
        <v>1.1485642675485099</v>
      </c>
      <c r="M5142">
        <f t="shared" si="505"/>
        <v>0</v>
      </c>
      <c r="N5142">
        <f t="shared" si="506"/>
        <v>266.55213649999996</v>
      </c>
      <c r="O5142" s="22">
        <v>0</v>
      </c>
      <c r="P5142">
        <f t="shared" si="507"/>
        <v>-8.797100885642414E-3</v>
      </c>
      <c r="Q5142">
        <f t="shared" si="503"/>
        <v>0.20360252914997359</v>
      </c>
      <c r="R5142">
        <f t="shared" si="508"/>
        <v>-1.3815541801724358E-2</v>
      </c>
    </row>
    <row r="5143" spans="1:18" x14ac:dyDescent="0.35">
      <c r="A5143">
        <v>58046.208500000001</v>
      </c>
      <c r="B5143">
        <v>49939.950129999997</v>
      </c>
      <c r="C5143">
        <v>1</v>
      </c>
      <c r="D5143">
        <v>574.1822148</v>
      </c>
      <c r="E5143">
        <v>1</v>
      </c>
      <c r="F5143">
        <v>0</v>
      </c>
      <c r="G5143">
        <v>2</v>
      </c>
      <c r="H5143">
        <v>2</v>
      </c>
      <c r="I5143">
        <v>82.421709739999997</v>
      </c>
      <c r="J5143">
        <v>1</v>
      </c>
      <c r="K5143" s="5">
        <v>93.519559979999997</v>
      </c>
      <c r="L5143">
        <f t="shared" si="504"/>
        <v>1.1623201134342023</v>
      </c>
      <c r="M5143">
        <f t="shared" si="505"/>
        <v>1</v>
      </c>
      <c r="N5143">
        <f t="shared" si="506"/>
        <v>325.8177852</v>
      </c>
      <c r="O5143" s="22">
        <v>0</v>
      </c>
      <c r="P5143">
        <f t="shared" si="507"/>
        <v>-0.34176655167778192</v>
      </c>
      <c r="Q5143">
        <f t="shared" si="503"/>
        <v>-8.7036653585432347E-2</v>
      </c>
      <c r="R5143">
        <f t="shared" si="508"/>
        <v>-4.6681885592470503E-2</v>
      </c>
    </row>
    <row r="5144" spans="1:18" x14ac:dyDescent="0.35">
      <c r="A5144">
        <v>65508.215819999998</v>
      </c>
      <c r="B5144">
        <v>80414.572719999996</v>
      </c>
      <c r="C5144">
        <v>1</v>
      </c>
      <c r="D5144">
        <v>546.9990292</v>
      </c>
      <c r="E5144">
        <v>1</v>
      </c>
      <c r="F5144">
        <v>0</v>
      </c>
      <c r="G5144">
        <v>2</v>
      </c>
      <c r="H5144">
        <v>0</v>
      </c>
      <c r="I5144">
        <v>21.132854290000001</v>
      </c>
      <c r="J5144">
        <v>2</v>
      </c>
      <c r="K5144" s="5">
        <v>115.8668265</v>
      </c>
      <c r="L5144">
        <f t="shared" si="504"/>
        <v>0.81463114960638694</v>
      </c>
      <c r="M5144">
        <f t="shared" si="505"/>
        <v>1</v>
      </c>
      <c r="N5144">
        <f t="shared" si="506"/>
        <v>353.0009708</v>
      </c>
      <c r="O5144" s="22">
        <v>0</v>
      </c>
      <c r="P5144">
        <f t="shared" si="507"/>
        <v>-0.34176655167778192</v>
      </c>
      <c r="Q5144">
        <f t="shared" si="503"/>
        <v>-0.32619350995114088</v>
      </c>
      <c r="R5144">
        <f t="shared" si="508"/>
        <v>-1.3815541801724358E-2</v>
      </c>
    </row>
    <row r="5145" spans="1:18" x14ac:dyDescent="0.35">
      <c r="A5145">
        <v>43888.098389999999</v>
      </c>
      <c r="B5145">
        <v>35000.209519999997</v>
      </c>
      <c r="C5145">
        <v>0</v>
      </c>
      <c r="D5145">
        <v>595.12426649999998</v>
      </c>
      <c r="E5145">
        <v>1</v>
      </c>
      <c r="F5145">
        <v>0</v>
      </c>
      <c r="G5145">
        <v>3</v>
      </c>
      <c r="H5145">
        <v>1</v>
      </c>
      <c r="I5145">
        <v>269.92326700000001</v>
      </c>
      <c r="J5145">
        <v>0</v>
      </c>
      <c r="K5145" s="5">
        <v>109.7080136</v>
      </c>
      <c r="L5145">
        <f t="shared" si="504"/>
        <v>1.2539381618536094</v>
      </c>
      <c r="M5145">
        <f t="shared" si="505"/>
        <v>1</v>
      </c>
      <c r="N5145">
        <f t="shared" si="506"/>
        <v>304.87573350000002</v>
      </c>
      <c r="O5145" s="22">
        <v>1</v>
      </c>
      <c r="P5145">
        <f t="shared" si="507"/>
        <v>-0.34176655167778192</v>
      </c>
      <c r="Q5145">
        <f t="shared" si="503"/>
        <v>-0.11806901442064656</v>
      </c>
      <c r="R5145">
        <f t="shared" si="508"/>
        <v>-1.5559842121176297E-2</v>
      </c>
    </row>
    <row r="5146" spans="1:18" x14ac:dyDescent="0.35">
      <c r="A5146">
        <v>63619.434699999998</v>
      </c>
      <c r="B5146">
        <v>46991.59</v>
      </c>
      <c r="C5146">
        <v>0</v>
      </c>
      <c r="D5146">
        <v>652.28421630000003</v>
      </c>
      <c r="E5146">
        <v>0</v>
      </c>
      <c r="F5146">
        <v>0</v>
      </c>
      <c r="G5146">
        <v>2</v>
      </c>
      <c r="H5146">
        <v>0</v>
      </c>
      <c r="I5146">
        <v>207.8904321</v>
      </c>
      <c r="J5146">
        <v>4</v>
      </c>
      <c r="K5146" s="5">
        <v>82.491590549999998</v>
      </c>
      <c r="L5146">
        <f t="shared" si="504"/>
        <v>1.3538472458582482</v>
      </c>
      <c r="M5146">
        <f t="shared" si="505"/>
        <v>0</v>
      </c>
      <c r="N5146">
        <f t="shared" si="506"/>
        <v>247.71578369999997</v>
      </c>
      <c r="O5146" s="22">
        <v>0</v>
      </c>
      <c r="P5146">
        <f t="shared" si="507"/>
        <v>-8.797100885642414E-3</v>
      </c>
      <c r="Q5146">
        <f t="shared" si="503"/>
        <v>0.20360252914997359</v>
      </c>
      <c r="R5146">
        <f t="shared" si="508"/>
        <v>8.1564403801012528E-2</v>
      </c>
    </row>
    <row r="5147" spans="1:18" x14ac:dyDescent="0.35">
      <c r="A5147">
        <v>51852.197139999997</v>
      </c>
      <c r="B5147">
        <v>44671.283009999999</v>
      </c>
      <c r="C5147">
        <v>0</v>
      </c>
      <c r="D5147">
        <v>619.89079360000005</v>
      </c>
      <c r="E5147">
        <v>0</v>
      </c>
      <c r="F5147">
        <v>0</v>
      </c>
      <c r="G5147">
        <v>2</v>
      </c>
      <c r="H5147">
        <v>1</v>
      </c>
      <c r="I5147">
        <v>14.665535350000001</v>
      </c>
      <c r="J5147">
        <v>2</v>
      </c>
      <c r="K5147" s="5">
        <v>105.22091760000001</v>
      </c>
      <c r="L5147">
        <f t="shared" si="504"/>
        <v>1.1607501205728186</v>
      </c>
      <c r="M5147">
        <f t="shared" si="505"/>
        <v>0</v>
      </c>
      <c r="N5147">
        <f t="shared" si="506"/>
        <v>280.10920639999995</v>
      </c>
      <c r="O5147" s="22">
        <v>0</v>
      </c>
      <c r="P5147">
        <f t="shared" si="507"/>
        <v>-8.797100885642414E-3</v>
      </c>
      <c r="Q5147">
        <f t="shared" si="503"/>
        <v>-0.11806901442064656</v>
      </c>
      <c r="R5147">
        <f t="shared" si="508"/>
        <v>-1.3815541801724358E-2</v>
      </c>
    </row>
    <row r="5148" spans="1:18" x14ac:dyDescent="0.35">
      <c r="A5148">
        <v>48135.713340000002</v>
      </c>
      <c r="B5148">
        <v>51224.44958</v>
      </c>
      <c r="C5148">
        <v>1</v>
      </c>
      <c r="D5148">
        <v>597.9525549</v>
      </c>
      <c r="E5148">
        <v>0</v>
      </c>
      <c r="F5148">
        <v>1</v>
      </c>
      <c r="G5148">
        <v>5</v>
      </c>
      <c r="H5148">
        <v>1</v>
      </c>
      <c r="I5148">
        <v>20.227213150000001</v>
      </c>
      <c r="J5148">
        <v>0</v>
      </c>
      <c r="K5148" s="5">
        <v>76.105043969999997</v>
      </c>
      <c r="L5148">
        <f t="shared" si="504"/>
        <v>0.93970191450908314</v>
      </c>
      <c r="M5148">
        <f t="shared" si="505"/>
        <v>1</v>
      </c>
      <c r="N5148">
        <f t="shared" si="506"/>
        <v>302.0474451</v>
      </c>
      <c r="O5148" s="22">
        <v>0</v>
      </c>
      <c r="P5148">
        <f t="shared" si="507"/>
        <v>-0.34176655167778192</v>
      </c>
      <c r="Q5148">
        <f t="shared" si="503"/>
        <v>0.45939723473739119</v>
      </c>
      <c r="R5148">
        <f t="shared" si="508"/>
        <v>-1.3815541801724358E-2</v>
      </c>
    </row>
    <row r="5149" spans="1:18" x14ac:dyDescent="0.35">
      <c r="A5149">
        <v>46829.236550000001</v>
      </c>
      <c r="B5149">
        <v>36238.931709999997</v>
      </c>
      <c r="C5149">
        <v>0</v>
      </c>
      <c r="D5149">
        <v>717.61405409999998</v>
      </c>
      <c r="E5149">
        <v>0</v>
      </c>
      <c r="F5149">
        <v>0</v>
      </c>
      <c r="G5149">
        <v>3</v>
      </c>
      <c r="H5149">
        <v>0</v>
      </c>
      <c r="I5149">
        <v>14.46910763</v>
      </c>
      <c r="J5149">
        <v>1</v>
      </c>
      <c r="K5149" s="5">
        <v>119.8833123</v>
      </c>
      <c r="L5149">
        <f t="shared" si="504"/>
        <v>1.2922355693249548</v>
      </c>
      <c r="M5149">
        <f t="shared" si="505"/>
        <v>0</v>
      </c>
      <c r="N5149">
        <f t="shared" si="506"/>
        <v>182.38594590000002</v>
      </c>
      <c r="O5149" s="22">
        <v>0</v>
      </c>
      <c r="P5149">
        <f t="shared" si="507"/>
        <v>0.53061747949891069</v>
      </c>
      <c r="Q5149">
        <f t="shared" si="503"/>
        <v>-0.32619350995114088</v>
      </c>
      <c r="R5149">
        <f t="shared" si="508"/>
        <v>-1.3815541801724358E-2</v>
      </c>
    </row>
    <row r="5150" spans="1:18" x14ac:dyDescent="0.35">
      <c r="A5150">
        <v>61199.170469999997</v>
      </c>
      <c r="B5150">
        <v>60156.14097</v>
      </c>
      <c r="C5150">
        <v>1</v>
      </c>
      <c r="D5150">
        <v>588.39076609999995</v>
      </c>
      <c r="E5150">
        <v>0</v>
      </c>
      <c r="F5150">
        <v>0</v>
      </c>
      <c r="G5150">
        <v>0</v>
      </c>
      <c r="H5150">
        <v>0</v>
      </c>
      <c r="I5150">
        <v>240.24303069999999</v>
      </c>
      <c r="J5150">
        <v>2</v>
      </c>
      <c r="K5150" s="5">
        <v>114.4646953</v>
      </c>
      <c r="L5150">
        <f t="shared" si="504"/>
        <v>1.0173387036332693</v>
      </c>
      <c r="M5150">
        <f t="shared" si="505"/>
        <v>0</v>
      </c>
      <c r="N5150">
        <f t="shared" si="506"/>
        <v>311.60923390000005</v>
      </c>
      <c r="O5150" s="22">
        <v>0</v>
      </c>
      <c r="P5150">
        <f t="shared" si="507"/>
        <v>-0.34176655167778192</v>
      </c>
      <c r="Q5150">
        <f t="shared" si="503"/>
        <v>-0.32619350995114088</v>
      </c>
      <c r="R5150">
        <f t="shared" si="508"/>
        <v>-1.5559842121176297E-2</v>
      </c>
    </row>
    <row r="5151" spans="1:18" x14ac:dyDescent="0.35">
      <c r="A5151">
        <v>54883.667249999999</v>
      </c>
      <c r="B5151">
        <v>59076.903810000003</v>
      </c>
      <c r="C5151">
        <v>1</v>
      </c>
      <c r="D5151">
        <v>683.95586660000004</v>
      </c>
      <c r="E5151">
        <v>2</v>
      </c>
      <c r="F5151">
        <v>0</v>
      </c>
      <c r="G5151">
        <v>3</v>
      </c>
      <c r="H5151">
        <v>0</v>
      </c>
      <c r="I5151">
        <v>237.06300100000001</v>
      </c>
      <c r="J5151">
        <v>1</v>
      </c>
      <c r="K5151" s="5">
        <v>112.37125690000001</v>
      </c>
      <c r="L5151">
        <f t="shared" si="504"/>
        <v>0.9290207121638252</v>
      </c>
      <c r="M5151">
        <f t="shared" si="505"/>
        <v>2</v>
      </c>
      <c r="N5151">
        <f t="shared" si="506"/>
        <v>216.04413339999996</v>
      </c>
      <c r="O5151" s="22">
        <v>0</v>
      </c>
      <c r="P5151">
        <f t="shared" si="507"/>
        <v>-8.797100885642414E-3</v>
      </c>
      <c r="Q5151">
        <f t="shared" si="503"/>
        <v>-0.32619350995114088</v>
      </c>
      <c r="R5151">
        <f t="shared" si="508"/>
        <v>8.1564403801012528E-2</v>
      </c>
    </row>
    <row r="5152" spans="1:18" x14ac:dyDescent="0.35">
      <c r="A5152">
        <v>84137.381410000002</v>
      </c>
      <c r="B5152">
        <v>101742.4718</v>
      </c>
      <c r="C5152">
        <v>0</v>
      </c>
      <c r="D5152">
        <v>605.55014960000005</v>
      </c>
      <c r="E5152">
        <v>0</v>
      </c>
      <c r="F5152">
        <v>0</v>
      </c>
      <c r="G5152">
        <v>2</v>
      </c>
      <c r="H5152">
        <v>0</v>
      </c>
      <c r="I5152">
        <v>222.89302280000001</v>
      </c>
      <c r="J5152">
        <v>1</v>
      </c>
      <c r="K5152" s="5">
        <v>101.99906300000001</v>
      </c>
      <c r="L5152">
        <f t="shared" si="504"/>
        <v>0.8269641961853732</v>
      </c>
      <c r="M5152">
        <f t="shared" si="505"/>
        <v>0</v>
      </c>
      <c r="N5152">
        <f t="shared" si="506"/>
        <v>294.44985039999995</v>
      </c>
      <c r="O5152" s="22">
        <v>0</v>
      </c>
      <c r="P5152">
        <f t="shared" si="507"/>
        <v>-8.797100885642414E-3</v>
      </c>
      <c r="Q5152">
        <f t="shared" si="503"/>
        <v>-0.11806901442064656</v>
      </c>
      <c r="R5152">
        <f t="shared" si="508"/>
        <v>8.1564403801012528E-2</v>
      </c>
    </row>
    <row r="5153" spans="1:18" x14ac:dyDescent="0.35">
      <c r="A5153">
        <v>37216.630360000003</v>
      </c>
      <c r="B5153">
        <v>31184.624210000002</v>
      </c>
      <c r="C5153">
        <v>0</v>
      </c>
      <c r="D5153">
        <v>593.85970329999998</v>
      </c>
      <c r="E5153">
        <v>0</v>
      </c>
      <c r="F5153">
        <v>0</v>
      </c>
      <c r="G5153">
        <v>4</v>
      </c>
      <c r="H5153">
        <v>0</v>
      </c>
      <c r="I5153">
        <v>50.20364558</v>
      </c>
      <c r="J5153">
        <v>0</v>
      </c>
      <c r="K5153" s="5">
        <v>79.962733970000002</v>
      </c>
      <c r="L5153">
        <f t="shared" si="504"/>
        <v>1.1934288548542364</v>
      </c>
      <c r="M5153">
        <f t="shared" si="505"/>
        <v>0</v>
      </c>
      <c r="N5153">
        <f t="shared" si="506"/>
        <v>306.14029670000002</v>
      </c>
      <c r="O5153" s="22">
        <v>0</v>
      </c>
      <c r="P5153">
        <f t="shared" si="507"/>
        <v>-0.34176655167778192</v>
      </c>
      <c r="Q5153">
        <f t="shared" si="503"/>
        <v>0.45939723473739119</v>
      </c>
      <c r="R5153">
        <f t="shared" si="508"/>
        <v>-1.3815541801724358E-2</v>
      </c>
    </row>
    <row r="5154" spans="1:18" x14ac:dyDescent="0.35">
      <c r="A5154">
        <v>57771.525529999999</v>
      </c>
      <c r="B5154">
        <v>68771.67426</v>
      </c>
      <c r="C5154">
        <v>0</v>
      </c>
      <c r="D5154">
        <v>619.80806870000004</v>
      </c>
      <c r="E5154">
        <v>2</v>
      </c>
      <c r="F5154">
        <v>0</v>
      </c>
      <c r="G5154">
        <v>2</v>
      </c>
      <c r="H5154">
        <v>0</v>
      </c>
      <c r="I5154">
        <v>296.07062660000003</v>
      </c>
      <c r="J5154">
        <v>0</v>
      </c>
      <c r="K5154" s="5">
        <v>94.848519609999997</v>
      </c>
      <c r="L5154">
        <f t="shared" si="504"/>
        <v>0.84004826335312777</v>
      </c>
      <c r="M5154">
        <f t="shared" si="505"/>
        <v>2</v>
      </c>
      <c r="N5154">
        <f t="shared" si="506"/>
        <v>280.19193129999996</v>
      </c>
      <c r="O5154" s="22">
        <v>1</v>
      </c>
      <c r="P5154">
        <f t="shared" si="507"/>
        <v>-8.797100885642414E-3</v>
      </c>
      <c r="Q5154">
        <f t="shared" si="503"/>
        <v>-8.7036653585432347E-2</v>
      </c>
      <c r="R5154">
        <f t="shared" si="508"/>
        <v>-1.5559842121176297E-2</v>
      </c>
    </row>
    <row r="5155" spans="1:18" x14ac:dyDescent="0.35">
      <c r="A5155">
        <v>42061.984850000001</v>
      </c>
      <c r="B5155">
        <v>35371.763559999999</v>
      </c>
      <c r="C5155">
        <v>0</v>
      </c>
      <c r="D5155">
        <v>680.9958024</v>
      </c>
      <c r="E5155">
        <v>1</v>
      </c>
      <c r="F5155">
        <v>0</v>
      </c>
      <c r="G5155">
        <v>4</v>
      </c>
      <c r="H5155">
        <v>0</v>
      </c>
      <c r="I5155">
        <v>254.55527549999999</v>
      </c>
      <c r="J5155">
        <v>2</v>
      </c>
      <c r="K5155" s="5">
        <v>92.878445069999998</v>
      </c>
      <c r="L5155">
        <f t="shared" si="504"/>
        <v>1.1891401676552427</v>
      </c>
      <c r="M5155">
        <f t="shared" si="505"/>
        <v>1</v>
      </c>
      <c r="N5155">
        <f t="shared" si="506"/>
        <v>219.0041976</v>
      </c>
      <c r="O5155" s="22">
        <v>0</v>
      </c>
      <c r="P5155">
        <f t="shared" si="507"/>
        <v>-8.797100885642414E-3</v>
      </c>
      <c r="Q5155">
        <f t="shared" si="503"/>
        <v>-8.7036653585432347E-2</v>
      </c>
      <c r="R5155">
        <f t="shared" si="508"/>
        <v>-1.5559842121176297E-2</v>
      </c>
    </row>
    <row r="5156" spans="1:18" x14ac:dyDescent="0.35">
      <c r="A5156">
        <v>36960.695200000002</v>
      </c>
      <c r="B5156">
        <v>40880.743750000001</v>
      </c>
      <c r="C5156">
        <v>1</v>
      </c>
      <c r="D5156">
        <v>581.4267122</v>
      </c>
      <c r="E5156">
        <v>0</v>
      </c>
      <c r="F5156">
        <v>0</v>
      </c>
      <c r="G5156">
        <v>4</v>
      </c>
      <c r="H5156">
        <v>0</v>
      </c>
      <c r="I5156">
        <v>195.00532089999999</v>
      </c>
      <c r="J5156">
        <v>1</v>
      </c>
      <c r="K5156" s="5">
        <v>90.687357590000005</v>
      </c>
      <c r="L5156">
        <f t="shared" si="504"/>
        <v>0.90411014599018891</v>
      </c>
      <c r="M5156">
        <f t="shared" si="505"/>
        <v>0</v>
      </c>
      <c r="N5156">
        <f t="shared" si="506"/>
        <v>318.5732878</v>
      </c>
      <c r="O5156" s="22">
        <v>1</v>
      </c>
      <c r="P5156">
        <f t="shared" si="507"/>
        <v>-0.34176655167778192</v>
      </c>
      <c r="Q5156">
        <f t="shared" si="503"/>
        <v>-8.7036653585432347E-2</v>
      </c>
      <c r="R5156">
        <f t="shared" si="508"/>
        <v>8.1564403801012528E-2</v>
      </c>
    </row>
    <row r="5157" spans="1:18" x14ac:dyDescent="0.35">
      <c r="A5157">
        <v>49836.992939999996</v>
      </c>
      <c r="B5157">
        <v>47763.980510000001</v>
      </c>
      <c r="C5157">
        <v>0</v>
      </c>
      <c r="D5157">
        <v>664.37276299999996</v>
      </c>
      <c r="E5157">
        <v>0</v>
      </c>
      <c r="F5157">
        <v>0</v>
      </c>
      <c r="G5157">
        <v>2</v>
      </c>
      <c r="H5157">
        <v>0</v>
      </c>
      <c r="I5157">
        <v>205.93874159999999</v>
      </c>
      <c r="J5157">
        <v>0</v>
      </c>
      <c r="K5157" s="5">
        <v>102.63839369999999</v>
      </c>
      <c r="L5157">
        <f t="shared" si="504"/>
        <v>1.0434011656454383</v>
      </c>
      <c r="M5157">
        <f t="shared" si="505"/>
        <v>0</v>
      </c>
      <c r="N5157">
        <f t="shared" si="506"/>
        <v>235.62723700000004</v>
      </c>
      <c r="O5157" s="22">
        <v>0</v>
      </c>
      <c r="P5157">
        <f t="shared" si="507"/>
        <v>-8.797100885642414E-3</v>
      </c>
      <c r="Q5157">
        <f t="shared" si="503"/>
        <v>-0.11806901442064656</v>
      </c>
      <c r="R5157">
        <f t="shared" si="508"/>
        <v>8.1564403801012528E-2</v>
      </c>
    </row>
    <row r="5158" spans="1:18" x14ac:dyDescent="0.35">
      <c r="A5158">
        <v>52060.287190000003</v>
      </c>
      <c r="B5158">
        <v>40024.40408</v>
      </c>
      <c r="C5158">
        <v>0</v>
      </c>
      <c r="D5158">
        <v>601.96200009999995</v>
      </c>
      <c r="E5158">
        <v>1</v>
      </c>
      <c r="F5158">
        <v>0</v>
      </c>
      <c r="G5158">
        <v>1</v>
      </c>
      <c r="H5158">
        <v>0</v>
      </c>
      <c r="I5158">
        <v>118.864238</v>
      </c>
      <c r="J5158">
        <v>0</v>
      </c>
      <c r="K5158" s="5">
        <v>106.9296429</v>
      </c>
      <c r="L5158">
        <f t="shared" si="504"/>
        <v>1.3007136117740294</v>
      </c>
      <c r="M5158">
        <f t="shared" si="505"/>
        <v>1</v>
      </c>
      <c r="N5158">
        <f t="shared" si="506"/>
        <v>298.03799990000005</v>
      </c>
      <c r="O5158" s="22">
        <v>0</v>
      </c>
      <c r="P5158">
        <f t="shared" si="507"/>
        <v>-8.797100885642414E-3</v>
      </c>
      <c r="Q5158">
        <f t="shared" si="503"/>
        <v>-0.11806901442064656</v>
      </c>
      <c r="R5158">
        <f t="shared" si="508"/>
        <v>-4.6681885592470503E-2</v>
      </c>
    </row>
    <row r="5159" spans="1:18" x14ac:dyDescent="0.35">
      <c r="A5159">
        <v>93772.603329999998</v>
      </c>
      <c r="B5159">
        <v>105827.82889999999</v>
      </c>
      <c r="C5159">
        <v>0</v>
      </c>
      <c r="D5159">
        <v>610.9616565</v>
      </c>
      <c r="E5159">
        <v>0</v>
      </c>
      <c r="F5159">
        <v>0</v>
      </c>
      <c r="G5159">
        <v>0</v>
      </c>
      <c r="H5159">
        <v>0</v>
      </c>
      <c r="I5159">
        <v>173.76039180000001</v>
      </c>
      <c r="J5159">
        <v>0</v>
      </c>
      <c r="K5159" s="5">
        <v>83.571080280000004</v>
      </c>
      <c r="L5159">
        <f t="shared" si="504"/>
        <v>0.88608643212938487</v>
      </c>
      <c r="M5159">
        <f t="shared" si="505"/>
        <v>0</v>
      </c>
      <c r="N5159">
        <f t="shared" si="506"/>
        <v>289.0383435</v>
      </c>
      <c r="O5159" s="22">
        <v>0</v>
      </c>
      <c r="P5159">
        <f t="shared" si="507"/>
        <v>-8.797100885642414E-3</v>
      </c>
      <c r="Q5159">
        <f t="shared" si="503"/>
        <v>0.20360252914997359</v>
      </c>
      <c r="R5159">
        <f t="shared" si="508"/>
        <v>-3.3158274482581987E-3</v>
      </c>
    </row>
    <row r="5160" spans="1:18" x14ac:dyDescent="0.35">
      <c r="A5160">
        <v>47237.812760000001</v>
      </c>
      <c r="B5160">
        <v>39238.446819999997</v>
      </c>
      <c r="C5160">
        <v>0</v>
      </c>
      <c r="D5160">
        <v>670.03207950000001</v>
      </c>
      <c r="E5160">
        <v>0</v>
      </c>
      <c r="F5160">
        <v>0</v>
      </c>
      <c r="G5160">
        <v>1</v>
      </c>
      <c r="H5160">
        <v>0</v>
      </c>
      <c r="I5160">
        <v>107.35999219999999</v>
      </c>
      <c r="J5160">
        <v>0</v>
      </c>
      <c r="K5160" s="5">
        <v>103.105732</v>
      </c>
      <c r="L5160">
        <f t="shared" si="504"/>
        <v>1.2038655091700188</v>
      </c>
      <c r="M5160">
        <f t="shared" si="505"/>
        <v>0</v>
      </c>
      <c r="N5160">
        <f t="shared" si="506"/>
        <v>229.96792049999999</v>
      </c>
      <c r="O5160" s="22">
        <v>0</v>
      </c>
      <c r="P5160">
        <f t="shared" si="507"/>
        <v>-8.797100885642414E-3</v>
      </c>
      <c r="Q5160">
        <f t="shared" si="503"/>
        <v>-0.11806901442064656</v>
      </c>
      <c r="R5160">
        <f t="shared" si="508"/>
        <v>-4.6681885592470503E-2</v>
      </c>
    </row>
    <row r="5161" spans="1:18" x14ac:dyDescent="0.35">
      <c r="A5161">
        <v>33047.319060000002</v>
      </c>
      <c r="B5161">
        <v>26635.281770000001</v>
      </c>
      <c r="C5161">
        <v>1</v>
      </c>
      <c r="D5161">
        <v>758.67414150000002</v>
      </c>
      <c r="E5161">
        <v>1</v>
      </c>
      <c r="F5161">
        <v>0</v>
      </c>
      <c r="G5161">
        <v>1</v>
      </c>
      <c r="H5161">
        <v>0</v>
      </c>
      <c r="I5161">
        <v>216.025418</v>
      </c>
      <c r="J5161">
        <v>1</v>
      </c>
      <c r="K5161" s="5">
        <v>88.222626869999999</v>
      </c>
      <c r="L5161">
        <f t="shared" si="504"/>
        <v>1.2407347271701117</v>
      </c>
      <c r="M5161">
        <f t="shared" si="505"/>
        <v>1</v>
      </c>
      <c r="N5161">
        <f t="shared" si="506"/>
        <v>141.32585849999998</v>
      </c>
      <c r="O5161" s="22">
        <v>0</v>
      </c>
      <c r="P5161">
        <f t="shared" si="507"/>
        <v>0.53061747949891069</v>
      </c>
      <c r="Q5161">
        <f t="shared" si="503"/>
        <v>0.20360252914997359</v>
      </c>
      <c r="R5161">
        <f t="shared" si="508"/>
        <v>8.1564403801012528E-2</v>
      </c>
    </row>
    <row r="5162" spans="1:18" x14ac:dyDescent="0.35">
      <c r="A5162">
        <v>54095.160759999999</v>
      </c>
      <c r="B5162">
        <v>49496.734389999998</v>
      </c>
      <c r="C5162">
        <v>1</v>
      </c>
      <c r="D5162">
        <v>604.44915049999997</v>
      </c>
      <c r="E5162">
        <v>0</v>
      </c>
      <c r="F5162">
        <v>0</v>
      </c>
      <c r="G5162">
        <v>3</v>
      </c>
      <c r="H5162">
        <v>0</v>
      </c>
      <c r="I5162">
        <v>104.7340425</v>
      </c>
      <c r="J5162">
        <v>0</v>
      </c>
      <c r="K5162" s="5">
        <v>70.864567370000003</v>
      </c>
      <c r="L5162">
        <f t="shared" si="504"/>
        <v>1.0929036314551095</v>
      </c>
      <c r="M5162">
        <f t="shared" si="505"/>
        <v>0</v>
      </c>
      <c r="N5162">
        <f t="shared" si="506"/>
        <v>295.55084950000003</v>
      </c>
      <c r="O5162" s="22">
        <v>0</v>
      </c>
      <c r="P5162">
        <f t="shared" si="507"/>
        <v>-8.797100885642414E-3</v>
      </c>
      <c r="Q5162">
        <f t="shared" si="503"/>
        <v>0.45939723473739119</v>
      </c>
      <c r="R5162">
        <f t="shared" si="508"/>
        <v>-4.6681885592470503E-2</v>
      </c>
    </row>
    <row r="5163" spans="1:18" x14ac:dyDescent="0.35">
      <c r="A5163">
        <v>18880.399440000001</v>
      </c>
      <c r="B5163">
        <v>20616.908070000001</v>
      </c>
      <c r="C5163">
        <v>1</v>
      </c>
      <c r="D5163">
        <v>685.9940292</v>
      </c>
      <c r="E5163">
        <v>2</v>
      </c>
      <c r="F5163">
        <v>0</v>
      </c>
      <c r="G5163">
        <v>2</v>
      </c>
      <c r="H5163">
        <v>0</v>
      </c>
      <c r="I5163">
        <v>285.51779670000002</v>
      </c>
      <c r="J5163">
        <v>1</v>
      </c>
      <c r="K5163" s="5">
        <v>77.89020927</v>
      </c>
      <c r="L5163">
        <f t="shared" si="504"/>
        <v>0.91577259673933253</v>
      </c>
      <c r="M5163">
        <f t="shared" si="505"/>
        <v>2</v>
      </c>
      <c r="N5163">
        <f t="shared" si="506"/>
        <v>214.0059708</v>
      </c>
      <c r="O5163" s="22">
        <v>0</v>
      </c>
      <c r="P5163">
        <f t="shared" si="507"/>
        <v>-8.797100885642414E-3</v>
      </c>
      <c r="Q5163">
        <f t="shared" si="503"/>
        <v>0.45939723473739119</v>
      </c>
      <c r="R5163">
        <f t="shared" si="508"/>
        <v>-1.5559842121176297E-2</v>
      </c>
    </row>
    <row r="5164" spans="1:18" x14ac:dyDescent="0.35">
      <c r="A5164">
        <v>48620.648260000002</v>
      </c>
      <c r="B5164">
        <v>40860.69008</v>
      </c>
      <c r="C5164">
        <v>1</v>
      </c>
      <c r="D5164">
        <v>634.36438109999995</v>
      </c>
      <c r="E5164">
        <v>0</v>
      </c>
      <c r="F5164">
        <v>0</v>
      </c>
      <c r="G5164">
        <v>1</v>
      </c>
      <c r="H5164">
        <v>0</v>
      </c>
      <c r="I5164">
        <v>290.5232446</v>
      </c>
      <c r="J5164">
        <v>1</v>
      </c>
      <c r="K5164" s="5">
        <v>102.4479126</v>
      </c>
      <c r="L5164">
        <f t="shared" si="504"/>
        <v>1.1899125581287784</v>
      </c>
      <c r="M5164">
        <f t="shared" si="505"/>
        <v>0</v>
      </c>
      <c r="N5164">
        <f t="shared" si="506"/>
        <v>265.63561890000005</v>
      </c>
      <c r="O5164" s="22">
        <v>0</v>
      </c>
      <c r="P5164">
        <f t="shared" si="507"/>
        <v>-8.797100885642414E-3</v>
      </c>
      <c r="Q5164">
        <f t="shared" si="503"/>
        <v>-0.11806901442064656</v>
      </c>
      <c r="R5164">
        <f t="shared" si="508"/>
        <v>-1.5559842121176297E-2</v>
      </c>
    </row>
    <row r="5165" spans="1:18" x14ac:dyDescent="0.35">
      <c r="A5165">
        <v>50240.379229999999</v>
      </c>
      <c r="B5165">
        <v>40704.600680000003</v>
      </c>
      <c r="C5165">
        <v>1</v>
      </c>
      <c r="D5165">
        <v>626.26282730000003</v>
      </c>
      <c r="E5165">
        <v>0</v>
      </c>
      <c r="F5165">
        <v>0</v>
      </c>
      <c r="G5165">
        <v>1</v>
      </c>
      <c r="H5165">
        <v>1</v>
      </c>
      <c r="I5165">
        <v>80.400060409999995</v>
      </c>
      <c r="J5165">
        <v>1</v>
      </c>
      <c r="K5165" s="5">
        <v>110.6629106</v>
      </c>
      <c r="L5165">
        <f t="shared" si="504"/>
        <v>1.2342678319083806</v>
      </c>
      <c r="M5165">
        <f t="shared" si="505"/>
        <v>0</v>
      </c>
      <c r="N5165">
        <f t="shared" si="506"/>
        <v>273.73717269999997</v>
      </c>
      <c r="O5165" s="22">
        <v>0</v>
      </c>
      <c r="P5165">
        <f t="shared" si="507"/>
        <v>-8.797100885642414E-3</v>
      </c>
      <c r="Q5165">
        <f t="shared" si="503"/>
        <v>-0.32619350995114088</v>
      </c>
      <c r="R5165">
        <f t="shared" si="508"/>
        <v>-4.6681885592470503E-2</v>
      </c>
    </row>
    <row r="5166" spans="1:18" x14ac:dyDescent="0.35">
      <c r="A5166">
        <v>61919.005740000001</v>
      </c>
      <c r="B5166">
        <v>43713.09519</v>
      </c>
      <c r="C5166">
        <v>1</v>
      </c>
      <c r="D5166">
        <v>703.56880049999995</v>
      </c>
      <c r="E5166">
        <v>1</v>
      </c>
      <c r="F5166">
        <v>0</v>
      </c>
      <c r="G5166">
        <v>2</v>
      </c>
      <c r="H5166">
        <v>0</v>
      </c>
      <c r="I5166">
        <v>248.09777209999999</v>
      </c>
      <c r="J5166">
        <v>1</v>
      </c>
      <c r="K5166" s="5">
        <v>73.098534970000003</v>
      </c>
      <c r="L5166">
        <f t="shared" si="504"/>
        <v>1.4164864206221861</v>
      </c>
      <c r="M5166">
        <f t="shared" si="505"/>
        <v>1</v>
      </c>
      <c r="N5166">
        <f t="shared" si="506"/>
        <v>196.43119950000005</v>
      </c>
      <c r="O5166" s="22">
        <v>0</v>
      </c>
      <c r="P5166">
        <f t="shared" si="507"/>
        <v>0.53061747949891069</v>
      </c>
      <c r="Q5166">
        <f t="shared" si="503"/>
        <v>0.45939723473739119</v>
      </c>
      <c r="R5166">
        <f t="shared" si="508"/>
        <v>-1.5559842121176297E-2</v>
      </c>
    </row>
    <row r="5167" spans="1:18" x14ac:dyDescent="0.35">
      <c r="A5167">
        <v>64604.333740000002</v>
      </c>
      <c r="B5167">
        <v>63505.14645</v>
      </c>
      <c r="C5167">
        <v>0</v>
      </c>
      <c r="D5167">
        <v>607.82385950000003</v>
      </c>
      <c r="E5167">
        <v>1</v>
      </c>
      <c r="F5167">
        <v>1</v>
      </c>
      <c r="G5167">
        <v>0</v>
      </c>
      <c r="H5167">
        <v>0</v>
      </c>
      <c r="I5167">
        <v>35.76672542</v>
      </c>
      <c r="J5167">
        <v>1</v>
      </c>
      <c r="K5167" s="5">
        <v>77.83242722</v>
      </c>
      <c r="L5167">
        <f t="shared" si="504"/>
        <v>1.0173086332595962</v>
      </c>
      <c r="M5167">
        <f t="shared" si="505"/>
        <v>2</v>
      </c>
      <c r="N5167">
        <f t="shared" si="506"/>
        <v>292.17614049999997</v>
      </c>
      <c r="O5167" s="22">
        <v>0</v>
      </c>
      <c r="P5167">
        <f t="shared" si="507"/>
        <v>-8.797100885642414E-3</v>
      </c>
      <c r="Q5167">
        <f t="shared" si="503"/>
        <v>0.45939723473739119</v>
      </c>
      <c r="R5167">
        <f t="shared" si="508"/>
        <v>-1.3815541801724358E-2</v>
      </c>
    </row>
    <row r="5168" spans="1:18" x14ac:dyDescent="0.35">
      <c r="A5168">
        <v>42446.455719999998</v>
      </c>
      <c r="B5168">
        <v>40629.21011</v>
      </c>
      <c r="C5168">
        <v>0</v>
      </c>
      <c r="D5168">
        <v>592.29433870000003</v>
      </c>
      <c r="E5168">
        <v>0</v>
      </c>
      <c r="F5168">
        <v>1</v>
      </c>
      <c r="G5168">
        <v>0</v>
      </c>
      <c r="H5168">
        <v>0</v>
      </c>
      <c r="I5168">
        <v>81.456511129999996</v>
      </c>
      <c r="J5168">
        <v>0</v>
      </c>
      <c r="K5168" s="5">
        <v>93.005425919999993</v>
      </c>
      <c r="L5168">
        <f t="shared" si="504"/>
        <v>1.0447275643577605</v>
      </c>
      <c r="M5168">
        <f t="shared" si="505"/>
        <v>1</v>
      </c>
      <c r="N5168">
        <f t="shared" si="506"/>
        <v>307.70566129999997</v>
      </c>
      <c r="O5168" s="22">
        <v>0</v>
      </c>
      <c r="P5168">
        <f t="shared" si="507"/>
        <v>-0.34176655167778192</v>
      </c>
      <c r="Q5168">
        <f t="shared" si="503"/>
        <v>-8.7036653585432347E-2</v>
      </c>
      <c r="R5168">
        <f t="shared" si="508"/>
        <v>-4.6681885592470503E-2</v>
      </c>
    </row>
    <row r="5169" spans="1:18" x14ac:dyDescent="0.35">
      <c r="A5169">
        <v>47740.789779999999</v>
      </c>
      <c r="B5169">
        <v>40117.571320000003</v>
      </c>
      <c r="C5169">
        <v>0</v>
      </c>
      <c r="D5169">
        <v>673.00878980000005</v>
      </c>
      <c r="E5169">
        <v>0</v>
      </c>
      <c r="F5169">
        <v>0</v>
      </c>
      <c r="G5169">
        <v>1</v>
      </c>
      <c r="H5169">
        <v>1</v>
      </c>
      <c r="I5169">
        <v>83.491936300000006</v>
      </c>
      <c r="J5169">
        <v>2</v>
      </c>
      <c r="K5169" s="5">
        <v>75.359763360000002</v>
      </c>
      <c r="L5169">
        <f t="shared" si="504"/>
        <v>1.1900219332619359</v>
      </c>
      <c r="M5169">
        <f t="shared" si="505"/>
        <v>0</v>
      </c>
      <c r="N5169">
        <f t="shared" si="506"/>
        <v>226.99121019999995</v>
      </c>
      <c r="O5169" s="22">
        <v>0</v>
      </c>
      <c r="P5169">
        <f t="shared" si="507"/>
        <v>-8.797100885642414E-3</v>
      </c>
      <c r="Q5169">
        <f t="shared" si="503"/>
        <v>0.45939723473739119</v>
      </c>
      <c r="R5169">
        <f t="shared" si="508"/>
        <v>-4.6681885592470503E-2</v>
      </c>
    </row>
    <row r="5170" spans="1:18" x14ac:dyDescent="0.35">
      <c r="A5170">
        <v>38508.187539999999</v>
      </c>
      <c r="B5170">
        <v>28195.359830000001</v>
      </c>
      <c r="C5170">
        <v>1</v>
      </c>
      <c r="D5170">
        <v>729.73918979999996</v>
      </c>
      <c r="E5170">
        <v>0</v>
      </c>
      <c r="F5170">
        <v>0</v>
      </c>
      <c r="G5170">
        <v>4</v>
      </c>
      <c r="H5170">
        <v>0</v>
      </c>
      <c r="I5170">
        <v>189.11312770000001</v>
      </c>
      <c r="J5170">
        <v>1</v>
      </c>
      <c r="K5170" s="5">
        <v>102.50458519999999</v>
      </c>
      <c r="L5170">
        <f t="shared" si="504"/>
        <v>1.3657632948180041</v>
      </c>
      <c r="M5170">
        <f t="shared" si="505"/>
        <v>0</v>
      </c>
      <c r="N5170">
        <f t="shared" si="506"/>
        <v>170.26081020000004</v>
      </c>
      <c r="O5170" s="22">
        <v>0</v>
      </c>
      <c r="P5170">
        <f t="shared" si="507"/>
        <v>0.53061747949891069</v>
      </c>
      <c r="Q5170">
        <f t="shared" si="503"/>
        <v>-0.11806901442064656</v>
      </c>
      <c r="R5170">
        <f t="shared" si="508"/>
        <v>8.1564403801012528E-2</v>
      </c>
    </row>
    <row r="5171" spans="1:18" x14ac:dyDescent="0.35">
      <c r="A5171">
        <v>33079.061679999999</v>
      </c>
      <c r="B5171">
        <v>31674.972109999999</v>
      </c>
      <c r="C5171">
        <v>1</v>
      </c>
      <c r="D5171">
        <v>687.4997353</v>
      </c>
      <c r="E5171">
        <v>0</v>
      </c>
      <c r="F5171">
        <v>0</v>
      </c>
      <c r="G5171">
        <v>0</v>
      </c>
      <c r="H5171">
        <v>0</v>
      </c>
      <c r="I5171">
        <v>276.02019439999998</v>
      </c>
      <c r="J5171">
        <v>1</v>
      </c>
      <c r="K5171" s="5">
        <v>71.690865509999995</v>
      </c>
      <c r="L5171">
        <f t="shared" si="504"/>
        <v>1.0443280443980791</v>
      </c>
      <c r="M5171">
        <f t="shared" si="505"/>
        <v>0</v>
      </c>
      <c r="N5171">
        <f t="shared" si="506"/>
        <v>212.5002647</v>
      </c>
      <c r="O5171" s="22">
        <v>1</v>
      </c>
      <c r="P5171">
        <f t="shared" si="507"/>
        <v>-8.797100885642414E-3</v>
      </c>
      <c r="Q5171">
        <f t="shared" si="503"/>
        <v>0.45939723473739119</v>
      </c>
      <c r="R5171">
        <f t="shared" si="508"/>
        <v>-1.5559842121176297E-2</v>
      </c>
    </row>
    <row r="5172" spans="1:18" x14ac:dyDescent="0.35">
      <c r="A5172">
        <v>54648.421690000003</v>
      </c>
      <c r="B5172">
        <v>64098.394359999998</v>
      </c>
      <c r="C5172">
        <v>0</v>
      </c>
      <c r="D5172">
        <v>579.64913100000001</v>
      </c>
      <c r="E5172">
        <v>0</v>
      </c>
      <c r="F5172">
        <v>0</v>
      </c>
      <c r="G5172">
        <v>1</v>
      </c>
      <c r="H5172">
        <v>0</v>
      </c>
      <c r="I5172">
        <v>93.264312559999993</v>
      </c>
      <c r="J5172">
        <v>2</v>
      </c>
      <c r="K5172" s="5">
        <v>75.357155419999998</v>
      </c>
      <c r="L5172">
        <f t="shared" si="504"/>
        <v>0.8525708363781237</v>
      </c>
      <c r="M5172">
        <f t="shared" si="505"/>
        <v>0</v>
      </c>
      <c r="N5172">
        <f t="shared" si="506"/>
        <v>320.35086899999999</v>
      </c>
      <c r="O5172" s="22">
        <v>0</v>
      </c>
      <c r="P5172">
        <f t="shared" si="507"/>
        <v>-0.34176655167778192</v>
      </c>
      <c r="Q5172">
        <f t="shared" si="503"/>
        <v>0.45939723473739119</v>
      </c>
      <c r="R5172">
        <f t="shared" si="508"/>
        <v>-4.6681885592470503E-2</v>
      </c>
    </row>
    <row r="5173" spans="1:18" x14ac:dyDescent="0.35">
      <c r="A5173">
        <v>30896.216769999999</v>
      </c>
      <c r="B5173">
        <v>34887.058810000002</v>
      </c>
      <c r="C5173">
        <v>1</v>
      </c>
      <c r="D5173">
        <v>619.23334780000005</v>
      </c>
      <c r="E5173">
        <v>2</v>
      </c>
      <c r="F5173">
        <v>0</v>
      </c>
      <c r="G5173">
        <v>4</v>
      </c>
      <c r="H5173">
        <v>0</v>
      </c>
      <c r="I5173">
        <v>131.0216858</v>
      </c>
      <c r="J5173">
        <v>2</v>
      </c>
      <c r="K5173" s="5">
        <v>106.4651215</v>
      </c>
      <c r="L5173">
        <f t="shared" si="504"/>
        <v>0.88560680733406882</v>
      </c>
      <c r="M5173">
        <f t="shared" si="505"/>
        <v>2</v>
      </c>
      <c r="N5173">
        <f t="shared" si="506"/>
        <v>280.76665219999995</v>
      </c>
      <c r="O5173" s="22">
        <v>1</v>
      </c>
      <c r="P5173">
        <f t="shared" si="507"/>
        <v>-8.797100885642414E-3</v>
      </c>
      <c r="Q5173">
        <f t="shared" si="503"/>
        <v>-0.11806901442064656</v>
      </c>
      <c r="R5173">
        <f t="shared" si="508"/>
        <v>-3.3158274482581987E-3</v>
      </c>
    </row>
    <row r="5174" spans="1:18" x14ac:dyDescent="0.35">
      <c r="A5174">
        <v>43780.596490000004</v>
      </c>
      <c r="B5174">
        <v>53258.085780000001</v>
      </c>
      <c r="C5174">
        <v>0</v>
      </c>
      <c r="D5174">
        <v>698.97991209999998</v>
      </c>
      <c r="E5174">
        <v>2</v>
      </c>
      <c r="F5174">
        <v>0</v>
      </c>
      <c r="G5174">
        <v>1</v>
      </c>
      <c r="H5174">
        <v>0</v>
      </c>
      <c r="I5174">
        <v>120.6661486</v>
      </c>
      <c r="J5174">
        <v>0</v>
      </c>
      <c r="K5174" s="5">
        <v>111.3583921</v>
      </c>
      <c r="L5174">
        <f t="shared" si="504"/>
        <v>0.82204600200709654</v>
      </c>
      <c r="M5174">
        <f t="shared" si="505"/>
        <v>2</v>
      </c>
      <c r="N5174">
        <f t="shared" si="506"/>
        <v>201.02008790000002</v>
      </c>
      <c r="O5174" s="22">
        <v>1</v>
      </c>
      <c r="P5174">
        <f t="shared" si="507"/>
        <v>-8.797100885642414E-3</v>
      </c>
      <c r="Q5174">
        <f t="shared" si="503"/>
        <v>-0.32619350995114088</v>
      </c>
      <c r="R5174">
        <f t="shared" si="508"/>
        <v>-3.3158274482581987E-3</v>
      </c>
    </row>
    <row r="5175" spans="1:18" x14ac:dyDescent="0.35">
      <c r="A5175">
        <v>35072.390599999999</v>
      </c>
      <c r="B5175">
        <v>24752.326079999999</v>
      </c>
      <c r="C5175">
        <v>0</v>
      </c>
      <c r="D5175">
        <v>729.05551089999994</v>
      </c>
      <c r="E5175">
        <v>0</v>
      </c>
      <c r="F5175">
        <v>0</v>
      </c>
      <c r="G5175">
        <v>3</v>
      </c>
      <c r="H5175">
        <v>1</v>
      </c>
      <c r="I5175">
        <v>117.8195405</v>
      </c>
      <c r="J5175">
        <v>0</v>
      </c>
      <c r="K5175" s="5">
        <v>82.829032330000004</v>
      </c>
      <c r="L5175">
        <f t="shared" si="504"/>
        <v>1.4169331192004078</v>
      </c>
      <c r="M5175">
        <f t="shared" si="505"/>
        <v>0</v>
      </c>
      <c r="N5175">
        <f t="shared" si="506"/>
        <v>170.94448910000006</v>
      </c>
      <c r="O5175" s="22">
        <v>0</v>
      </c>
      <c r="P5175">
        <f t="shared" si="507"/>
        <v>0.53061747949891069</v>
      </c>
      <c r="Q5175">
        <f t="shared" si="503"/>
        <v>0.20360252914997359</v>
      </c>
      <c r="R5175">
        <f t="shared" si="508"/>
        <v>-4.6681885592470503E-2</v>
      </c>
    </row>
    <row r="5176" spans="1:18" x14ac:dyDescent="0.35">
      <c r="A5176">
        <v>58245.247790000001</v>
      </c>
      <c r="B5176">
        <v>74545.273000000001</v>
      </c>
      <c r="C5176">
        <v>1</v>
      </c>
      <c r="D5176">
        <v>661.4355663</v>
      </c>
      <c r="E5176">
        <v>1</v>
      </c>
      <c r="F5176">
        <v>0</v>
      </c>
      <c r="G5176">
        <v>1</v>
      </c>
      <c r="H5176">
        <v>1</v>
      </c>
      <c r="I5176">
        <v>175.42794269999999</v>
      </c>
      <c r="J5176">
        <v>1</v>
      </c>
      <c r="K5176" s="5">
        <v>92.918749300000002</v>
      </c>
      <c r="L5176">
        <f t="shared" si="504"/>
        <v>0.78134059271605327</v>
      </c>
      <c r="M5176">
        <f t="shared" si="505"/>
        <v>1</v>
      </c>
      <c r="N5176">
        <f t="shared" si="506"/>
        <v>238.5644337</v>
      </c>
      <c r="O5176" s="22">
        <v>0</v>
      </c>
      <c r="P5176">
        <f t="shared" si="507"/>
        <v>-8.797100885642414E-3</v>
      </c>
      <c r="Q5176">
        <f t="shared" si="503"/>
        <v>-8.7036653585432347E-2</v>
      </c>
      <c r="R5176">
        <f t="shared" si="508"/>
        <v>-3.3158274482581987E-3</v>
      </c>
    </row>
    <row r="5177" spans="1:18" x14ac:dyDescent="0.35">
      <c r="A5177">
        <v>77021.451490000007</v>
      </c>
      <c r="B5177">
        <v>69692.656390000004</v>
      </c>
      <c r="C5177">
        <v>0</v>
      </c>
      <c r="D5177">
        <v>621.04137330000003</v>
      </c>
      <c r="E5177">
        <v>0</v>
      </c>
      <c r="F5177">
        <v>0</v>
      </c>
      <c r="G5177">
        <v>2</v>
      </c>
      <c r="H5177">
        <v>1</v>
      </c>
      <c r="I5177">
        <v>203.93979659999999</v>
      </c>
      <c r="J5177">
        <v>0</v>
      </c>
      <c r="K5177" s="5">
        <v>98.958640209999999</v>
      </c>
      <c r="L5177">
        <f t="shared" si="504"/>
        <v>1.105158785439144</v>
      </c>
      <c r="M5177">
        <f t="shared" si="505"/>
        <v>0</v>
      </c>
      <c r="N5177">
        <f t="shared" si="506"/>
        <v>278.95862669999997</v>
      </c>
      <c r="O5177" s="22">
        <v>0</v>
      </c>
      <c r="P5177">
        <f t="shared" si="507"/>
        <v>-8.797100885642414E-3</v>
      </c>
      <c r="Q5177">
        <f t="shared" si="503"/>
        <v>-8.7036653585432347E-2</v>
      </c>
      <c r="R5177">
        <f t="shared" si="508"/>
        <v>8.1564403801012528E-2</v>
      </c>
    </row>
    <row r="5178" spans="1:18" x14ac:dyDescent="0.35">
      <c r="A5178">
        <v>30476.180260000001</v>
      </c>
      <c r="B5178">
        <v>39443.451240000002</v>
      </c>
      <c r="C5178">
        <v>1</v>
      </c>
      <c r="D5178">
        <v>732.30094199999996</v>
      </c>
      <c r="E5178">
        <v>0</v>
      </c>
      <c r="F5178">
        <v>0</v>
      </c>
      <c r="G5178">
        <v>1</v>
      </c>
      <c r="H5178">
        <v>0</v>
      </c>
      <c r="I5178">
        <v>122.99432640000001</v>
      </c>
      <c r="J5178">
        <v>0</v>
      </c>
      <c r="K5178" s="5">
        <v>71.111543580000003</v>
      </c>
      <c r="L5178">
        <f t="shared" si="504"/>
        <v>0.77265501120991664</v>
      </c>
      <c r="M5178">
        <f t="shared" si="505"/>
        <v>0</v>
      </c>
      <c r="N5178">
        <f t="shared" si="506"/>
        <v>167.69905800000004</v>
      </c>
      <c r="O5178" s="22">
        <v>0</v>
      </c>
      <c r="P5178">
        <f t="shared" si="507"/>
        <v>0.53061747949891069</v>
      </c>
      <c r="Q5178">
        <f t="shared" si="503"/>
        <v>0.45939723473739119</v>
      </c>
      <c r="R5178">
        <f t="shared" si="508"/>
        <v>-3.3158274482581987E-3</v>
      </c>
    </row>
    <row r="5179" spans="1:18" x14ac:dyDescent="0.35">
      <c r="A5179">
        <v>22204.722760000001</v>
      </c>
      <c r="B5179">
        <v>18908.912980000001</v>
      </c>
      <c r="C5179">
        <v>0</v>
      </c>
      <c r="D5179">
        <v>646.27032069999996</v>
      </c>
      <c r="E5179">
        <v>0</v>
      </c>
      <c r="F5179">
        <v>0</v>
      </c>
      <c r="G5179">
        <v>1</v>
      </c>
      <c r="H5179">
        <v>0</v>
      </c>
      <c r="I5179">
        <v>243.12136039999999</v>
      </c>
      <c r="J5179">
        <v>5</v>
      </c>
      <c r="K5179" s="5">
        <v>105.4495328</v>
      </c>
      <c r="L5179">
        <f t="shared" si="504"/>
        <v>1.1742992727020314</v>
      </c>
      <c r="M5179">
        <f t="shared" si="505"/>
        <v>0</v>
      </c>
      <c r="N5179">
        <f t="shared" si="506"/>
        <v>253.72967930000004</v>
      </c>
      <c r="O5179" s="22">
        <v>0</v>
      </c>
      <c r="P5179">
        <f t="shared" si="507"/>
        <v>-8.797100885642414E-3</v>
      </c>
      <c r="Q5179">
        <f t="shared" si="503"/>
        <v>-0.11806901442064656</v>
      </c>
      <c r="R5179">
        <f t="shared" si="508"/>
        <v>-1.5559842121176297E-2</v>
      </c>
    </row>
    <row r="5180" spans="1:18" x14ac:dyDescent="0.35">
      <c r="A5180">
        <v>48126.69672</v>
      </c>
      <c r="B5180">
        <v>47304.780930000001</v>
      </c>
      <c r="C5180">
        <v>1</v>
      </c>
      <c r="D5180">
        <v>619.70957129999999</v>
      </c>
      <c r="E5180">
        <v>0</v>
      </c>
      <c r="F5180">
        <v>0</v>
      </c>
      <c r="G5180">
        <v>2</v>
      </c>
      <c r="H5180">
        <v>1</v>
      </c>
      <c r="I5180">
        <v>178.86735609999999</v>
      </c>
      <c r="J5180">
        <v>0</v>
      </c>
      <c r="K5180" s="5">
        <v>72.985835559999998</v>
      </c>
      <c r="L5180">
        <f t="shared" si="504"/>
        <v>1.0173748989814844</v>
      </c>
      <c r="M5180">
        <f t="shared" si="505"/>
        <v>0</v>
      </c>
      <c r="N5180">
        <f t="shared" si="506"/>
        <v>280.29042870000001</v>
      </c>
      <c r="O5180" s="22">
        <v>0</v>
      </c>
      <c r="P5180">
        <f t="shared" si="507"/>
        <v>-8.797100885642414E-3</v>
      </c>
      <c r="Q5180">
        <f t="shared" si="503"/>
        <v>0.45939723473739119</v>
      </c>
      <c r="R5180">
        <f t="shared" si="508"/>
        <v>-3.3158274482581987E-3</v>
      </c>
    </row>
    <row r="5181" spans="1:18" x14ac:dyDescent="0.35">
      <c r="A5181">
        <v>50235.466939999998</v>
      </c>
      <c r="B5181">
        <v>45832.660109999997</v>
      </c>
      <c r="C5181">
        <v>1</v>
      </c>
      <c r="D5181">
        <v>611.25337309999998</v>
      </c>
      <c r="E5181">
        <v>0</v>
      </c>
      <c r="F5181">
        <v>0</v>
      </c>
      <c r="G5181">
        <v>1</v>
      </c>
      <c r="H5181">
        <v>0</v>
      </c>
      <c r="I5181">
        <v>85.891705900000005</v>
      </c>
      <c r="J5181">
        <v>0</v>
      </c>
      <c r="K5181" s="5">
        <v>79.05303481</v>
      </c>
      <c r="L5181">
        <f t="shared" si="504"/>
        <v>1.0960626509443945</v>
      </c>
      <c r="M5181">
        <f t="shared" si="505"/>
        <v>0</v>
      </c>
      <c r="N5181">
        <f t="shared" si="506"/>
        <v>288.74662690000002</v>
      </c>
      <c r="O5181" s="22">
        <v>0</v>
      </c>
      <c r="P5181">
        <f t="shared" si="507"/>
        <v>-8.797100885642414E-3</v>
      </c>
      <c r="Q5181">
        <f t="shared" si="503"/>
        <v>0.45939723473739119</v>
      </c>
      <c r="R5181">
        <f t="shared" si="508"/>
        <v>-4.6681885592470503E-2</v>
      </c>
    </row>
    <row r="5182" spans="1:18" x14ac:dyDescent="0.35">
      <c r="A5182">
        <v>53279.889600000002</v>
      </c>
      <c r="B5182">
        <v>48668.857689999997</v>
      </c>
      <c r="C5182">
        <v>0</v>
      </c>
      <c r="D5182">
        <v>590.24908270000003</v>
      </c>
      <c r="E5182">
        <v>1</v>
      </c>
      <c r="F5182">
        <v>0</v>
      </c>
      <c r="G5182">
        <v>1</v>
      </c>
      <c r="H5182">
        <v>0</v>
      </c>
      <c r="I5182">
        <v>115.2461701</v>
      </c>
      <c r="J5182">
        <v>0</v>
      </c>
      <c r="K5182" s="5">
        <v>106.65858249999999</v>
      </c>
      <c r="L5182">
        <f t="shared" si="504"/>
        <v>1.0947429656017473</v>
      </c>
      <c r="M5182">
        <f t="shared" si="505"/>
        <v>1</v>
      </c>
      <c r="N5182">
        <f t="shared" si="506"/>
        <v>309.75091729999997</v>
      </c>
      <c r="O5182" s="22">
        <v>0</v>
      </c>
      <c r="P5182">
        <f t="shared" si="507"/>
        <v>-0.34176655167778192</v>
      </c>
      <c r="Q5182">
        <f t="shared" si="503"/>
        <v>-0.11806901442064656</v>
      </c>
      <c r="R5182">
        <f t="shared" si="508"/>
        <v>-4.6681885592470503E-2</v>
      </c>
    </row>
    <row r="5183" spans="1:18" x14ac:dyDescent="0.35">
      <c r="A5183">
        <v>43305.19227</v>
      </c>
      <c r="B5183">
        <v>52198.747530000001</v>
      </c>
      <c r="C5183">
        <v>0</v>
      </c>
      <c r="D5183">
        <v>791.67902149999998</v>
      </c>
      <c r="E5183">
        <v>0</v>
      </c>
      <c r="F5183">
        <v>0</v>
      </c>
      <c r="G5183">
        <v>3</v>
      </c>
      <c r="H5183">
        <v>0</v>
      </c>
      <c r="I5183">
        <v>289.3321704</v>
      </c>
      <c r="J5183">
        <v>1</v>
      </c>
      <c r="K5183" s="5">
        <v>111.5534663</v>
      </c>
      <c r="L5183">
        <f t="shared" si="504"/>
        <v>0.82962129014898989</v>
      </c>
      <c r="M5183">
        <f t="shared" si="505"/>
        <v>0</v>
      </c>
      <c r="N5183">
        <f t="shared" si="506"/>
        <v>108.32097850000002</v>
      </c>
      <c r="O5183" s="22">
        <v>0</v>
      </c>
      <c r="P5183">
        <f t="shared" si="507"/>
        <v>0.53061747949891069</v>
      </c>
      <c r="Q5183">
        <f t="shared" si="503"/>
        <v>-0.32619350995114088</v>
      </c>
      <c r="R5183">
        <f t="shared" si="508"/>
        <v>-1.5559842121176297E-2</v>
      </c>
    </row>
    <row r="5184" spans="1:18" x14ac:dyDescent="0.35">
      <c r="A5184">
        <v>46990.410519999998</v>
      </c>
      <c r="B5184">
        <v>53938.006800000003</v>
      </c>
      <c r="C5184">
        <v>0</v>
      </c>
      <c r="D5184">
        <v>721.04789330000006</v>
      </c>
      <c r="E5184">
        <v>0</v>
      </c>
      <c r="F5184">
        <v>0</v>
      </c>
      <c r="G5184">
        <v>2</v>
      </c>
      <c r="H5184">
        <v>0</v>
      </c>
      <c r="I5184">
        <v>183.15684590000001</v>
      </c>
      <c r="J5184">
        <v>0</v>
      </c>
      <c r="K5184" s="5">
        <v>105.54778090000001</v>
      </c>
      <c r="L5184">
        <f t="shared" si="504"/>
        <v>0.87119293625807459</v>
      </c>
      <c r="M5184">
        <f t="shared" si="505"/>
        <v>0</v>
      </c>
      <c r="N5184">
        <f t="shared" si="506"/>
        <v>178.95210669999994</v>
      </c>
      <c r="O5184" s="22">
        <v>0</v>
      </c>
      <c r="P5184">
        <f t="shared" si="507"/>
        <v>0.53061747949891069</v>
      </c>
      <c r="Q5184">
        <f t="shared" si="503"/>
        <v>-0.11806901442064656</v>
      </c>
      <c r="R5184">
        <f t="shared" si="508"/>
        <v>8.1564403801012528E-2</v>
      </c>
    </row>
    <row r="5185" spans="1:18" x14ac:dyDescent="0.35">
      <c r="A5185">
        <v>55512.656159999999</v>
      </c>
      <c r="B5185">
        <v>71905.036200000002</v>
      </c>
      <c r="C5185">
        <v>1</v>
      </c>
      <c r="D5185">
        <v>617.18533420000006</v>
      </c>
      <c r="E5185">
        <v>1</v>
      </c>
      <c r="F5185">
        <v>0</v>
      </c>
      <c r="G5185">
        <v>1</v>
      </c>
      <c r="H5185">
        <v>0</v>
      </c>
      <c r="I5185">
        <v>153.21559970000001</v>
      </c>
      <c r="J5185">
        <v>2</v>
      </c>
      <c r="K5185" s="5">
        <v>115.8113188</v>
      </c>
      <c r="L5185">
        <f t="shared" si="504"/>
        <v>0.77202737240260222</v>
      </c>
      <c r="M5185">
        <f t="shared" si="505"/>
        <v>1</v>
      </c>
      <c r="N5185">
        <f t="shared" si="506"/>
        <v>282.81466579999994</v>
      </c>
      <c r="O5185" s="22">
        <v>1</v>
      </c>
      <c r="P5185">
        <f t="shared" si="507"/>
        <v>-8.797100885642414E-3</v>
      </c>
      <c r="Q5185">
        <f t="shared" si="503"/>
        <v>-0.32619350995114088</v>
      </c>
      <c r="R5185">
        <f t="shared" si="508"/>
        <v>-3.3158274482581987E-3</v>
      </c>
    </row>
    <row r="5186" spans="1:18" x14ac:dyDescent="0.35">
      <c r="A5186">
        <v>65606.463390000004</v>
      </c>
      <c r="B5186">
        <v>70074.841520000002</v>
      </c>
      <c r="C5186">
        <v>0</v>
      </c>
      <c r="D5186">
        <v>736.59129629999995</v>
      </c>
      <c r="E5186">
        <v>0</v>
      </c>
      <c r="F5186">
        <v>0</v>
      </c>
      <c r="G5186">
        <v>4</v>
      </c>
      <c r="H5186">
        <v>0</v>
      </c>
      <c r="I5186">
        <v>78.642423710000003</v>
      </c>
      <c r="J5186">
        <v>2</v>
      </c>
      <c r="K5186" s="5">
        <v>119.3522785</v>
      </c>
      <c r="L5186">
        <f t="shared" si="504"/>
        <v>0.93623420284547232</v>
      </c>
      <c r="M5186">
        <f t="shared" si="505"/>
        <v>0</v>
      </c>
      <c r="N5186">
        <f t="shared" si="506"/>
        <v>163.40870370000005</v>
      </c>
      <c r="O5186" s="22">
        <v>0</v>
      </c>
      <c r="P5186">
        <f t="shared" si="507"/>
        <v>0.53061747949891069</v>
      </c>
      <c r="Q5186">
        <f t="shared" ref="Q5186:Q5249" si="509">IF(K5186&lt;$V$13,$AD$13,IF(K5186&lt;$V$14,$AD$14,IF(K5186&lt;$V$15,$AD$15,IF(K5186&lt;$V$16,$AD$16,$AD$17))))</f>
        <v>-0.32619350995114088</v>
      </c>
      <c r="R5186">
        <f t="shared" si="508"/>
        <v>-4.6681885592470503E-2</v>
      </c>
    </row>
    <row r="5187" spans="1:18" x14ac:dyDescent="0.35">
      <c r="A5187">
        <v>20674.26845</v>
      </c>
      <c r="B5187">
        <v>20218.482749999999</v>
      </c>
      <c r="C5187">
        <v>0</v>
      </c>
      <c r="D5187">
        <v>676.66510870000002</v>
      </c>
      <c r="E5187">
        <v>0</v>
      </c>
      <c r="F5187">
        <v>0</v>
      </c>
      <c r="G5187">
        <v>1</v>
      </c>
      <c r="H5187">
        <v>0</v>
      </c>
      <c r="I5187">
        <v>162.72155660000001</v>
      </c>
      <c r="J5187">
        <v>3</v>
      </c>
      <c r="K5187" s="5">
        <v>110.6063202</v>
      </c>
      <c r="L5187">
        <f t="shared" ref="L5187:L5250" si="510">A5187/B5187</f>
        <v>1.0225430219287845</v>
      </c>
      <c r="M5187">
        <f t="shared" ref="M5187:M5250" si="511">E5187+F5187</f>
        <v>0</v>
      </c>
      <c r="N5187">
        <f t="shared" ref="N5187:N5250" si="512">900-D5187</f>
        <v>223.33489129999998</v>
      </c>
      <c r="O5187" s="22">
        <v>0</v>
      </c>
      <c r="P5187">
        <f t="shared" ref="P5187:P5250" si="513">IF(D5187&lt;$V$4,$AD$4,IF(D5187&lt;$V$5,$AD$5,IF(D5187&lt;$V$6,$AD$6,IF(D5187&lt;$V$7,$AD$7,$AD$8))))</f>
        <v>-8.797100885642414E-3</v>
      </c>
      <c r="Q5187">
        <f t="shared" si="509"/>
        <v>-0.32619350995114088</v>
      </c>
      <c r="R5187">
        <f t="shared" ref="R5187:R5250" si="514">IF(I5187&lt;$V$21,$AD$21,IF(I5187&lt;$V$22,$AD$22,IF(I5187&lt;$V$23,$AD$23,IF(I5187&lt;$V$24,$AD$24,$AD$25))))</f>
        <v>-3.3158274482581987E-3</v>
      </c>
    </row>
    <row r="5188" spans="1:18" x14ac:dyDescent="0.35">
      <c r="A5188">
        <v>44465.908409999996</v>
      </c>
      <c r="B5188">
        <v>33529.265570000003</v>
      </c>
      <c r="C5188">
        <v>0</v>
      </c>
      <c r="D5188">
        <v>673.70540010000002</v>
      </c>
      <c r="E5188">
        <v>0</v>
      </c>
      <c r="F5188">
        <v>1</v>
      </c>
      <c r="G5188">
        <v>2</v>
      </c>
      <c r="H5188">
        <v>0</v>
      </c>
      <c r="I5188">
        <v>29.98208283</v>
      </c>
      <c r="J5188">
        <v>0</v>
      </c>
      <c r="K5188" s="5">
        <v>100.8732696</v>
      </c>
      <c r="L5188">
        <f t="shared" si="510"/>
        <v>1.3261819981462837</v>
      </c>
      <c r="M5188">
        <f t="shared" si="511"/>
        <v>1</v>
      </c>
      <c r="N5188">
        <f t="shared" si="512"/>
        <v>226.29459989999998</v>
      </c>
      <c r="O5188" s="22">
        <v>0</v>
      </c>
      <c r="P5188">
        <f t="shared" si="513"/>
        <v>-8.797100885642414E-3</v>
      </c>
      <c r="Q5188">
        <f t="shared" si="509"/>
        <v>-0.11806901442064656</v>
      </c>
      <c r="R5188">
        <f t="shared" si="514"/>
        <v>-1.3815541801724358E-2</v>
      </c>
    </row>
    <row r="5189" spans="1:18" x14ac:dyDescent="0.35">
      <c r="A5189">
        <v>53207.131909999996</v>
      </c>
      <c r="B5189">
        <v>69059.497279999996</v>
      </c>
      <c r="C5189">
        <v>0</v>
      </c>
      <c r="D5189">
        <v>614.10414849999995</v>
      </c>
      <c r="E5189">
        <v>0</v>
      </c>
      <c r="F5189">
        <v>0</v>
      </c>
      <c r="G5189">
        <v>2</v>
      </c>
      <c r="H5189">
        <v>0</v>
      </c>
      <c r="I5189">
        <v>123.62816050000001</v>
      </c>
      <c r="J5189">
        <v>1</v>
      </c>
      <c r="K5189" s="5">
        <v>72.692288399999995</v>
      </c>
      <c r="L5189">
        <f t="shared" si="510"/>
        <v>0.77045350756425313</v>
      </c>
      <c r="M5189">
        <f t="shared" si="511"/>
        <v>0</v>
      </c>
      <c r="N5189">
        <f t="shared" si="512"/>
        <v>285.89585150000005</v>
      </c>
      <c r="O5189" s="22">
        <v>0</v>
      </c>
      <c r="P5189">
        <f t="shared" si="513"/>
        <v>-8.797100885642414E-3</v>
      </c>
      <c r="Q5189">
        <f t="shared" si="509"/>
        <v>0.45939723473739119</v>
      </c>
      <c r="R5189">
        <f t="shared" si="514"/>
        <v>-3.3158274482581987E-3</v>
      </c>
    </row>
    <row r="5190" spans="1:18" x14ac:dyDescent="0.35">
      <c r="A5190">
        <v>36230.35843</v>
      </c>
      <c r="B5190">
        <v>37350.542849999998</v>
      </c>
      <c r="C5190">
        <v>0</v>
      </c>
      <c r="D5190">
        <v>624.29364109999995</v>
      </c>
      <c r="E5190">
        <v>1</v>
      </c>
      <c r="F5190">
        <v>1</v>
      </c>
      <c r="G5190">
        <v>2</v>
      </c>
      <c r="H5190">
        <v>0</v>
      </c>
      <c r="I5190">
        <v>260.73460799999998</v>
      </c>
      <c r="J5190">
        <v>1</v>
      </c>
      <c r="K5190" s="5">
        <v>115.00652409999999</v>
      </c>
      <c r="L5190">
        <f t="shared" si="510"/>
        <v>0.97000888515867989</v>
      </c>
      <c r="M5190">
        <f t="shared" si="511"/>
        <v>2</v>
      </c>
      <c r="N5190">
        <f t="shared" si="512"/>
        <v>275.70635890000005</v>
      </c>
      <c r="O5190" s="22">
        <v>0</v>
      </c>
      <c r="P5190">
        <f t="shared" si="513"/>
        <v>-8.797100885642414E-3</v>
      </c>
      <c r="Q5190">
        <f t="shared" si="509"/>
        <v>-0.32619350995114088</v>
      </c>
      <c r="R5190">
        <f t="shared" si="514"/>
        <v>-1.5559842121176297E-2</v>
      </c>
    </row>
    <row r="5191" spans="1:18" x14ac:dyDescent="0.35">
      <c r="A5191">
        <v>75967.544479999997</v>
      </c>
      <c r="B5191">
        <v>85105.413130000001</v>
      </c>
      <c r="C5191">
        <v>0</v>
      </c>
      <c r="D5191">
        <v>647.87879829999997</v>
      </c>
      <c r="E5191">
        <v>0</v>
      </c>
      <c r="F5191">
        <v>0</v>
      </c>
      <c r="G5191">
        <v>3</v>
      </c>
      <c r="H5191">
        <v>0</v>
      </c>
      <c r="I5191">
        <v>132.98121159999999</v>
      </c>
      <c r="J5191">
        <v>0</v>
      </c>
      <c r="K5191" s="5">
        <v>84.370552050000001</v>
      </c>
      <c r="L5191">
        <f t="shared" si="510"/>
        <v>0.89262881979032582</v>
      </c>
      <c r="M5191">
        <f t="shared" si="511"/>
        <v>0</v>
      </c>
      <c r="N5191">
        <f t="shared" si="512"/>
        <v>252.12120170000003</v>
      </c>
      <c r="O5191" s="22">
        <v>0</v>
      </c>
      <c r="P5191">
        <f t="shared" si="513"/>
        <v>-8.797100885642414E-3</v>
      </c>
      <c r="Q5191">
        <f t="shared" si="509"/>
        <v>0.20360252914997359</v>
      </c>
      <c r="R5191">
        <f t="shared" si="514"/>
        <v>-3.3158274482581987E-3</v>
      </c>
    </row>
    <row r="5192" spans="1:18" x14ac:dyDescent="0.35">
      <c r="A5192">
        <v>40468.851799999997</v>
      </c>
      <c r="B5192">
        <v>38204.434690000002</v>
      </c>
      <c r="C5192">
        <v>1</v>
      </c>
      <c r="D5192">
        <v>551.72255029999997</v>
      </c>
      <c r="E5192">
        <v>0</v>
      </c>
      <c r="F5192">
        <v>0</v>
      </c>
      <c r="G5192">
        <v>2</v>
      </c>
      <c r="H5192">
        <v>0</v>
      </c>
      <c r="I5192">
        <v>253.51223899999999</v>
      </c>
      <c r="J5192">
        <v>0</v>
      </c>
      <c r="K5192" s="5">
        <v>89.546973480000005</v>
      </c>
      <c r="L5192">
        <f t="shared" si="510"/>
        <v>1.0592710539594166</v>
      </c>
      <c r="M5192">
        <f t="shared" si="511"/>
        <v>0</v>
      </c>
      <c r="N5192">
        <f t="shared" si="512"/>
        <v>348.27744970000003</v>
      </c>
      <c r="O5192" s="22">
        <v>1</v>
      </c>
      <c r="P5192">
        <f t="shared" si="513"/>
        <v>-0.34176655167778192</v>
      </c>
      <c r="Q5192">
        <f t="shared" si="509"/>
        <v>0.20360252914997359</v>
      </c>
      <c r="R5192">
        <f t="shared" si="514"/>
        <v>-1.5559842121176297E-2</v>
      </c>
    </row>
    <row r="5193" spans="1:18" x14ac:dyDescent="0.35">
      <c r="A5193">
        <v>49380.609689999997</v>
      </c>
      <c r="B5193">
        <v>50794.348149999998</v>
      </c>
      <c r="C5193">
        <v>1</v>
      </c>
      <c r="D5193">
        <v>625.65899279999996</v>
      </c>
      <c r="E5193">
        <v>0</v>
      </c>
      <c r="F5193">
        <v>0</v>
      </c>
      <c r="G5193">
        <v>2</v>
      </c>
      <c r="H5193">
        <v>0</v>
      </c>
      <c r="I5193">
        <v>17.76315979</v>
      </c>
      <c r="J5193">
        <v>0</v>
      </c>
      <c r="K5193" s="5">
        <v>96.03807046</v>
      </c>
      <c r="L5193">
        <f t="shared" si="510"/>
        <v>0.97216740618808395</v>
      </c>
      <c r="M5193">
        <f t="shared" si="511"/>
        <v>0</v>
      </c>
      <c r="N5193">
        <f t="shared" si="512"/>
        <v>274.34100720000004</v>
      </c>
      <c r="O5193" s="22">
        <v>0</v>
      </c>
      <c r="P5193">
        <f t="shared" si="513"/>
        <v>-8.797100885642414E-3</v>
      </c>
      <c r="Q5193">
        <f t="shared" si="509"/>
        <v>-8.7036653585432347E-2</v>
      </c>
      <c r="R5193">
        <f t="shared" si="514"/>
        <v>-1.3815541801724358E-2</v>
      </c>
    </row>
    <row r="5194" spans="1:18" x14ac:dyDescent="0.35">
      <c r="A5194">
        <v>58340.331449999998</v>
      </c>
      <c r="B5194">
        <v>73832.410399999993</v>
      </c>
      <c r="C5194">
        <v>1</v>
      </c>
      <c r="D5194">
        <v>650.22448159999999</v>
      </c>
      <c r="E5194">
        <v>0</v>
      </c>
      <c r="F5194">
        <v>0</v>
      </c>
      <c r="G5194">
        <v>2</v>
      </c>
      <c r="H5194">
        <v>0</v>
      </c>
      <c r="I5194">
        <v>46.734185850000003</v>
      </c>
      <c r="J5194">
        <v>2</v>
      </c>
      <c r="K5194" s="5">
        <v>114.18333800000001</v>
      </c>
      <c r="L5194">
        <f t="shared" si="510"/>
        <v>0.7901723800419227</v>
      </c>
      <c r="M5194">
        <f t="shared" si="511"/>
        <v>0</v>
      </c>
      <c r="N5194">
        <f t="shared" si="512"/>
        <v>249.77551840000001</v>
      </c>
      <c r="O5194" s="22">
        <v>0</v>
      </c>
      <c r="P5194">
        <f t="shared" si="513"/>
        <v>-8.797100885642414E-3</v>
      </c>
      <c r="Q5194">
        <f t="shared" si="509"/>
        <v>-0.32619350995114088</v>
      </c>
      <c r="R5194">
        <f t="shared" si="514"/>
        <v>-1.3815541801724358E-2</v>
      </c>
    </row>
    <row r="5195" spans="1:18" x14ac:dyDescent="0.35">
      <c r="A5195">
        <v>41130.728170000002</v>
      </c>
      <c r="B5195">
        <v>32898.481319999999</v>
      </c>
      <c r="C5195">
        <v>0</v>
      </c>
      <c r="D5195">
        <v>715.47594530000003</v>
      </c>
      <c r="E5195">
        <v>1</v>
      </c>
      <c r="F5195">
        <v>0</v>
      </c>
      <c r="G5195">
        <v>1</v>
      </c>
      <c r="H5195">
        <v>0</v>
      </c>
      <c r="I5195">
        <v>221.6614481</v>
      </c>
      <c r="J5195">
        <v>0</v>
      </c>
      <c r="K5195" s="5">
        <v>110.1740854</v>
      </c>
      <c r="L5195">
        <f t="shared" si="510"/>
        <v>1.2502318198194566</v>
      </c>
      <c r="M5195">
        <f t="shared" si="511"/>
        <v>1</v>
      </c>
      <c r="N5195">
        <f t="shared" si="512"/>
        <v>184.52405469999997</v>
      </c>
      <c r="O5195" s="22">
        <v>0</v>
      </c>
      <c r="P5195">
        <f t="shared" si="513"/>
        <v>0.53061747949891069</v>
      </c>
      <c r="Q5195">
        <f t="shared" si="509"/>
        <v>-0.32619350995114088</v>
      </c>
      <c r="R5195">
        <f t="shared" si="514"/>
        <v>8.1564403801012528E-2</v>
      </c>
    </row>
    <row r="5196" spans="1:18" x14ac:dyDescent="0.35">
      <c r="A5196">
        <v>22301.404279999999</v>
      </c>
      <c r="B5196">
        <v>19523.17452</v>
      </c>
      <c r="C5196">
        <v>0</v>
      </c>
      <c r="D5196">
        <v>619.17262270000003</v>
      </c>
      <c r="E5196">
        <v>0</v>
      </c>
      <c r="F5196">
        <v>0</v>
      </c>
      <c r="G5196">
        <v>2</v>
      </c>
      <c r="H5196">
        <v>0</v>
      </c>
      <c r="I5196">
        <v>224.8519824</v>
      </c>
      <c r="J5196">
        <v>0</v>
      </c>
      <c r="K5196" s="5">
        <v>95.174750320000001</v>
      </c>
      <c r="L5196">
        <f t="shared" si="510"/>
        <v>1.1423042014583189</v>
      </c>
      <c r="M5196">
        <f t="shared" si="511"/>
        <v>0</v>
      </c>
      <c r="N5196">
        <f t="shared" si="512"/>
        <v>280.82737729999997</v>
      </c>
      <c r="O5196" s="22">
        <v>0</v>
      </c>
      <c r="P5196">
        <f t="shared" si="513"/>
        <v>-8.797100885642414E-3</v>
      </c>
      <c r="Q5196">
        <f t="shared" si="509"/>
        <v>-8.7036653585432347E-2</v>
      </c>
      <c r="R5196">
        <f t="shared" si="514"/>
        <v>8.1564403801012528E-2</v>
      </c>
    </row>
    <row r="5197" spans="1:18" x14ac:dyDescent="0.35">
      <c r="A5197">
        <v>43570.182099999998</v>
      </c>
      <c r="B5197">
        <v>34474.289479999999</v>
      </c>
      <c r="C5197">
        <v>0</v>
      </c>
      <c r="D5197">
        <v>690.6069056</v>
      </c>
      <c r="E5197">
        <v>0</v>
      </c>
      <c r="F5197">
        <v>0</v>
      </c>
      <c r="G5197">
        <v>0</v>
      </c>
      <c r="H5197">
        <v>1</v>
      </c>
      <c r="I5197">
        <v>195.90579059999999</v>
      </c>
      <c r="J5197">
        <v>1</v>
      </c>
      <c r="K5197" s="5">
        <v>113.93355529999999</v>
      </c>
      <c r="L5197">
        <f t="shared" si="510"/>
        <v>1.2638456878212649</v>
      </c>
      <c r="M5197">
        <f t="shared" si="511"/>
        <v>0</v>
      </c>
      <c r="N5197">
        <f t="shared" si="512"/>
        <v>209.3930944</v>
      </c>
      <c r="O5197" s="22">
        <v>0</v>
      </c>
      <c r="P5197">
        <f t="shared" si="513"/>
        <v>-8.797100885642414E-3</v>
      </c>
      <c r="Q5197">
        <f t="shared" si="509"/>
        <v>-0.32619350995114088</v>
      </c>
      <c r="R5197">
        <f t="shared" si="514"/>
        <v>8.1564403801012528E-2</v>
      </c>
    </row>
    <row r="5198" spans="1:18" x14ac:dyDescent="0.35">
      <c r="A5198">
        <v>65441.608339999999</v>
      </c>
      <c r="B5198">
        <v>76915.455579999994</v>
      </c>
      <c r="C5198">
        <v>1</v>
      </c>
      <c r="D5198">
        <v>546.97530900000004</v>
      </c>
      <c r="E5198">
        <v>0</v>
      </c>
      <c r="F5198">
        <v>0</v>
      </c>
      <c r="G5198">
        <v>3</v>
      </c>
      <c r="H5198">
        <v>0</v>
      </c>
      <c r="I5198">
        <v>276.86730510000001</v>
      </c>
      <c r="J5198">
        <v>3</v>
      </c>
      <c r="K5198" s="5">
        <v>112.60434859999999</v>
      </c>
      <c r="L5198">
        <f t="shared" si="510"/>
        <v>0.85082520602031653</v>
      </c>
      <c r="M5198">
        <f t="shared" si="511"/>
        <v>0</v>
      </c>
      <c r="N5198">
        <f t="shared" si="512"/>
        <v>353.02469099999996</v>
      </c>
      <c r="O5198" s="22">
        <v>1</v>
      </c>
      <c r="P5198">
        <f t="shared" si="513"/>
        <v>-0.34176655167778192</v>
      </c>
      <c r="Q5198">
        <f t="shared" si="509"/>
        <v>-0.32619350995114088</v>
      </c>
      <c r="R5198">
        <f t="shared" si="514"/>
        <v>-1.5559842121176297E-2</v>
      </c>
    </row>
    <row r="5199" spans="1:18" x14ac:dyDescent="0.35">
      <c r="A5199">
        <v>44946.573100000001</v>
      </c>
      <c r="B5199">
        <v>33135.834269999999</v>
      </c>
      <c r="C5199">
        <v>1</v>
      </c>
      <c r="D5199">
        <v>708.35150880000003</v>
      </c>
      <c r="E5199">
        <v>1</v>
      </c>
      <c r="F5199">
        <v>0</v>
      </c>
      <c r="G5199">
        <v>1</v>
      </c>
      <c r="H5199">
        <v>0</v>
      </c>
      <c r="I5199">
        <v>161.19791420000001</v>
      </c>
      <c r="J5199">
        <v>1</v>
      </c>
      <c r="K5199" s="5">
        <v>87.232342700000004</v>
      </c>
      <c r="L5199">
        <f t="shared" si="510"/>
        <v>1.3564340264911641</v>
      </c>
      <c r="M5199">
        <f t="shared" si="511"/>
        <v>1</v>
      </c>
      <c r="N5199">
        <f t="shared" si="512"/>
        <v>191.64849119999997</v>
      </c>
      <c r="O5199" s="22">
        <v>0</v>
      </c>
      <c r="P5199">
        <f t="shared" si="513"/>
        <v>0.53061747949891069</v>
      </c>
      <c r="Q5199">
        <f t="shared" si="509"/>
        <v>0.20360252914997359</v>
      </c>
      <c r="R5199">
        <f t="shared" si="514"/>
        <v>-3.3158274482581987E-3</v>
      </c>
    </row>
    <row r="5200" spans="1:18" x14ac:dyDescent="0.35">
      <c r="A5200">
        <v>37303.485480000003</v>
      </c>
      <c r="B5200">
        <v>27939.526870000002</v>
      </c>
      <c r="C5200">
        <v>1</v>
      </c>
      <c r="D5200">
        <v>604.98265160000005</v>
      </c>
      <c r="E5200">
        <v>1</v>
      </c>
      <c r="F5200">
        <v>0</v>
      </c>
      <c r="G5200">
        <v>1</v>
      </c>
      <c r="H5200">
        <v>0</v>
      </c>
      <c r="I5200">
        <v>219.64260089999999</v>
      </c>
      <c r="J5200">
        <v>1</v>
      </c>
      <c r="K5200" s="5">
        <v>84.075967640000002</v>
      </c>
      <c r="L5200">
        <f t="shared" si="510"/>
        <v>1.3351509370065435</v>
      </c>
      <c r="M5200">
        <f t="shared" si="511"/>
        <v>1</v>
      </c>
      <c r="N5200">
        <f t="shared" si="512"/>
        <v>295.01734839999995</v>
      </c>
      <c r="O5200" s="22">
        <v>1</v>
      </c>
      <c r="P5200">
        <f t="shared" si="513"/>
        <v>-8.797100885642414E-3</v>
      </c>
      <c r="Q5200">
        <f t="shared" si="509"/>
        <v>0.20360252914997359</v>
      </c>
      <c r="R5200">
        <f t="shared" si="514"/>
        <v>8.1564403801012528E-2</v>
      </c>
    </row>
    <row r="5201" spans="1:18" x14ac:dyDescent="0.35">
      <c r="A5201">
        <v>63885.083140000002</v>
      </c>
      <c r="B5201">
        <v>56161.150930000003</v>
      </c>
      <c r="C5201">
        <v>1</v>
      </c>
      <c r="D5201">
        <v>656.51364850000004</v>
      </c>
      <c r="E5201">
        <v>0</v>
      </c>
      <c r="F5201">
        <v>0</v>
      </c>
      <c r="G5201">
        <v>2</v>
      </c>
      <c r="H5201">
        <v>0</v>
      </c>
      <c r="I5201">
        <v>85.862537169999996</v>
      </c>
      <c r="J5201">
        <v>1</v>
      </c>
      <c r="K5201" s="5">
        <v>89.662585300000003</v>
      </c>
      <c r="L5201">
        <f t="shared" si="510"/>
        <v>1.1375315869083098</v>
      </c>
      <c r="M5201">
        <f t="shared" si="511"/>
        <v>0</v>
      </c>
      <c r="N5201">
        <f t="shared" si="512"/>
        <v>243.48635149999996</v>
      </c>
      <c r="O5201" s="22">
        <v>0</v>
      </c>
      <c r="P5201">
        <f t="shared" si="513"/>
        <v>-8.797100885642414E-3</v>
      </c>
      <c r="Q5201">
        <f t="shared" si="509"/>
        <v>0.20360252914997359</v>
      </c>
      <c r="R5201">
        <f t="shared" si="514"/>
        <v>-4.6681885592470503E-2</v>
      </c>
    </row>
    <row r="5202" spans="1:18" x14ac:dyDescent="0.35">
      <c r="A5202">
        <v>45038.376559999997</v>
      </c>
      <c r="B5202">
        <v>45421.784140000003</v>
      </c>
      <c r="C5202">
        <v>1</v>
      </c>
      <c r="D5202">
        <v>670.31715599999995</v>
      </c>
      <c r="E5202">
        <v>1</v>
      </c>
      <c r="F5202">
        <v>0</v>
      </c>
      <c r="G5202">
        <v>1</v>
      </c>
      <c r="H5202">
        <v>1</v>
      </c>
      <c r="I5202">
        <v>186.58644570000001</v>
      </c>
      <c r="J5202">
        <v>1</v>
      </c>
      <c r="K5202" s="5">
        <v>108.3664599</v>
      </c>
      <c r="L5202">
        <f t="shared" si="510"/>
        <v>0.99155894936186872</v>
      </c>
      <c r="M5202">
        <f t="shared" si="511"/>
        <v>1</v>
      </c>
      <c r="N5202">
        <f t="shared" si="512"/>
        <v>229.68284400000005</v>
      </c>
      <c r="O5202" s="22">
        <v>0</v>
      </c>
      <c r="P5202">
        <f t="shared" si="513"/>
        <v>-8.797100885642414E-3</v>
      </c>
      <c r="Q5202">
        <f t="shared" si="509"/>
        <v>-0.11806901442064656</v>
      </c>
      <c r="R5202">
        <f t="shared" si="514"/>
        <v>8.1564403801012528E-2</v>
      </c>
    </row>
    <row r="5203" spans="1:18" x14ac:dyDescent="0.35">
      <c r="A5203">
        <v>42347.587800000001</v>
      </c>
      <c r="B5203">
        <v>39966.166129999998</v>
      </c>
      <c r="C5203">
        <v>0</v>
      </c>
      <c r="D5203">
        <v>660.50897789999999</v>
      </c>
      <c r="E5203">
        <v>0</v>
      </c>
      <c r="F5203">
        <v>0</v>
      </c>
      <c r="G5203">
        <v>3</v>
      </c>
      <c r="H5203">
        <v>0</v>
      </c>
      <c r="I5203">
        <v>233.40449580000001</v>
      </c>
      <c r="J5203">
        <v>2</v>
      </c>
      <c r="K5203" s="5">
        <v>101.38468229999999</v>
      </c>
      <c r="L5203">
        <f t="shared" si="510"/>
        <v>1.0595859423256619</v>
      </c>
      <c r="M5203">
        <f t="shared" si="511"/>
        <v>0</v>
      </c>
      <c r="N5203">
        <f t="shared" si="512"/>
        <v>239.49102210000001</v>
      </c>
      <c r="O5203" s="22">
        <v>0</v>
      </c>
      <c r="P5203">
        <f t="shared" si="513"/>
        <v>-8.797100885642414E-3</v>
      </c>
      <c r="Q5203">
        <f t="shared" si="509"/>
        <v>-0.11806901442064656</v>
      </c>
      <c r="R5203">
        <f t="shared" si="514"/>
        <v>8.1564403801012528E-2</v>
      </c>
    </row>
    <row r="5204" spans="1:18" x14ac:dyDescent="0.35">
      <c r="A5204">
        <v>52241.841339999999</v>
      </c>
      <c r="B5204">
        <v>37974.060899999997</v>
      </c>
      <c r="C5204">
        <v>1</v>
      </c>
      <c r="D5204">
        <v>644.66101209999999</v>
      </c>
      <c r="E5204">
        <v>1</v>
      </c>
      <c r="F5204">
        <v>1</v>
      </c>
      <c r="G5204">
        <v>3</v>
      </c>
      <c r="H5204">
        <v>0</v>
      </c>
      <c r="I5204">
        <v>211.08495679999999</v>
      </c>
      <c r="J5204">
        <v>1</v>
      </c>
      <c r="K5204" s="5">
        <v>75.995002020000001</v>
      </c>
      <c r="L5204">
        <f t="shared" si="510"/>
        <v>1.3757243787429647</v>
      </c>
      <c r="M5204">
        <f t="shared" si="511"/>
        <v>2</v>
      </c>
      <c r="N5204">
        <f t="shared" si="512"/>
        <v>255.33898790000001</v>
      </c>
      <c r="O5204" s="22">
        <v>0</v>
      </c>
      <c r="P5204">
        <f t="shared" si="513"/>
        <v>-8.797100885642414E-3</v>
      </c>
      <c r="Q5204">
        <f t="shared" si="509"/>
        <v>0.45939723473739119</v>
      </c>
      <c r="R5204">
        <f t="shared" si="514"/>
        <v>8.1564403801012528E-2</v>
      </c>
    </row>
    <row r="5205" spans="1:18" x14ac:dyDescent="0.35">
      <c r="A5205">
        <v>61561.253140000001</v>
      </c>
      <c r="B5205">
        <v>78459.505309999993</v>
      </c>
      <c r="C5205">
        <v>1</v>
      </c>
      <c r="D5205">
        <v>587.92418569999995</v>
      </c>
      <c r="E5205">
        <v>0</v>
      </c>
      <c r="F5205">
        <v>0</v>
      </c>
      <c r="G5205">
        <v>5</v>
      </c>
      <c r="H5205">
        <v>1</v>
      </c>
      <c r="I5205">
        <v>243.80824749999999</v>
      </c>
      <c r="J5205">
        <v>0</v>
      </c>
      <c r="K5205" s="5">
        <v>85.958731450000002</v>
      </c>
      <c r="L5205">
        <f t="shared" si="510"/>
        <v>0.7846245384388596</v>
      </c>
      <c r="M5205">
        <f t="shared" si="511"/>
        <v>0</v>
      </c>
      <c r="N5205">
        <f t="shared" si="512"/>
        <v>312.07581430000005</v>
      </c>
      <c r="O5205" s="22">
        <v>0</v>
      </c>
      <c r="P5205">
        <f t="shared" si="513"/>
        <v>-0.34176655167778192</v>
      </c>
      <c r="Q5205">
        <f t="shared" si="509"/>
        <v>0.20360252914997359</v>
      </c>
      <c r="R5205">
        <f t="shared" si="514"/>
        <v>-1.5559842121176297E-2</v>
      </c>
    </row>
    <row r="5206" spans="1:18" x14ac:dyDescent="0.35">
      <c r="A5206">
        <v>85725.702980000002</v>
      </c>
      <c r="B5206">
        <v>109019.2378</v>
      </c>
      <c r="C5206">
        <v>1</v>
      </c>
      <c r="D5206">
        <v>605.52295409999999</v>
      </c>
      <c r="E5206">
        <v>1</v>
      </c>
      <c r="F5206">
        <v>0</v>
      </c>
      <c r="G5206">
        <v>2</v>
      </c>
      <c r="H5206">
        <v>0</v>
      </c>
      <c r="I5206">
        <v>124.5093643</v>
      </c>
      <c r="J5206">
        <v>0</v>
      </c>
      <c r="K5206" s="5">
        <v>113.8459704</v>
      </c>
      <c r="L5206">
        <f t="shared" si="510"/>
        <v>0.78633555609026651</v>
      </c>
      <c r="M5206">
        <f t="shared" si="511"/>
        <v>1</v>
      </c>
      <c r="N5206">
        <f t="shared" si="512"/>
        <v>294.47704590000001</v>
      </c>
      <c r="O5206" s="22">
        <v>1</v>
      </c>
      <c r="P5206">
        <f t="shared" si="513"/>
        <v>-8.797100885642414E-3</v>
      </c>
      <c r="Q5206">
        <f t="shared" si="509"/>
        <v>-0.32619350995114088</v>
      </c>
      <c r="R5206">
        <f t="shared" si="514"/>
        <v>-3.3158274482581987E-3</v>
      </c>
    </row>
    <row r="5207" spans="1:18" x14ac:dyDescent="0.35">
      <c r="A5207">
        <v>62408.54161</v>
      </c>
      <c r="B5207">
        <v>54146.511570000002</v>
      </c>
      <c r="C5207">
        <v>0</v>
      </c>
      <c r="D5207">
        <v>699.82159720000004</v>
      </c>
      <c r="E5207">
        <v>0</v>
      </c>
      <c r="F5207">
        <v>0</v>
      </c>
      <c r="G5207">
        <v>2</v>
      </c>
      <c r="H5207">
        <v>0</v>
      </c>
      <c r="I5207">
        <v>89.105207789999994</v>
      </c>
      <c r="J5207">
        <v>0</v>
      </c>
      <c r="K5207" s="5">
        <v>116.6088566</v>
      </c>
      <c r="L5207">
        <f t="shared" si="510"/>
        <v>1.1525865619120992</v>
      </c>
      <c r="M5207">
        <f t="shared" si="511"/>
        <v>0</v>
      </c>
      <c r="N5207">
        <f t="shared" si="512"/>
        <v>200.17840279999996</v>
      </c>
      <c r="O5207" s="22">
        <v>0</v>
      </c>
      <c r="P5207">
        <f t="shared" si="513"/>
        <v>-8.797100885642414E-3</v>
      </c>
      <c r="Q5207">
        <f t="shared" si="509"/>
        <v>-0.32619350995114088</v>
      </c>
      <c r="R5207">
        <f t="shared" si="514"/>
        <v>-4.6681885592470503E-2</v>
      </c>
    </row>
    <row r="5208" spans="1:18" x14ac:dyDescent="0.35">
      <c r="A5208">
        <v>67397.599499999997</v>
      </c>
      <c r="B5208">
        <v>76760.161909999995</v>
      </c>
      <c r="C5208">
        <v>0</v>
      </c>
      <c r="D5208">
        <v>620.13112709999996</v>
      </c>
      <c r="E5208">
        <v>1</v>
      </c>
      <c r="F5208">
        <v>0</v>
      </c>
      <c r="G5208">
        <v>0</v>
      </c>
      <c r="H5208">
        <v>0</v>
      </c>
      <c r="I5208">
        <v>87.011830110000005</v>
      </c>
      <c r="J5208">
        <v>3</v>
      </c>
      <c r="K5208" s="5">
        <v>76.756701570000004</v>
      </c>
      <c r="L5208">
        <f t="shared" si="510"/>
        <v>0.87802836553448849</v>
      </c>
      <c r="M5208">
        <f t="shared" si="511"/>
        <v>1</v>
      </c>
      <c r="N5208">
        <f t="shared" si="512"/>
        <v>279.86887290000004</v>
      </c>
      <c r="O5208" s="22">
        <v>0</v>
      </c>
      <c r="P5208">
        <f t="shared" si="513"/>
        <v>-8.797100885642414E-3</v>
      </c>
      <c r="Q5208">
        <f t="shared" si="509"/>
        <v>0.45939723473739119</v>
      </c>
      <c r="R5208">
        <f t="shared" si="514"/>
        <v>-4.6681885592470503E-2</v>
      </c>
    </row>
    <row r="5209" spans="1:18" x14ac:dyDescent="0.35">
      <c r="A5209">
        <v>42410.507019999997</v>
      </c>
      <c r="B5209">
        <v>44409.96084</v>
      </c>
      <c r="C5209">
        <v>1</v>
      </c>
      <c r="D5209">
        <v>644.83522029999995</v>
      </c>
      <c r="E5209">
        <v>0</v>
      </c>
      <c r="F5209">
        <v>0</v>
      </c>
      <c r="G5209">
        <v>2</v>
      </c>
      <c r="H5209">
        <v>0</v>
      </c>
      <c r="I5209">
        <v>242.37296520000001</v>
      </c>
      <c r="J5209">
        <v>3</v>
      </c>
      <c r="K5209" s="5">
        <v>118.7197288</v>
      </c>
      <c r="L5209">
        <f t="shared" si="510"/>
        <v>0.95497735683209395</v>
      </c>
      <c r="M5209">
        <f t="shared" si="511"/>
        <v>0</v>
      </c>
      <c r="N5209">
        <f t="shared" si="512"/>
        <v>255.16477970000005</v>
      </c>
      <c r="O5209" s="22">
        <v>0</v>
      </c>
      <c r="P5209">
        <f t="shared" si="513"/>
        <v>-8.797100885642414E-3</v>
      </c>
      <c r="Q5209">
        <f t="shared" si="509"/>
        <v>-0.32619350995114088</v>
      </c>
      <c r="R5209">
        <f t="shared" si="514"/>
        <v>-1.5559842121176297E-2</v>
      </c>
    </row>
    <row r="5210" spans="1:18" x14ac:dyDescent="0.35">
      <c r="A5210">
        <v>34611.978410000003</v>
      </c>
      <c r="B5210">
        <v>29160.107830000001</v>
      </c>
      <c r="C5210">
        <v>0</v>
      </c>
      <c r="D5210">
        <v>575.39568710000003</v>
      </c>
      <c r="E5210">
        <v>0</v>
      </c>
      <c r="F5210">
        <v>0</v>
      </c>
      <c r="G5210">
        <v>1</v>
      </c>
      <c r="H5210">
        <v>0</v>
      </c>
      <c r="I5210">
        <v>257.10131740000003</v>
      </c>
      <c r="J5210">
        <v>1</v>
      </c>
      <c r="K5210" s="5">
        <v>101.35852970000001</v>
      </c>
      <c r="L5210">
        <f t="shared" si="510"/>
        <v>1.1869633202930445</v>
      </c>
      <c r="M5210">
        <f t="shared" si="511"/>
        <v>0</v>
      </c>
      <c r="N5210">
        <f t="shared" si="512"/>
        <v>324.60431289999997</v>
      </c>
      <c r="O5210" s="22">
        <v>0</v>
      </c>
      <c r="P5210">
        <f t="shared" si="513"/>
        <v>-0.34176655167778192</v>
      </c>
      <c r="Q5210">
        <f t="shared" si="509"/>
        <v>-0.11806901442064656</v>
      </c>
      <c r="R5210">
        <f t="shared" si="514"/>
        <v>-1.5559842121176297E-2</v>
      </c>
    </row>
    <row r="5211" spans="1:18" x14ac:dyDescent="0.35">
      <c r="A5211">
        <v>50934.970240000002</v>
      </c>
      <c r="B5211">
        <v>43666.699280000001</v>
      </c>
      <c r="C5211">
        <v>1</v>
      </c>
      <c r="D5211">
        <v>692.92866809999998</v>
      </c>
      <c r="E5211">
        <v>2</v>
      </c>
      <c r="F5211">
        <v>0</v>
      </c>
      <c r="G5211">
        <v>3</v>
      </c>
      <c r="H5211">
        <v>1</v>
      </c>
      <c r="I5211">
        <v>67.227908080000006</v>
      </c>
      <c r="J5211">
        <v>1</v>
      </c>
      <c r="K5211" s="5">
        <v>109.9710094</v>
      </c>
      <c r="L5211">
        <f t="shared" si="510"/>
        <v>1.1664488289667678</v>
      </c>
      <c r="M5211">
        <f t="shared" si="511"/>
        <v>2</v>
      </c>
      <c r="N5211">
        <f t="shared" si="512"/>
        <v>207.07133190000002</v>
      </c>
      <c r="O5211" s="22">
        <v>1</v>
      </c>
      <c r="P5211">
        <f t="shared" si="513"/>
        <v>-8.797100885642414E-3</v>
      </c>
      <c r="Q5211">
        <f t="shared" si="509"/>
        <v>-0.11806901442064656</v>
      </c>
      <c r="R5211">
        <f t="shared" si="514"/>
        <v>-4.6681885592470503E-2</v>
      </c>
    </row>
    <row r="5212" spans="1:18" x14ac:dyDescent="0.35">
      <c r="A5212">
        <v>51607.548730000002</v>
      </c>
      <c r="B5212">
        <v>51333.610939999999</v>
      </c>
      <c r="C5212">
        <v>1</v>
      </c>
      <c r="D5212">
        <v>584.025848</v>
      </c>
      <c r="E5212">
        <v>0</v>
      </c>
      <c r="F5212">
        <v>1</v>
      </c>
      <c r="G5212">
        <v>3</v>
      </c>
      <c r="H5212">
        <v>0</v>
      </c>
      <c r="I5212">
        <v>115.33763829999999</v>
      </c>
      <c r="J5212">
        <v>2</v>
      </c>
      <c r="K5212" s="5">
        <v>111.3926682</v>
      </c>
      <c r="L5212">
        <f t="shared" si="510"/>
        <v>1.0053364215955933</v>
      </c>
      <c r="M5212">
        <f t="shared" si="511"/>
        <v>1</v>
      </c>
      <c r="N5212">
        <f t="shared" si="512"/>
        <v>315.974152</v>
      </c>
      <c r="O5212" s="22">
        <v>0</v>
      </c>
      <c r="P5212">
        <f t="shared" si="513"/>
        <v>-0.34176655167778192</v>
      </c>
      <c r="Q5212">
        <f t="shared" si="509"/>
        <v>-0.32619350995114088</v>
      </c>
      <c r="R5212">
        <f t="shared" si="514"/>
        <v>-4.6681885592470503E-2</v>
      </c>
    </row>
    <row r="5213" spans="1:18" x14ac:dyDescent="0.35">
      <c r="A5213">
        <v>33822.308879999997</v>
      </c>
      <c r="B5213">
        <v>32183.353009999999</v>
      </c>
      <c r="C5213">
        <v>1</v>
      </c>
      <c r="D5213">
        <v>695.79814039999997</v>
      </c>
      <c r="E5213">
        <v>1</v>
      </c>
      <c r="F5213">
        <v>1</v>
      </c>
      <c r="G5213">
        <v>4</v>
      </c>
      <c r="H5213">
        <v>0</v>
      </c>
      <c r="I5213">
        <v>276.61662519999999</v>
      </c>
      <c r="J5213">
        <v>1</v>
      </c>
      <c r="K5213" s="5">
        <v>77.265661559999998</v>
      </c>
      <c r="L5213">
        <f t="shared" si="510"/>
        <v>1.0509255784967695</v>
      </c>
      <c r="M5213">
        <f t="shared" si="511"/>
        <v>2</v>
      </c>
      <c r="N5213">
        <f t="shared" si="512"/>
        <v>204.20185960000003</v>
      </c>
      <c r="O5213" s="22">
        <v>0</v>
      </c>
      <c r="P5213">
        <f t="shared" si="513"/>
        <v>-8.797100885642414E-3</v>
      </c>
      <c r="Q5213">
        <f t="shared" si="509"/>
        <v>0.45939723473739119</v>
      </c>
      <c r="R5213">
        <f t="shared" si="514"/>
        <v>-1.5559842121176297E-2</v>
      </c>
    </row>
    <row r="5214" spans="1:18" x14ac:dyDescent="0.35">
      <c r="A5214">
        <v>47370.582049999997</v>
      </c>
      <c r="B5214">
        <v>41436.829109999999</v>
      </c>
      <c r="C5214">
        <v>1</v>
      </c>
      <c r="D5214">
        <v>596.86441200000002</v>
      </c>
      <c r="E5214">
        <v>1</v>
      </c>
      <c r="F5214">
        <v>0</v>
      </c>
      <c r="G5214">
        <v>3</v>
      </c>
      <c r="H5214">
        <v>0</v>
      </c>
      <c r="I5214">
        <v>10.056776449999999</v>
      </c>
      <c r="J5214">
        <v>1</v>
      </c>
      <c r="K5214" s="5">
        <v>101.0340623</v>
      </c>
      <c r="L5214">
        <f t="shared" si="510"/>
        <v>1.1431999761431553</v>
      </c>
      <c r="M5214">
        <f t="shared" si="511"/>
        <v>1</v>
      </c>
      <c r="N5214">
        <f t="shared" si="512"/>
        <v>303.13558799999998</v>
      </c>
      <c r="O5214" s="22">
        <v>0</v>
      </c>
      <c r="P5214">
        <f t="shared" si="513"/>
        <v>-0.34176655167778192</v>
      </c>
      <c r="Q5214">
        <f t="shared" si="509"/>
        <v>-0.11806901442064656</v>
      </c>
      <c r="R5214">
        <f t="shared" si="514"/>
        <v>-1.3815541801724358E-2</v>
      </c>
    </row>
    <row r="5215" spans="1:18" x14ac:dyDescent="0.35">
      <c r="A5215">
        <v>55989.764029999998</v>
      </c>
      <c r="B5215">
        <v>66320.265050000002</v>
      </c>
      <c r="C5215">
        <v>0</v>
      </c>
      <c r="D5215">
        <v>700.72540149999998</v>
      </c>
      <c r="E5215">
        <v>1</v>
      </c>
      <c r="F5215">
        <v>1</v>
      </c>
      <c r="G5215">
        <v>0</v>
      </c>
      <c r="H5215">
        <v>0</v>
      </c>
      <c r="I5215">
        <v>108.19815319999999</v>
      </c>
      <c r="J5215">
        <v>2</v>
      </c>
      <c r="K5215" s="5">
        <v>76.922601589999999</v>
      </c>
      <c r="L5215">
        <f t="shared" si="510"/>
        <v>0.84423311619439911</v>
      </c>
      <c r="M5215">
        <f t="shared" si="511"/>
        <v>2</v>
      </c>
      <c r="N5215">
        <f t="shared" si="512"/>
        <v>199.27459850000002</v>
      </c>
      <c r="O5215" s="22">
        <v>1</v>
      </c>
      <c r="P5215">
        <f t="shared" si="513"/>
        <v>0.53061747949891069</v>
      </c>
      <c r="Q5215">
        <f t="shared" si="509"/>
        <v>0.45939723473739119</v>
      </c>
      <c r="R5215">
        <f t="shared" si="514"/>
        <v>-4.6681885592470503E-2</v>
      </c>
    </row>
    <row r="5216" spans="1:18" x14ac:dyDescent="0.35">
      <c r="A5216">
        <v>55405.900930000003</v>
      </c>
      <c r="B5216">
        <v>54789.662680000001</v>
      </c>
      <c r="C5216">
        <v>0</v>
      </c>
      <c r="D5216">
        <v>650.50964580000004</v>
      </c>
      <c r="E5216">
        <v>1</v>
      </c>
      <c r="F5216">
        <v>0</v>
      </c>
      <c r="G5216">
        <v>2</v>
      </c>
      <c r="H5216">
        <v>1</v>
      </c>
      <c r="I5216">
        <v>186.4525568</v>
      </c>
      <c r="J5216">
        <v>1</v>
      </c>
      <c r="K5216" s="5">
        <v>91.869457629999999</v>
      </c>
      <c r="L5216">
        <f t="shared" si="510"/>
        <v>1.0112473452081492</v>
      </c>
      <c r="M5216">
        <f t="shared" si="511"/>
        <v>1</v>
      </c>
      <c r="N5216">
        <f t="shared" si="512"/>
        <v>249.49035419999996</v>
      </c>
      <c r="O5216" s="22">
        <v>0</v>
      </c>
      <c r="P5216">
        <f t="shared" si="513"/>
        <v>-8.797100885642414E-3</v>
      </c>
      <c r="Q5216">
        <f t="shared" si="509"/>
        <v>-8.7036653585432347E-2</v>
      </c>
      <c r="R5216">
        <f t="shared" si="514"/>
        <v>8.1564403801012528E-2</v>
      </c>
    </row>
    <row r="5217" spans="1:18" x14ac:dyDescent="0.35">
      <c r="A5217">
        <v>57564.317799999997</v>
      </c>
      <c r="B5217">
        <v>62912.551650000001</v>
      </c>
      <c r="C5217">
        <v>0</v>
      </c>
      <c r="D5217">
        <v>622.06213019999996</v>
      </c>
      <c r="E5217">
        <v>0</v>
      </c>
      <c r="F5217">
        <v>0</v>
      </c>
      <c r="G5217">
        <v>0</v>
      </c>
      <c r="H5217">
        <v>0</v>
      </c>
      <c r="I5217">
        <v>49.244249660000001</v>
      </c>
      <c r="J5217">
        <v>2</v>
      </c>
      <c r="K5217" s="5">
        <v>87.820189740000004</v>
      </c>
      <c r="L5217">
        <f t="shared" si="510"/>
        <v>0.91498939862185669</v>
      </c>
      <c r="M5217">
        <f t="shared" si="511"/>
        <v>0</v>
      </c>
      <c r="N5217">
        <f t="shared" si="512"/>
        <v>277.93786980000004</v>
      </c>
      <c r="O5217" s="22">
        <v>0</v>
      </c>
      <c r="P5217">
        <f t="shared" si="513"/>
        <v>-8.797100885642414E-3</v>
      </c>
      <c r="Q5217">
        <f t="shared" si="509"/>
        <v>0.20360252914997359</v>
      </c>
      <c r="R5217">
        <f t="shared" si="514"/>
        <v>-1.3815541801724358E-2</v>
      </c>
    </row>
    <row r="5218" spans="1:18" x14ac:dyDescent="0.35">
      <c r="A5218">
        <v>54364.470950000003</v>
      </c>
      <c r="B5218">
        <v>44228.981890000003</v>
      </c>
      <c r="C5218">
        <v>1</v>
      </c>
      <c r="D5218">
        <v>730.02008780000006</v>
      </c>
      <c r="E5218">
        <v>1</v>
      </c>
      <c r="F5218">
        <v>1</v>
      </c>
      <c r="G5218">
        <v>1</v>
      </c>
      <c r="H5218">
        <v>0</v>
      </c>
      <c r="I5218">
        <v>207.49612500000001</v>
      </c>
      <c r="J5218">
        <v>0</v>
      </c>
      <c r="K5218" s="5">
        <v>112.3234162</v>
      </c>
      <c r="L5218">
        <f t="shared" si="510"/>
        <v>1.2291594476492256</v>
      </c>
      <c r="M5218">
        <f t="shared" si="511"/>
        <v>2</v>
      </c>
      <c r="N5218">
        <f t="shared" si="512"/>
        <v>169.97991219999994</v>
      </c>
      <c r="O5218" s="22">
        <v>0</v>
      </c>
      <c r="P5218">
        <f t="shared" si="513"/>
        <v>0.53061747949891069</v>
      </c>
      <c r="Q5218">
        <f t="shared" si="509"/>
        <v>-0.32619350995114088</v>
      </c>
      <c r="R5218">
        <f t="shared" si="514"/>
        <v>8.1564403801012528E-2</v>
      </c>
    </row>
    <row r="5219" spans="1:18" x14ac:dyDescent="0.35">
      <c r="A5219">
        <v>42394.870110000003</v>
      </c>
      <c r="B5219">
        <v>43247.201910000003</v>
      </c>
      <c r="C5219">
        <v>1</v>
      </c>
      <c r="D5219">
        <v>646.55725040000004</v>
      </c>
      <c r="E5219">
        <v>0</v>
      </c>
      <c r="F5219">
        <v>0</v>
      </c>
      <c r="G5219">
        <v>2</v>
      </c>
      <c r="H5219">
        <v>0</v>
      </c>
      <c r="I5219">
        <v>91.990357590000002</v>
      </c>
      <c r="J5219">
        <v>3</v>
      </c>
      <c r="K5219" s="5">
        <v>77.418343269999994</v>
      </c>
      <c r="L5219">
        <f t="shared" si="510"/>
        <v>0.98029163131122898</v>
      </c>
      <c r="M5219">
        <f t="shared" si="511"/>
        <v>0</v>
      </c>
      <c r="N5219">
        <f t="shared" si="512"/>
        <v>253.44274959999996</v>
      </c>
      <c r="O5219" s="22">
        <v>1</v>
      </c>
      <c r="P5219">
        <f t="shared" si="513"/>
        <v>-8.797100885642414E-3</v>
      </c>
      <c r="Q5219">
        <f t="shared" si="509"/>
        <v>0.45939723473739119</v>
      </c>
      <c r="R5219">
        <f t="shared" si="514"/>
        <v>-4.6681885592470503E-2</v>
      </c>
    </row>
    <row r="5220" spans="1:18" x14ac:dyDescent="0.35">
      <c r="A5220">
        <v>42291.490599999997</v>
      </c>
      <c r="B5220">
        <v>37672.65208</v>
      </c>
      <c r="C5220">
        <v>1</v>
      </c>
      <c r="D5220">
        <v>631.90938530000005</v>
      </c>
      <c r="E5220">
        <v>1</v>
      </c>
      <c r="F5220">
        <v>0</v>
      </c>
      <c r="G5220">
        <v>2</v>
      </c>
      <c r="H5220">
        <v>0</v>
      </c>
      <c r="I5220">
        <v>283.18685149999999</v>
      </c>
      <c r="J5220">
        <v>0</v>
      </c>
      <c r="K5220" s="5">
        <v>112.5689861</v>
      </c>
      <c r="L5220">
        <f t="shared" si="510"/>
        <v>1.122604549055682</v>
      </c>
      <c r="M5220">
        <f t="shared" si="511"/>
        <v>1</v>
      </c>
      <c r="N5220">
        <f t="shared" si="512"/>
        <v>268.09061469999995</v>
      </c>
      <c r="O5220" s="22">
        <v>0</v>
      </c>
      <c r="P5220">
        <f t="shared" si="513"/>
        <v>-8.797100885642414E-3</v>
      </c>
      <c r="Q5220">
        <f t="shared" si="509"/>
        <v>-0.32619350995114088</v>
      </c>
      <c r="R5220">
        <f t="shared" si="514"/>
        <v>-1.5559842121176297E-2</v>
      </c>
    </row>
    <row r="5221" spans="1:18" x14ac:dyDescent="0.35">
      <c r="A5221">
        <v>32015.729029999999</v>
      </c>
      <c r="B5221">
        <v>32523.119630000001</v>
      </c>
      <c r="C5221">
        <v>1</v>
      </c>
      <c r="D5221">
        <v>695.45589640000003</v>
      </c>
      <c r="E5221">
        <v>1</v>
      </c>
      <c r="F5221">
        <v>1</v>
      </c>
      <c r="G5221">
        <v>1</v>
      </c>
      <c r="H5221">
        <v>0</v>
      </c>
      <c r="I5221">
        <v>27.9262269</v>
      </c>
      <c r="J5221">
        <v>5</v>
      </c>
      <c r="K5221" s="5">
        <v>87.808518309999997</v>
      </c>
      <c r="L5221">
        <f t="shared" si="510"/>
        <v>0.98439907961559825</v>
      </c>
      <c r="M5221">
        <f t="shared" si="511"/>
        <v>2</v>
      </c>
      <c r="N5221">
        <f t="shared" si="512"/>
        <v>204.54410359999997</v>
      </c>
      <c r="O5221" s="22">
        <v>0</v>
      </c>
      <c r="P5221">
        <f t="shared" si="513"/>
        <v>-8.797100885642414E-3</v>
      </c>
      <c r="Q5221">
        <f t="shared" si="509"/>
        <v>0.20360252914997359</v>
      </c>
      <c r="R5221">
        <f t="shared" si="514"/>
        <v>-1.3815541801724358E-2</v>
      </c>
    </row>
    <row r="5222" spans="1:18" x14ac:dyDescent="0.35">
      <c r="A5222">
        <v>76771.625589999996</v>
      </c>
      <c r="B5222">
        <v>89707.299029999995</v>
      </c>
      <c r="C5222">
        <v>1</v>
      </c>
      <c r="D5222">
        <v>575.97714440000004</v>
      </c>
      <c r="E5222">
        <v>1</v>
      </c>
      <c r="F5222">
        <v>0</v>
      </c>
      <c r="G5222">
        <v>7</v>
      </c>
      <c r="H5222">
        <v>1</v>
      </c>
      <c r="I5222">
        <v>260.81674600000002</v>
      </c>
      <c r="J5222">
        <v>1</v>
      </c>
      <c r="K5222" s="5">
        <v>73.045858210000006</v>
      </c>
      <c r="L5222">
        <f t="shared" si="510"/>
        <v>0.85580132742962156</v>
      </c>
      <c r="M5222">
        <f t="shared" si="511"/>
        <v>1</v>
      </c>
      <c r="N5222">
        <f t="shared" si="512"/>
        <v>324.02285559999996</v>
      </c>
      <c r="O5222" s="22">
        <v>0</v>
      </c>
      <c r="P5222">
        <f t="shared" si="513"/>
        <v>-0.34176655167778192</v>
      </c>
      <c r="Q5222">
        <f t="shared" si="509"/>
        <v>0.45939723473739119</v>
      </c>
      <c r="R5222">
        <f t="shared" si="514"/>
        <v>-1.5559842121176297E-2</v>
      </c>
    </row>
    <row r="5223" spans="1:18" x14ac:dyDescent="0.35">
      <c r="A5223">
        <v>50201.755469999996</v>
      </c>
      <c r="B5223">
        <v>58301.704599999997</v>
      </c>
      <c r="C5223">
        <v>1</v>
      </c>
      <c r="D5223">
        <v>523.64171980000003</v>
      </c>
      <c r="E5223">
        <v>0</v>
      </c>
      <c r="F5223">
        <v>1</v>
      </c>
      <c r="G5223">
        <v>3</v>
      </c>
      <c r="H5223">
        <v>0</v>
      </c>
      <c r="I5223">
        <v>182.65028620000001</v>
      </c>
      <c r="J5223">
        <v>2</v>
      </c>
      <c r="K5223" s="5">
        <v>103.2188179</v>
      </c>
      <c r="L5223">
        <f t="shared" si="510"/>
        <v>0.86106839953355319</v>
      </c>
      <c r="M5223">
        <f t="shared" si="511"/>
        <v>1</v>
      </c>
      <c r="N5223">
        <f t="shared" si="512"/>
        <v>376.35828019999997</v>
      </c>
      <c r="O5223" s="22">
        <v>0</v>
      </c>
      <c r="P5223">
        <f t="shared" si="513"/>
        <v>-0.34176655167778192</v>
      </c>
      <c r="Q5223">
        <f t="shared" si="509"/>
        <v>-0.11806901442064656</v>
      </c>
      <c r="R5223">
        <f t="shared" si="514"/>
        <v>8.1564403801012528E-2</v>
      </c>
    </row>
    <row r="5224" spans="1:18" x14ac:dyDescent="0.35">
      <c r="A5224">
        <v>46627.204160000001</v>
      </c>
      <c r="B5224">
        <v>42548.834840000003</v>
      </c>
      <c r="C5224">
        <v>0</v>
      </c>
      <c r="D5224">
        <v>707.89899869999999</v>
      </c>
      <c r="E5224">
        <v>1</v>
      </c>
      <c r="F5224">
        <v>0</v>
      </c>
      <c r="G5224">
        <v>1</v>
      </c>
      <c r="H5224">
        <v>0</v>
      </c>
      <c r="I5224">
        <v>188.04557399999999</v>
      </c>
      <c r="J5224">
        <v>1</v>
      </c>
      <c r="K5224" s="5">
        <v>119.7721315</v>
      </c>
      <c r="L5224">
        <f t="shared" si="510"/>
        <v>1.0958514924165665</v>
      </c>
      <c r="M5224">
        <f t="shared" si="511"/>
        <v>1</v>
      </c>
      <c r="N5224">
        <f t="shared" si="512"/>
        <v>192.10100130000001</v>
      </c>
      <c r="O5224" s="22">
        <v>1</v>
      </c>
      <c r="P5224">
        <f t="shared" si="513"/>
        <v>0.53061747949891069</v>
      </c>
      <c r="Q5224">
        <f t="shared" si="509"/>
        <v>-0.32619350995114088</v>
      </c>
      <c r="R5224">
        <f t="shared" si="514"/>
        <v>8.1564403801012528E-2</v>
      </c>
    </row>
    <row r="5225" spans="1:18" x14ac:dyDescent="0.35">
      <c r="A5225">
        <v>36068.118779999997</v>
      </c>
      <c r="B5225">
        <v>40272.444860000003</v>
      </c>
      <c r="C5225">
        <v>0</v>
      </c>
      <c r="D5225">
        <v>608.18489609999995</v>
      </c>
      <c r="E5225">
        <v>2</v>
      </c>
      <c r="F5225">
        <v>0</v>
      </c>
      <c r="G5225">
        <v>5</v>
      </c>
      <c r="H5225">
        <v>0</v>
      </c>
      <c r="I5225">
        <v>10.65671043</v>
      </c>
      <c r="J5225">
        <v>1</v>
      </c>
      <c r="K5225" s="5">
        <v>114.453327</v>
      </c>
      <c r="L5225">
        <f t="shared" si="510"/>
        <v>0.89560290926921371</v>
      </c>
      <c r="M5225">
        <f t="shared" si="511"/>
        <v>2</v>
      </c>
      <c r="N5225">
        <f t="shared" si="512"/>
        <v>291.81510390000005</v>
      </c>
      <c r="O5225" s="22">
        <v>1</v>
      </c>
      <c r="P5225">
        <f t="shared" si="513"/>
        <v>-8.797100885642414E-3</v>
      </c>
      <c r="Q5225">
        <f t="shared" si="509"/>
        <v>-0.32619350995114088</v>
      </c>
      <c r="R5225">
        <f t="shared" si="514"/>
        <v>-1.3815541801724358E-2</v>
      </c>
    </row>
    <row r="5226" spans="1:18" x14ac:dyDescent="0.35">
      <c r="A5226">
        <v>94034.868530000007</v>
      </c>
      <c r="B5226">
        <v>118932.85400000001</v>
      </c>
      <c r="C5226">
        <v>1</v>
      </c>
      <c r="D5226">
        <v>693.23112130000004</v>
      </c>
      <c r="E5226">
        <v>0</v>
      </c>
      <c r="F5226">
        <v>0</v>
      </c>
      <c r="G5226">
        <v>1</v>
      </c>
      <c r="H5226">
        <v>0</v>
      </c>
      <c r="I5226">
        <v>272.33730650000001</v>
      </c>
      <c r="J5226">
        <v>1</v>
      </c>
      <c r="K5226" s="5">
        <v>116.20642049999999</v>
      </c>
      <c r="L5226">
        <f t="shared" si="510"/>
        <v>0.79065510804945449</v>
      </c>
      <c r="M5226">
        <f t="shared" si="511"/>
        <v>0</v>
      </c>
      <c r="N5226">
        <f t="shared" si="512"/>
        <v>206.76887869999996</v>
      </c>
      <c r="O5226" s="22">
        <v>0</v>
      </c>
      <c r="P5226">
        <f t="shared" si="513"/>
        <v>-8.797100885642414E-3</v>
      </c>
      <c r="Q5226">
        <f t="shared" si="509"/>
        <v>-0.32619350995114088</v>
      </c>
      <c r="R5226">
        <f t="shared" si="514"/>
        <v>-1.5559842121176297E-2</v>
      </c>
    </row>
    <row r="5227" spans="1:18" x14ac:dyDescent="0.35">
      <c r="A5227">
        <v>33900.079519999999</v>
      </c>
      <c r="B5227">
        <v>36456.199679999998</v>
      </c>
      <c r="C5227">
        <v>1</v>
      </c>
      <c r="D5227">
        <v>652.30811859999994</v>
      </c>
      <c r="E5227">
        <v>0</v>
      </c>
      <c r="F5227">
        <v>0</v>
      </c>
      <c r="G5227">
        <v>1</v>
      </c>
      <c r="H5227">
        <v>0</v>
      </c>
      <c r="I5227">
        <v>255.73083260000001</v>
      </c>
      <c r="J5227">
        <v>0</v>
      </c>
      <c r="K5227" s="5">
        <v>88.08999111</v>
      </c>
      <c r="L5227">
        <f t="shared" si="510"/>
        <v>0.92988517227695855</v>
      </c>
      <c r="M5227">
        <f t="shared" si="511"/>
        <v>0</v>
      </c>
      <c r="N5227">
        <f t="shared" si="512"/>
        <v>247.69188140000006</v>
      </c>
      <c r="O5227" s="22">
        <v>0</v>
      </c>
      <c r="P5227">
        <f t="shared" si="513"/>
        <v>-8.797100885642414E-3</v>
      </c>
      <c r="Q5227">
        <f t="shared" si="509"/>
        <v>0.20360252914997359</v>
      </c>
      <c r="R5227">
        <f t="shared" si="514"/>
        <v>-1.5559842121176297E-2</v>
      </c>
    </row>
    <row r="5228" spans="1:18" x14ac:dyDescent="0.35">
      <c r="A5228">
        <v>43567.28112</v>
      </c>
      <c r="B5228">
        <v>34376.592120000001</v>
      </c>
      <c r="C5228">
        <v>1</v>
      </c>
      <c r="D5228">
        <v>591.80052679999994</v>
      </c>
      <c r="E5228">
        <v>0</v>
      </c>
      <c r="F5228">
        <v>0</v>
      </c>
      <c r="G5228">
        <v>3</v>
      </c>
      <c r="H5228">
        <v>0</v>
      </c>
      <c r="I5228">
        <v>137.8809024</v>
      </c>
      <c r="J5228">
        <v>0</v>
      </c>
      <c r="K5228" s="5">
        <v>80.231060540000001</v>
      </c>
      <c r="L5228">
        <f t="shared" si="510"/>
        <v>1.2673531153965938</v>
      </c>
      <c r="M5228">
        <f t="shared" si="511"/>
        <v>0</v>
      </c>
      <c r="N5228">
        <f t="shared" si="512"/>
        <v>308.19947320000006</v>
      </c>
      <c r="O5228" s="22">
        <v>0</v>
      </c>
      <c r="P5228">
        <f t="shared" si="513"/>
        <v>-0.34176655167778192</v>
      </c>
      <c r="Q5228">
        <f t="shared" si="509"/>
        <v>0.20360252914997359</v>
      </c>
      <c r="R5228">
        <f t="shared" si="514"/>
        <v>-3.3158274482581987E-3</v>
      </c>
    </row>
    <row r="5229" spans="1:18" x14ac:dyDescent="0.35">
      <c r="A5229">
        <v>56237.552539999997</v>
      </c>
      <c r="B5229">
        <v>62301.376629999999</v>
      </c>
      <c r="C5229">
        <v>1</v>
      </c>
      <c r="D5229">
        <v>680.36412099999995</v>
      </c>
      <c r="E5229">
        <v>0</v>
      </c>
      <c r="F5229">
        <v>0</v>
      </c>
      <c r="G5229">
        <v>1</v>
      </c>
      <c r="H5229">
        <v>0</v>
      </c>
      <c r="I5229">
        <v>148.5099702</v>
      </c>
      <c r="J5229">
        <v>0</v>
      </c>
      <c r="K5229" s="5">
        <v>113.2767398</v>
      </c>
      <c r="L5229">
        <f t="shared" si="510"/>
        <v>0.90266950077183228</v>
      </c>
      <c r="M5229">
        <f t="shared" si="511"/>
        <v>0</v>
      </c>
      <c r="N5229">
        <f t="shared" si="512"/>
        <v>219.63587900000005</v>
      </c>
      <c r="O5229" s="22">
        <v>0</v>
      </c>
      <c r="P5229">
        <f t="shared" si="513"/>
        <v>-8.797100885642414E-3</v>
      </c>
      <c r="Q5229">
        <f t="shared" si="509"/>
        <v>-0.32619350995114088</v>
      </c>
      <c r="R5229">
        <f t="shared" si="514"/>
        <v>-3.3158274482581987E-3</v>
      </c>
    </row>
    <row r="5230" spans="1:18" x14ac:dyDescent="0.35">
      <c r="A5230">
        <v>59003.194490000002</v>
      </c>
      <c r="B5230">
        <v>45016.052490000002</v>
      </c>
      <c r="C5230">
        <v>1</v>
      </c>
      <c r="D5230">
        <v>629.49149050000005</v>
      </c>
      <c r="E5230">
        <v>0</v>
      </c>
      <c r="F5230">
        <v>0</v>
      </c>
      <c r="G5230">
        <v>2</v>
      </c>
      <c r="H5230">
        <v>1</v>
      </c>
      <c r="I5230">
        <v>91.391752650000001</v>
      </c>
      <c r="J5230">
        <v>1</v>
      </c>
      <c r="K5230" s="5">
        <v>71.562597199999999</v>
      </c>
      <c r="L5230">
        <f t="shared" si="510"/>
        <v>1.3107145390659731</v>
      </c>
      <c r="M5230">
        <f t="shared" si="511"/>
        <v>0</v>
      </c>
      <c r="N5230">
        <f t="shared" si="512"/>
        <v>270.50850949999995</v>
      </c>
      <c r="O5230" s="22">
        <v>0</v>
      </c>
      <c r="P5230">
        <f t="shared" si="513"/>
        <v>-8.797100885642414E-3</v>
      </c>
      <c r="Q5230">
        <f t="shared" si="509"/>
        <v>0.45939723473739119</v>
      </c>
      <c r="R5230">
        <f t="shared" si="514"/>
        <v>-4.6681885592470503E-2</v>
      </c>
    </row>
    <row r="5231" spans="1:18" x14ac:dyDescent="0.35">
      <c r="A5231">
        <v>64368.98083</v>
      </c>
      <c r="B5231">
        <v>78740.401490000004</v>
      </c>
      <c r="C5231">
        <v>1</v>
      </c>
      <c r="D5231">
        <v>596.13298320000001</v>
      </c>
      <c r="E5231">
        <v>1</v>
      </c>
      <c r="F5231">
        <v>0</v>
      </c>
      <c r="G5231">
        <v>2</v>
      </c>
      <c r="H5231">
        <v>0</v>
      </c>
      <c r="I5231">
        <v>102.753894</v>
      </c>
      <c r="J5231">
        <v>0</v>
      </c>
      <c r="K5231" s="5">
        <v>117.4050539</v>
      </c>
      <c r="L5231">
        <f t="shared" si="510"/>
        <v>0.81748352322250772</v>
      </c>
      <c r="M5231">
        <f t="shared" si="511"/>
        <v>1</v>
      </c>
      <c r="N5231">
        <f t="shared" si="512"/>
        <v>303.86701679999999</v>
      </c>
      <c r="O5231" s="22">
        <v>0</v>
      </c>
      <c r="P5231">
        <f t="shared" si="513"/>
        <v>-0.34176655167778192</v>
      </c>
      <c r="Q5231">
        <f t="shared" si="509"/>
        <v>-0.32619350995114088</v>
      </c>
      <c r="R5231">
        <f t="shared" si="514"/>
        <v>-4.6681885592470503E-2</v>
      </c>
    </row>
    <row r="5232" spans="1:18" x14ac:dyDescent="0.35">
      <c r="A5232">
        <v>77114.127619999999</v>
      </c>
      <c r="B5232">
        <v>77884.983380000005</v>
      </c>
      <c r="C5232">
        <v>0</v>
      </c>
      <c r="D5232">
        <v>597.43518140000003</v>
      </c>
      <c r="E5232">
        <v>1</v>
      </c>
      <c r="F5232">
        <v>0</v>
      </c>
      <c r="G5232">
        <v>1</v>
      </c>
      <c r="H5232">
        <v>0</v>
      </c>
      <c r="I5232">
        <v>146.32539980000001</v>
      </c>
      <c r="J5232">
        <v>1</v>
      </c>
      <c r="K5232" s="5">
        <v>88.624967380000001</v>
      </c>
      <c r="L5232">
        <f t="shared" si="510"/>
        <v>0.99010263947494204</v>
      </c>
      <c r="M5232">
        <f t="shared" si="511"/>
        <v>1</v>
      </c>
      <c r="N5232">
        <f t="shared" si="512"/>
        <v>302.56481859999997</v>
      </c>
      <c r="O5232" s="22">
        <v>1</v>
      </c>
      <c r="P5232">
        <f t="shared" si="513"/>
        <v>-0.34176655167778192</v>
      </c>
      <c r="Q5232">
        <f t="shared" si="509"/>
        <v>0.20360252914997359</v>
      </c>
      <c r="R5232">
        <f t="shared" si="514"/>
        <v>-3.3158274482581987E-3</v>
      </c>
    </row>
    <row r="5233" spans="1:18" x14ac:dyDescent="0.35">
      <c r="A5233">
        <v>57592.364829999999</v>
      </c>
      <c r="B5233">
        <v>53623.354859999999</v>
      </c>
      <c r="C5233">
        <v>0</v>
      </c>
      <c r="D5233">
        <v>563.35806230000003</v>
      </c>
      <c r="E5233">
        <v>0</v>
      </c>
      <c r="F5233">
        <v>0</v>
      </c>
      <c r="G5233">
        <v>2</v>
      </c>
      <c r="H5233">
        <v>0</v>
      </c>
      <c r="I5233">
        <v>29.056329560000002</v>
      </c>
      <c r="J5233">
        <v>3</v>
      </c>
      <c r="K5233" s="5">
        <v>104.96815770000001</v>
      </c>
      <c r="L5233">
        <f t="shared" si="510"/>
        <v>1.0740164426556731</v>
      </c>
      <c r="M5233">
        <f t="shared" si="511"/>
        <v>0</v>
      </c>
      <c r="N5233">
        <f t="shared" si="512"/>
        <v>336.64193769999997</v>
      </c>
      <c r="O5233" s="22">
        <v>0</v>
      </c>
      <c r="P5233">
        <f t="shared" si="513"/>
        <v>-0.34176655167778192</v>
      </c>
      <c r="Q5233">
        <f t="shared" si="509"/>
        <v>-0.11806901442064656</v>
      </c>
      <c r="R5233">
        <f t="shared" si="514"/>
        <v>-1.3815541801724358E-2</v>
      </c>
    </row>
    <row r="5234" spans="1:18" x14ac:dyDescent="0.35">
      <c r="A5234">
        <v>34159.538</v>
      </c>
      <c r="B5234">
        <v>25080.06796</v>
      </c>
      <c r="C5234">
        <v>1</v>
      </c>
      <c r="D5234">
        <v>670.15124409999999</v>
      </c>
      <c r="E5234">
        <v>0</v>
      </c>
      <c r="F5234">
        <v>0</v>
      </c>
      <c r="G5234">
        <v>2</v>
      </c>
      <c r="H5234">
        <v>0</v>
      </c>
      <c r="I5234">
        <v>28.920522439999999</v>
      </c>
      <c r="J5234">
        <v>0</v>
      </c>
      <c r="K5234" s="5">
        <v>89.181073220000002</v>
      </c>
      <c r="L5234">
        <f t="shared" si="510"/>
        <v>1.3620193555488276</v>
      </c>
      <c r="M5234">
        <f t="shared" si="511"/>
        <v>0</v>
      </c>
      <c r="N5234">
        <f t="shared" si="512"/>
        <v>229.84875590000001</v>
      </c>
      <c r="O5234" s="22">
        <v>0</v>
      </c>
      <c r="P5234">
        <f t="shared" si="513"/>
        <v>-8.797100885642414E-3</v>
      </c>
      <c r="Q5234">
        <f t="shared" si="509"/>
        <v>0.20360252914997359</v>
      </c>
      <c r="R5234">
        <f t="shared" si="514"/>
        <v>-1.3815541801724358E-2</v>
      </c>
    </row>
    <row r="5235" spans="1:18" x14ac:dyDescent="0.35">
      <c r="A5235">
        <v>46145.823120000001</v>
      </c>
      <c r="B5235">
        <v>42845.023509999999</v>
      </c>
      <c r="C5235">
        <v>0</v>
      </c>
      <c r="D5235">
        <v>603.22996279999995</v>
      </c>
      <c r="E5235">
        <v>0</v>
      </c>
      <c r="F5235">
        <v>0</v>
      </c>
      <c r="G5235">
        <v>3</v>
      </c>
      <c r="H5235">
        <v>0</v>
      </c>
      <c r="I5235">
        <v>246.06283529999999</v>
      </c>
      <c r="J5235">
        <v>2</v>
      </c>
      <c r="K5235" s="5">
        <v>101.1212697</v>
      </c>
      <c r="L5235">
        <f t="shared" si="510"/>
        <v>1.0770404434304861</v>
      </c>
      <c r="M5235">
        <f t="shared" si="511"/>
        <v>0</v>
      </c>
      <c r="N5235">
        <f t="shared" si="512"/>
        <v>296.77003720000005</v>
      </c>
      <c r="O5235" s="22">
        <v>0</v>
      </c>
      <c r="P5235">
        <f t="shared" si="513"/>
        <v>-8.797100885642414E-3</v>
      </c>
      <c r="Q5235">
        <f t="shared" si="509"/>
        <v>-0.11806901442064656</v>
      </c>
      <c r="R5235">
        <f t="shared" si="514"/>
        <v>-1.5559842121176297E-2</v>
      </c>
    </row>
    <row r="5236" spans="1:18" x14ac:dyDescent="0.35">
      <c r="A5236">
        <v>54617.485589999997</v>
      </c>
      <c r="B5236">
        <v>67830.766210000002</v>
      </c>
      <c r="C5236">
        <v>1</v>
      </c>
      <c r="D5236">
        <v>648.26389359999996</v>
      </c>
      <c r="E5236">
        <v>2</v>
      </c>
      <c r="F5236">
        <v>0</v>
      </c>
      <c r="G5236">
        <v>3</v>
      </c>
      <c r="H5236">
        <v>2</v>
      </c>
      <c r="I5236">
        <v>117.03809219999999</v>
      </c>
      <c r="J5236">
        <v>0</v>
      </c>
      <c r="K5236" s="5">
        <v>86.678579850000006</v>
      </c>
      <c r="L5236">
        <f t="shared" si="510"/>
        <v>0.80520225027250203</v>
      </c>
      <c r="M5236">
        <f t="shared" si="511"/>
        <v>2</v>
      </c>
      <c r="N5236">
        <f t="shared" si="512"/>
        <v>251.73610640000004</v>
      </c>
      <c r="O5236" s="22">
        <v>0</v>
      </c>
      <c r="P5236">
        <f t="shared" si="513"/>
        <v>-8.797100885642414E-3</v>
      </c>
      <c r="Q5236">
        <f t="shared" si="509"/>
        <v>0.20360252914997359</v>
      </c>
      <c r="R5236">
        <f t="shared" si="514"/>
        <v>-4.6681885592470503E-2</v>
      </c>
    </row>
    <row r="5237" spans="1:18" x14ac:dyDescent="0.35">
      <c r="A5237">
        <v>81023.390620000006</v>
      </c>
      <c r="B5237">
        <v>57736.44154</v>
      </c>
      <c r="C5237">
        <v>0</v>
      </c>
      <c r="D5237">
        <v>640.91387529999997</v>
      </c>
      <c r="E5237">
        <v>1</v>
      </c>
      <c r="F5237">
        <v>1</v>
      </c>
      <c r="G5237">
        <v>1</v>
      </c>
      <c r="H5237">
        <v>1</v>
      </c>
      <c r="I5237">
        <v>294.00657740000003</v>
      </c>
      <c r="J5237">
        <v>2</v>
      </c>
      <c r="K5237" s="5">
        <v>85.853600790000002</v>
      </c>
      <c r="L5237">
        <f t="shared" si="510"/>
        <v>1.4033319071780122</v>
      </c>
      <c r="M5237">
        <f t="shared" si="511"/>
        <v>2</v>
      </c>
      <c r="N5237">
        <f t="shared" si="512"/>
        <v>259.08612470000003</v>
      </c>
      <c r="O5237" s="22">
        <v>0</v>
      </c>
      <c r="P5237">
        <f t="shared" si="513"/>
        <v>-8.797100885642414E-3</v>
      </c>
      <c r="Q5237">
        <f t="shared" si="509"/>
        <v>0.20360252914997359</v>
      </c>
      <c r="R5237">
        <f t="shared" si="514"/>
        <v>-1.5559842121176297E-2</v>
      </c>
    </row>
    <row r="5238" spans="1:18" x14ac:dyDescent="0.35">
      <c r="A5238">
        <v>29032.917819999999</v>
      </c>
      <c r="B5238">
        <v>28591.295050000001</v>
      </c>
      <c r="C5238">
        <v>1</v>
      </c>
      <c r="D5238">
        <v>602.92216589999998</v>
      </c>
      <c r="E5238">
        <v>0</v>
      </c>
      <c r="F5238">
        <v>0</v>
      </c>
      <c r="G5238">
        <v>1</v>
      </c>
      <c r="H5238">
        <v>2</v>
      </c>
      <c r="I5238">
        <v>31.64206171</v>
      </c>
      <c r="J5238">
        <v>0</v>
      </c>
      <c r="K5238" s="5">
        <v>87.957383620000002</v>
      </c>
      <c r="L5238">
        <f t="shared" si="510"/>
        <v>1.0154460568934598</v>
      </c>
      <c r="M5238">
        <f t="shared" si="511"/>
        <v>0</v>
      </c>
      <c r="N5238">
        <f t="shared" si="512"/>
        <v>297.07783410000002</v>
      </c>
      <c r="O5238" s="22">
        <v>0</v>
      </c>
      <c r="P5238">
        <f t="shared" si="513"/>
        <v>-8.797100885642414E-3</v>
      </c>
      <c r="Q5238">
        <f t="shared" si="509"/>
        <v>0.20360252914997359</v>
      </c>
      <c r="R5238">
        <f t="shared" si="514"/>
        <v>-1.3815541801724358E-2</v>
      </c>
    </row>
    <row r="5239" spans="1:18" x14ac:dyDescent="0.35">
      <c r="A5239">
        <v>68038.647580000004</v>
      </c>
      <c r="B5239">
        <v>85639.895629999999</v>
      </c>
      <c r="C5239">
        <v>1</v>
      </c>
      <c r="D5239">
        <v>573.85501429999999</v>
      </c>
      <c r="E5239">
        <v>0</v>
      </c>
      <c r="F5239">
        <v>0</v>
      </c>
      <c r="G5239">
        <v>3</v>
      </c>
      <c r="H5239">
        <v>1</v>
      </c>
      <c r="I5239">
        <v>281.47545769999999</v>
      </c>
      <c r="J5239">
        <v>1</v>
      </c>
      <c r="K5239" s="5">
        <v>109.4344165</v>
      </c>
      <c r="L5239">
        <f t="shared" si="510"/>
        <v>0.79447373305959279</v>
      </c>
      <c r="M5239">
        <f t="shared" si="511"/>
        <v>0</v>
      </c>
      <c r="N5239">
        <f t="shared" si="512"/>
        <v>326.14498570000001</v>
      </c>
      <c r="O5239" s="22">
        <v>1</v>
      </c>
      <c r="P5239">
        <f t="shared" si="513"/>
        <v>-0.34176655167778192</v>
      </c>
      <c r="Q5239">
        <f t="shared" si="509"/>
        <v>-0.11806901442064656</v>
      </c>
      <c r="R5239">
        <f t="shared" si="514"/>
        <v>-1.5559842121176297E-2</v>
      </c>
    </row>
    <row r="5240" spans="1:18" x14ac:dyDescent="0.35">
      <c r="A5240">
        <v>52698.715539999997</v>
      </c>
      <c r="B5240">
        <v>49373.669000000002</v>
      </c>
      <c r="C5240">
        <v>1</v>
      </c>
      <c r="D5240">
        <v>776.6855415</v>
      </c>
      <c r="E5240">
        <v>1</v>
      </c>
      <c r="F5240">
        <v>0</v>
      </c>
      <c r="G5240">
        <v>1</v>
      </c>
      <c r="H5240">
        <v>0</v>
      </c>
      <c r="I5240">
        <v>197.1654207</v>
      </c>
      <c r="J5240">
        <v>2</v>
      </c>
      <c r="K5240" s="5">
        <v>80.252909389999999</v>
      </c>
      <c r="L5240">
        <f t="shared" si="510"/>
        <v>1.0673445301381186</v>
      </c>
      <c r="M5240">
        <f t="shared" si="511"/>
        <v>1</v>
      </c>
      <c r="N5240">
        <f t="shared" si="512"/>
        <v>123.3144585</v>
      </c>
      <c r="O5240" s="22">
        <v>0</v>
      </c>
      <c r="P5240">
        <f t="shared" si="513"/>
        <v>0.53061747949891069</v>
      </c>
      <c r="Q5240">
        <f t="shared" si="509"/>
        <v>0.20360252914997359</v>
      </c>
      <c r="R5240">
        <f t="shared" si="514"/>
        <v>8.1564403801012528E-2</v>
      </c>
    </row>
    <row r="5241" spans="1:18" x14ac:dyDescent="0.35">
      <c r="A5241">
        <v>62567.458030000002</v>
      </c>
      <c r="B5241">
        <v>59871.139230000001</v>
      </c>
      <c r="C5241">
        <v>1</v>
      </c>
      <c r="D5241">
        <v>647.57337370000005</v>
      </c>
      <c r="E5241">
        <v>0</v>
      </c>
      <c r="F5241">
        <v>0</v>
      </c>
      <c r="G5241">
        <v>1</v>
      </c>
      <c r="H5241">
        <v>0</v>
      </c>
      <c r="I5241">
        <v>96.526810819999994</v>
      </c>
      <c r="J5241">
        <v>0</v>
      </c>
      <c r="K5241" s="5">
        <v>91.866238679999995</v>
      </c>
      <c r="L5241">
        <f t="shared" si="510"/>
        <v>1.0450353682037328</v>
      </c>
      <c r="M5241">
        <f t="shared" si="511"/>
        <v>0</v>
      </c>
      <c r="N5241">
        <f t="shared" si="512"/>
        <v>252.42662629999995</v>
      </c>
      <c r="O5241" s="22">
        <v>0</v>
      </c>
      <c r="P5241">
        <f t="shared" si="513"/>
        <v>-8.797100885642414E-3</v>
      </c>
      <c r="Q5241">
        <f t="shared" si="509"/>
        <v>-8.7036653585432347E-2</v>
      </c>
      <c r="R5241">
        <f t="shared" si="514"/>
        <v>-4.6681885592470503E-2</v>
      </c>
    </row>
    <row r="5242" spans="1:18" x14ac:dyDescent="0.35">
      <c r="A5242">
        <v>48470.079250000003</v>
      </c>
      <c r="B5242">
        <v>50754.766510000001</v>
      </c>
      <c r="C5242">
        <v>1</v>
      </c>
      <c r="D5242">
        <v>741.16914759999997</v>
      </c>
      <c r="E5242">
        <v>0</v>
      </c>
      <c r="F5242">
        <v>0</v>
      </c>
      <c r="G5242">
        <v>2</v>
      </c>
      <c r="H5242">
        <v>1</v>
      </c>
      <c r="I5242">
        <v>84.264251470000005</v>
      </c>
      <c r="J5242">
        <v>1</v>
      </c>
      <c r="K5242" s="5">
        <v>85.196229239999994</v>
      </c>
      <c r="L5242">
        <f t="shared" si="510"/>
        <v>0.954985759622205</v>
      </c>
      <c r="M5242">
        <f t="shared" si="511"/>
        <v>0</v>
      </c>
      <c r="N5242">
        <f t="shared" si="512"/>
        <v>158.83085240000003</v>
      </c>
      <c r="O5242" s="22">
        <v>0</v>
      </c>
      <c r="P5242">
        <f t="shared" si="513"/>
        <v>0.53061747949891069</v>
      </c>
      <c r="Q5242">
        <f t="shared" si="509"/>
        <v>0.20360252914997359</v>
      </c>
      <c r="R5242">
        <f t="shared" si="514"/>
        <v>-4.6681885592470503E-2</v>
      </c>
    </row>
    <row r="5243" spans="1:18" x14ac:dyDescent="0.35">
      <c r="A5243">
        <v>37363.510549999999</v>
      </c>
      <c r="B5243">
        <v>36532.635750000001</v>
      </c>
      <c r="C5243">
        <v>0</v>
      </c>
      <c r="D5243">
        <v>708.24683919999995</v>
      </c>
      <c r="E5243">
        <v>2</v>
      </c>
      <c r="F5243">
        <v>0</v>
      </c>
      <c r="G5243">
        <v>0</v>
      </c>
      <c r="H5243">
        <v>0</v>
      </c>
      <c r="I5243">
        <v>286.90437960000003</v>
      </c>
      <c r="J5243">
        <v>1</v>
      </c>
      <c r="K5243" s="5">
        <v>74.139170129999997</v>
      </c>
      <c r="L5243">
        <f t="shared" si="510"/>
        <v>1.0227433576292124</v>
      </c>
      <c r="M5243">
        <f t="shared" si="511"/>
        <v>2</v>
      </c>
      <c r="N5243">
        <f t="shared" si="512"/>
        <v>191.75316080000005</v>
      </c>
      <c r="O5243" s="22">
        <v>0</v>
      </c>
      <c r="P5243">
        <f t="shared" si="513"/>
        <v>0.53061747949891069</v>
      </c>
      <c r="Q5243">
        <f t="shared" si="509"/>
        <v>0.45939723473739119</v>
      </c>
      <c r="R5243">
        <f t="shared" si="514"/>
        <v>-1.5559842121176297E-2</v>
      </c>
    </row>
    <row r="5244" spans="1:18" x14ac:dyDescent="0.35">
      <c r="A5244">
        <v>61263.091690000001</v>
      </c>
      <c r="B5244">
        <v>49081.600709999999</v>
      </c>
      <c r="C5244">
        <v>0</v>
      </c>
      <c r="D5244">
        <v>633.94173490000003</v>
      </c>
      <c r="E5244">
        <v>1</v>
      </c>
      <c r="F5244">
        <v>0</v>
      </c>
      <c r="G5244">
        <v>1</v>
      </c>
      <c r="H5244">
        <v>1</v>
      </c>
      <c r="I5244">
        <v>105.66743820000001</v>
      </c>
      <c r="J5244">
        <v>2</v>
      </c>
      <c r="K5244" s="5">
        <v>106.35294260000001</v>
      </c>
      <c r="L5244">
        <f t="shared" si="510"/>
        <v>1.2481885432379167</v>
      </c>
      <c r="M5244">
        <f t="shared" si="511"/>
        <v>1</v>
      </c>
      <c r="N5244">
        <f t="shared" si="512"/>
        <v>266.05826509999997</v>
      </c>
      <c r="O5244" s="22">
        <v>0</v>
      </c>
      <c r="P5244">
        <f t="shared" si="513"/>
        <v>-8.797100885642414E-3</v>
      </c>
      <c r="Q5244">
        <f t="shared" si="509"/>
        <v>-0.11806901442064656</v>
      </c>
      <c r="R5244">
        <f t="shared" si="514"/>
        <v>-4.6681885592470503E-2</v>
      </c>
    </row>
    <row r="5245" spans="1:18" x14ac:dyDescent="0.35">
      <c r="A5245">
        <v>59816.465409999997</v>
      </c>
      <c r="B5245">
        <v>42537.48184</v>
      </c>
      <c r="C5245">
        <v>1</v>
      </c>
      <c r="D5245">
        <v>659.04823190000002</v>
      </c>
      <c r="E5245">
        <v>0</v>
      </c>
      <c r="F5245">
        <v>0</v>
      </c>
      <c r="G5245">
        <v>1</v>
      </c>
      <c r="H5245">
        <v>0</v>
      </c>
      <c r="I5245">
        <v>160.727688</v>
      </c>
      <c r="J5245">
        <v>2</v>
      </c>
      <c r="K5245" s="5">
        <v>114.1211139</v>
      </c>
      <c r="L5245">
        <f t="shared" si="510"/>
        <v>1.4062060757379331</v>
      </c>
      <c r="M5245">
        <f t="shared" si="511"/>
        <v>0</v>
      </c>
      <c r="N5245">
        <f t="shared" si="512"/>
        <v>240.95176809999998</v>
      </c>
      <c r="O5245" s="22">
        <v>0</v>
      </c>
      <c r="P5245">
        <f t="shared" si="513"/>
        <v>-8.797100885642414E-3</v>
      </c>
      <c r="Q5245">
        <f t="shared" si="509"/>
        <v>-0.32619350995114088</v>
      </c>
      <c r="R5245">
        <f t="shared" si="514"/>
        <v>-3.3158274482581987E-3</v>
      </c>
    </row>
    <row r="5246" spans="1:18" x14ac:dyDescent="0.35">
      <c r="A5246">
        <v>64580.854489999998</v>
      </c>
      <c r="B5246">
        <v>68835.892909999995</v>
      </c>
      <c r="C5246">
        <v>1</v>
      </c>
      <c r="D5246">
        <v>657.59578910000005</v>
      </c>
      <c r="E5246">
        <v>0</v>
      </c>
      <c r="F5246">
        <v>1</v>
      </c>
      <c r="G5246">
        <v>2</v>
      </c>
      <c r="H5246">
        <v>0</v>
      </c>
      <c r="I5246">
        <v>286.73892480000001</v>
      </c>
      <c r="J5246">
        <v>0</v>
      </c>
      <c r="K5246" s="5">
        <v>82.280940659999999</v>
      </c>
      <c r="L5246">
        <f t="shared" si="510"/>
        <v>0.93818575978140828</v>
      </c>
      <c r="M5246">
        <f t="shared" si="511"/>
        <v>1</v>
      </c>
      <c r="N5246">
        <f t="shared" si="512"/>
        <v>242.40421089999995</v>
      </c>
      <c r="O5246" s="22">
        <v>0</v>
      </c>
      <c r="P5246">
        <f t="shared" si="513"/>
        <v>-8.797100885642414E-3</v>
      </c>
      <c r="Q5246">
        <f t="shared" si="509"/>
        <v>0.20360252914997359</v>
      </c>
      <c r="R5246">
        <f t="shared" si="514"/>
        <v>-1.5559842121176297E-2</v>
      </c>
    </row>
    <row r="5247" spans="1:18" x14ac:dyDescent="0.35">
      <c r="A5247">
        <v>49800.430469999999</v>
      </c>
      <c r="B5247">
        <v>62374.239979999998</v>
      </c>
      <c r="C5247">
        <v>0</v>
      </c>
      <c r="D5247">
        <v>742.21003440000004</v>
      </c>
      <c r="E5247">
        <v>0</v>
      </c>
      <c r="F5247">
        <v>0</v>
      </c>
      <c r="G5247">
        <v>3</v>
      </c>
      <c r="H5247">
        <v>1</v>
      </c>
      <c r="I5247">
        <v>66.824438619999995</v>
      </c>
      <c r="J5247">
        <v>1</v>
      </c>
      <c r="K5247" s="5">
        <v>88.7425918</v>
      </c>
      <c r="L5247">
        <f t="shared" si="510"/>
        <v>0.7984134233293787</v>
      </c>
      <c r="M5247">
        <f t="shared" si="511"/>
        <v>0</v>
      </c>
      <c r="N5247">
        <f t="shared" si="512"/>
        <v>157.78996559999996</v>
      </c>
      <c r="O5247" s="22">
        <v>0</v>
      </c>
      <c r="P5247">
        <f t="shared" si="513"/>
        <v>0.53061747949891069</v>
      </c>
      <c r="Q5247">
        <f t="shared" si="509"/>
        <v>0.20360252914997359</v>
      </c>
      <c r="R5247">
        <f t="shared" si="514"/>
        <v>-4.6681885592470503E-2</v>
      </c>
    </row>
    <row r="5248" spans="1:18" x14ac:dyDescent="0.35">
      <c r="A5248">
        <v>41002.669650000003</v>
      </c>
      <c r="B5248">
        <v>31318.596799999999</v>
      </c>
      <c r="C5248">
        <v>0</v>
      </c>
      <c r="D5248">
        <v>691.49168459999999</v>
      </c>
      <c r="E5248">
        <v>0</v>
      </c>
      <c r="F5248">
        <v>0</v>
      </c>
      <c r="G5248">
        <v>1</v>
      </c>
      <c r="H5248">
        <v>0</v>
      </c>
      <c r="I5248">
        <v>59.6274236</v>
      </c>
      <c r="J5248">
        <v>1</v>
      </c>
      <c r="K5248" s="5">
        <v>114.2277223</v>
      </c>
      <c r="L5248">
        <f t="shared" si="510"/>
        <v>1.3092115815993393</v>
      </c>
      <c r="M5248">
        <f t="shared" si="511"/>
        <v>0</v>
      </c>
      <c r="N5248">
        <f t="shared" si="512"/>
        <v>208.50831540000001</v>
      </c>
      <c r="O5248" s="22">
        <v>0</v>
      </c>
      <c r="P5248">
        <f t="shared" si="513"/>
        <v>-8.797100885642414E-3</v>
      </c>
      <c r="Q5248">
        <f t="shared" si="509"/>
        <v>-0.32619350995114088</v>
      </c>
      <c r="R5248">
        <f t="shared" si="514"/>
        <v>-1.3815541801724358E-2</v>
      </c>
    </row>
    <row r="5249" spans="1:18" x14ac:dyDescent="0.35">
      <c r="A5249">
        <v>26618.195070000002</v>
      </c>
      <c r="B5249">
        <v>22001.844929999999</v>
      </c>
      <c r="C5249">
        <v>0</v>
      </c>
      <c r="D5249">
        <v>609.63636269999995</v>
      </c>
      <c r="E5249">
        <v>0</v>
      </c>
      <c r="F5249">
        <v>0</v>
      </c>
      <c r="G5249">
        <v>1</v>
      </c>
      <c r="H5249">
        <v>0</v>
      </c>
      <c r="I5249">
        <v>69.387482340000005</v>
      </c>
      <c r="J5249">
        <v>0</v>
      </c>
      <c r="K5249" s="5">
        <v>114.29722460000001</v>
      </c>
      <c r="L5249">
        <f t="shared" si="510"/>
        <v>1.2098165019655014</v>
      </c>
      <c r="M5249">
        <f t="shared" si="511"/>
        <v>0</v>
      </c>
      <c r="N5249">
        <f t="shared" si="512"/>
        <v>290.36363730000005</v>
      </c>
      <c r="O5249" s="22">
        <v>1</v>
      </c>
      <c r="P5249">
        <f t="shared" si="513"/>
        <v>-8.797100885642414E-3</v>
      </c>
      <c r="Q5249">
        <f t="shared" si="509"/>
        <v>-0.32619350995114088</v>
      </c>
      <c r="R5249">
        <f t="shared" si="514"/>
        <v>-4.6681885592470503E-2</v>
      </c>
    </row>
    <row r="5250" spans="1:18" x14ac:dyDescent="0.35">
      <c r="A5250">
        <v>62290.599020000001</v>
      </c>
      <c r="B5250">
        <v>57440.509180000001</v>
      </c>
      <c r="C5250">
        <v>1</v>
      </c>
      <c r="D5250">
        <v>667.58094180000001</v>
      </c>
      <c r="E5250">
        <v>1</v>
      </c>
      <c r="F5250">
        <v>0</v>
      </c>
      <c r="G5250">
        <v>4</v>
      </c>
      <c r="H5250">
        <v>0</v>
      </c>
      <c r="I5250">
        <v>75.309622210000001</v>
      </c>
      <c r="J5250">
        <v>0</v>
      </c>
      <c r="K5250" s="5">
        <v>105.781766</v>
      </c>
      <c r="L5250">
        <f t="shared" si="510"/>
        <v>1.0844367487203392</v>
      </c>
      <c r="M5250">
        <f t="shared" si="511"/>
        <v>1</v>
      </c>
      <c r="N5250">
        <f t="shared" si="512"/>
        <v>232.41905819999999</v>
      </c>
      <c r="O5250" s="22">
        <v>0</v>
      </c>
      <c r="P5250">
        <f t="shared" si="513"/>
        <v>-8.797100885642414E-3</v>
      </c>
      <c r="Q5250">
        <f t="shared" ref="Q5250:Q5313" si="515">IF(K5250&lt;$V$13,$AD$13,IF(K5250&lt;$V$14,$AD$14,IF(K5250&lt;$V$15,$AD$15,IF(K5250&lt;$V$16,$AD$16,$AD$17))))</f>
        <v>-0.11806901442064656</v>
      </c>
      <c r="R5250">
        <f t="shared" si="514"/>
        <v>-4.6681885592470503E-2</v>
      </c>
    </row>
    <row r="5251" spans="1:18" x14ac:dyDescent="0.35">
      <c r="A5251">
        <v>56358.342239999998</v>
      </c>
      <c r="B5251">
        <v>66798.462360000005</v>
      </c>
      <c r="C5251">
        <v>0</v>
      </c>
      <c r="D5251">
        <v>690.21571710000001</v>
      </c>
      <c r="E5251">
        <v>0</v>
      </c>
      <c r="F5251">
        <v>0</v>
      </c>
      <c r="G5251">
        <v>1</v>
      </c>
      <c r="H5251">
        <v>1</v>
      </c>
      <c r="I5251">
        <v>213.26759290000001</v>
      </c>
      <c r="J5251">
        <v>2</v>
      </c>
      <c r="K5251" s="5">
        <v>93.48577564</v>
      </c>
      <c r="L5251">
        <f t="shared" ref="L5251:L5314" si="516">A5251/B5251</f>
        <v>0.84370717901057979</v>
      </c>
      <c r="M5251">
        <f t="shared" ref="M5251:M5314" si="517">E5251+F5251</f>
        <v>0</v>
      </c>
      <c r="N5251">
        <f t="shared" ref="N5251:N5314" si="518">900-D5251</f>
        <v>209.78428289999999</v>
      </c>
      <c r="O5251" s="22">
        <v>0</v>
      </c>
      <c r="P5251">
        <f t="shared" ref="P5251:P5314" si="519">IF(D5251&lt;$V$4,$AD$4,IF(D5251&lt;$V$5,$AD$5,IF(D5251&lt;$V$6,$AD$6,IF(D5251&lt;$V$7,$AD$7,$AD$8))))</f>
        <v>-8.797100885642414E-3</v>
      </c>
      <c r="Q5251">
        <f t="shared" si="515"/>
        <v>-8.7036653585432347E-2</v>
      </c>
      <c r="R5251">
        <f t="shared" ref="R5251:R5314" si="520">IF(I5251&lt;$V$21,$AD$21,IF(I5251&lt;$V$22,$AD$22,IF(I5251&lt;$V$23,$AD$23,IF(I5251&lt;$V$24,$AD$24,$AD$25))))</f>
        <v>8.1564403801012528E-2</v>
      </c>
    </row>
    <row r="5252" spans="1:18" x14ac:dyDescent="0.35">
      <c r="A5252">
        <v>35513.26051</v>
      </c>
      <c r="B5252">
        <v>30596.669409999999</v>
      </c>
      <c r="C5252">
        <v>0</v>
      </c>
      <c r="D5252">
        <v>591.23404760000005</v>
      </c>
      <c r="E5252">
        <v>1</v>
      </c>
      <c r="F5252">
        <v>0</v>
      </c>
      <c r="G5252">
        <v>2</v>
      </c>
      <c r="H5252">
        <v>1</v>
      </c>
      <c r="I5252">
        <v>56.703552780000003</v>
      </c>
      <c r="J5252">
        <v>0</v>
      </c>
      <c r="K5252" s="5">
        <v>77.735870199999994</v>
      </c>
      <c r="L5252">
        <f t="shared" si="516"/>
        <v>1.1606904017596471</v>
      </c>
      <c r="M5252">
        <f t="shared" si="517"/>
        <v>1</v>
      </c>
      <c r="N5252">
        <f t="shared" si="518"/>
        <v>308.76595239999995</v>
      </c>
      <c r="O5252" s="22">
        <v>0</v>
      </c>
      <c r="P5252">
        <f t="shared" si="519"/>
        <v>-0.34176655167778192</v>
      </c>
      <c r="Q5252">
        <f t="shared" si="515"/>
        <v>0.45939723473739119</v>
      </c>
      <c r="R5252">
        <f t="shared" si="520"/>
        <v>-1.3815541801724358E-2</v>
      </c>
    </row>
    <row r="5253" spans="1:18" x14ac:dyDescent="0.35">
      <c r="A5253">
        <v>41921.394899999999</v>
      </c>
      <c r="B5253">
        <v>51531.14703</v>
      </c>
      <c r="C5253">
        <v>1</v>
      </c>
      <c r="D5253">
        <v>674.7074672</v>
      </c>
      <c r="E5253">
        <v>1</v>
      </c>
      <c r="F5253">
        <v>0</v>
      </c>
      <c r="G5253">
        <v>1</v>
      </c>
      <c r="H5253">
        <v>2</v>
      </c>
      <c r="I5253">
        <v>17.764506829999998</v>
      </c>
      <c r="J5253">
        <v>0</v>
      </c>
      <c r="K5253" s="5">
        <v>99.819606210000003</v>
      </c>
      <c r="L5253">
        <f t="shared" si="516"/>
        <v>0.81351565637757939</v>
      </c>
      <c r="M5253">
        <f t="shared" si="517"/>
        <v>1</v>
      </c>
      <c r="N5253">
        <f t="shared" si="518"/>
        <v>225.2925328</v>
      </c>
      <c r="O5253" s="22">
        <v>0</v>
      </c>
      <c r="P5253">
        <f t="shared" si="519"/>
        <v>-8.797100885642414E-3</v>
      </c>
      <c r="Q5253">
        <f t="shared" si="515"/>
        <v>-8.7036653585432347E-2</v>
      </c>
      <c r="R5253">
        <f t="shared" si="520"/>
        <v>-1.3815541801724358E-2</v>
      </c>
    </row>
    <row r="5254" spans="1:18" x14ac:dyDescent="0.35">
      <c r="A5254">
        <v>42998.617819999999</v>
      </c>
      <c r="B5254">
        <v>31516.90006</v>
      </c>
      <c r="C5254">
        <v>1</v>
      </c>
      <c r="D5254">
        <v>717.27444779999996</v>
      </c>
      <c r="E5254">
        <v>1</v>
      </c>
      <c r="F5254">
        <v>1</v>
      </c>
      <c r="G5254">
        <v>5</v>
      </c>
      <c r="H5254">
        <v>1</v>
      </c>
      <c r="I5254">
        <v>217.57841099999999</v>
      </c>
      <c r="J5254">
        <v>0</v>
      </c>
      <c r="K5254" s="5">
        <v>89.208816749999997</v>
      </c>
      <c r="L5254">
        <f t="shared" si="516"/>
        <v>1.3643035240820571</v>
      </c>
      <c r="M5254">
        <f t="shared" si="517"/>
        <v>2</v>
      </c>
      <c r="N5254">
        <f t="shared" si="518"/>
        <v>182.72555220000004</v>
      </c>
      <c r="O5254" s="22">
        <v>0</v>
      </c>
      <c r="P5254">
        <f t="shared" si="519"/>
        <v>0.53061747949891069</v>
      </c>
      <c r="Q5254">
        <f t="shared" si="515"/>
        <v>0.20360252914997359</v>
      </c>
      <c r="R5254">
        <f t="shared" si="520"/>
        <v>8.1564403801012528E-2</v>
      </c>
    </row>
    <row r="5255" spans="1:18" x14ac:dyDescent="0.35">
      <c r="A5255">
        <v>27755.233520000002</v>
      </c>
      <c r="B5255">
        <v>35098.545919999997</v>
      </c>
      <c r="C5255">
        <v>0</v>
      </c>
      <c r="D5255">
        <v>607.12636740000005</v>
      </c>
      <c r="E5255">
        <v>0</v>
      </c>
      <c r="F5255">
        <v>0</v>
      </c>
      <c r="G5255">
        <v>0</v>
      </c>
      <c r="H5255">
        <v>0</v>
      </c>
      <c r="I5255">
        <v>289.26199439999999</v>
      </c>
      <c r="J5255">
        <v>1</v>
      </c>
      <c r="K5255" s="5">
        <v>85.9702877</v>
      </c>
      <c r="L5255">
        <f t="shared" si="516"/>
        <v>0.79078015320812478</v>
      </c>
      <c r="M5255">
        <f t="shared" si="517"/>
        <v>0</v>
      </c>
      <c r="N5255">
        <f t="shared" si="518"/>
        <v>292.87363259999995</v>
      </c>
      <c r="O5255" s="22">
        <v>0</v>
      </c>
      <c r="P5255">
        <f t="shared" si="519"/>
        <v>-8.797100885642414E-3</v>
      </c>
      <c r="Q5255">
        <f t="shared" si="515"/>
        <v>0.20360252914997359</v>
      </c>
      <c r="R5255">
        <f t="shared" si="520"/>
        <v>-1.5559842121176297E-2</v>
      </c>
    </row>
    <row r="5256" spans="1:18" x14ac:dyDescent="0.35">
      <c r="A5256">
        <v>37734.764049999998</v>
      </c>
      <c r="B5256">
        <v>39110.130039999996</v>
      </c>
      <c r="C5256">
        <v>0</v>
      </c>
      <c r="D5256">
        <v>614.03407159999995</v>
      </c>
      <c r="E5256">
        <v>0</v>
      </c>
      <c r="F5256">
        <v>0</v>
      </c>
      <c r="G5256">
        <v>5</v>
      </c>
      <c r="H5256">
        <v>1</v>
      </c>
      <c r="I5256">
        <v>166.3754318</v>
      </c>
      <c r="J5256">
        <v>3</v>
      </c>
      <c r="K5256" s="5">
        <v>111.4189595</v>
      </c>
      <c r="L5256">
        <f t="shared" si="516"/>
        <v>0.96483351017771257</v>
      </c>
      <c r="M5256">
        <f t="shared" si="517"/>
        <v>0</v>
      </c>
      <c r="N5256">
        <f t="shared" si="518"/>
        <v>285.96592840000005</v>
      </c>
      <c r="O5256" s="22">
        <v>0</v>
      </c>
      <c r="P5256">
        <f t="shared" si="519"/>
        <v>-8.797100885642414E-3</v>
      </c>
      <c r="Q5256">
        <f t="shared" si="515"/>
        <v>-0.32619350995114088</v>
      </c>
      <c r="R5256">
        <f t="shared" si="520"/>
        <v>-3.3158274482581987E-3</v>
      </c>
    </row>
    <row r="5257" spans="1:18" x14ac:dyDescent="0.35">
      <c r="A5257">
        <v>32992.544650000003</v>
      </c>
      <c r="B5257">
        <v>36135.632440000001</v>
      </c>
      <c r="C5257">
        <v>1</v>
      </c>
      <c r="D5257">
        <v>708.02362530000005</v>
      </c>
      <c r="E5257">
        <v>0</v>
      </c>
      <c r="F5257">
        <v>0</v>
      </c>
      <c r="G5257">
        <v>2</v>
      </c>
      <c r="H5257">
        <v>1</v>
      </c>
      <c r="I5257">
        <v>112.87191730000001</v>
      </c>
      <c r="J5257">
        <v>0</v>
      </c>
      <c r="K5257" s="5">
        <v>90.819075089999998</v>
      </c>
      <c r="L5257">
        <f t="shared" si="516"/>
        <v>0.91301970997134707</v>
      </c>
      <c r="M5257">
        <f t="shared" si="517"/>
        <v>0</v>
      </c>
      <c r="N5257">
        <f t="shared" si="518"/>
        <v>191.97637469999995</v>
      </c>
      <c r="O5257" s="22">
        <v>0</v>
      </c>
      <c r="P5257">
        <f t="shared" si="519"/>
        <v>0.53061747949891069</v>
      </c>
      <c r="Q5257">
        <f t="shared" si="515"/>
        <v>-8.7036653585432347E-2</v>
      </c>
      <c r="R5257">
        <f t="shared" si="520"/>
        <v>-4.6681885592470503E-2</v>
      </c>
    </row>
    <row r="5258" spans="1:18" x14ac:dyDescent="0.35">
      <c r="A5258">
        <v>43812.81482</v>
      </c>
      <c r="B5258">
        <v>40334.67815</v>
      </c>
      <c r="C5258">
        <v>0</v>
      </c>
      <c r="D5258">
        <v>632.28818439999998</v>
      </c>
      <c r="E5258">
        <v>0</v>
      </c>
      <c r="F5258">
        <v>0</v>
      </c>
      <c r="G5258">
        <v>1</v>
      </c>
      <c r="H5258">
        <v>0</v>
      </c>
      <c r="I5258">
        <v>15.0913486</v>
      </c>
      <c r="J5258">
        <v>2</v>
      </c>
      <c r="K5258" s="5">
        <v>95.445460609999998</v>
      </c>
      <c r="L5258">
        <f t="shared" si="516"/>
        <v>1.0862319182779943</v>
      </c>
      <c r="M5258">
        <f t="shared" si="517"/>
        <v>0</v>
      </c>
      <c r="N5258">
        <f t="shared" si="518"/>
        <v>267.71181560000002</v>
      </c>
      <c r="O5258" s="22">
        <v>0</v>
      </c>
      <c r="P5258">
        <f t="shared" si="519"/>
        <v>-8.797100885642414E-3</v>
      </c>
      <c r="Q5258">
        <f t="shared" si="515"/>
        <v>-8.7036653585432347E-2</v>
      </c>
      <c r="R5258">
        <f t="shared" si="520"/>
        <v>-1.3815541801724358E-2</v>
      </c>
    </row>
    <row r="5259" spans="1:18" x14ac:dyDescent="0.35">
      <c r="A5259">
        <v>38919.537530000001</v>
      </c>
      <c r="B5259">
        <v>45504.589829999997</v>
      </c>
      <c r="C5259">
        <v>1</v>
      </c>
      <c r="D5259">
        <v>600.89957930000003</v>
      </c>
      <c r="E5259">
        <v>1</v>
      </c>
      <c r="F5259">
        <v>0</v>
      </c>
      <c r="G5259">
        <v>1</v>
      </c>
      <c r="H5259">
        <v>0</v>
      </c>
      <c r="I5259">
        <v>173.75654040000001</v>
      </c>
      <c r="J5259">
        <v>1</v>
      </c>
      <c r="K5259" s="5">
        <v>90.807723809999999</v>
      </c>
      <c r="L5259">
        <f t="shared" si="516"/>
        <v>0.85528817368531385</v>
      </c>
      <c r="M5259">
        <f t="shared" si="517"/>
        <v>1</v>
      </c>
      <c r="N5259">
        <f t="shared" si="518"/>
        <v>299.10042069999997</v>
      </c>
      <c r="O5259" s="22">
        <v>0</v>
      </c>
      <c r="P5259">
        <f t="shared" si="519"/>
        <v>-8.797100885642414E-3</v>
      </c>
      <c r="Q5259">
        <f t="shared" si="515"/>
        <v>-8.7036653585432347E-2</v>
      </c>
      <c r="R5259">
        <f t="shared" si="520"/>
        <v>-3.3158274482581987E-3</v>
      </c>
    </row>
    <row r="5260" spans="1:18" x14ac:dyDescent="0.35">
      <c r="A5260">
        <v>25594.926189999998</v>
      </c>
      <c r="B5260">
        <v>20474.398860000001</v>
      </c>
      <c r="C5260">
        <v>1</v>
      </c>
      <c r="D5260">
        <v>694.11365220000005</v>
      </c>
      <c r="E5260">
        <v>2</v>
      </c>
      <c r="F5260">
        <v>0</v>
      </c>
      <c r="G5260">
        <v>2</v>
      </c>
      <c r="H5260">
        <v>1</v>
      </c>
      <c r="I5260">
        <v>102.39790170000001</v>
      </c>
      <c r="J5260">
        <v>0</v>
      </c>
      <c r="K5260" s="5">
        <v>105.1844901</v>
      </c>
      <c r="L5260">
        <f t="shared" si="516"/>
        <v>1.2500941475748899</v>
      </c>
      <c r="M5260">
        <f t="shared" si="517"/>
        <v>2</v>
      </c>
      <c r="N5260">
        <f t="shared" si="518"/>
        <v>205.88634779999995</v>
      </c>
      <c r="O5260" s="22">
        <v>0</v>
      </c>
      <c r="P5260">
        <f t="shared" si="519"/>
        <v>-8.797100885642414E-3</v>
      </c>
      <c r="Q5260">
        <f t="shared" si="515"/>
        <v>-0.11806901442064656</v>
      </c>
      <c r="R5260">
        <f t="shared" si="520"/>
        <v>-4.6681885592470503E-2</v>
      </c>
    </row>
    <row r="5261" spans="1:18" x14ac:dyDescent="0.35">
      <c r="A5261">
        <v>80338.853459999998</v>
      </c>
      <c r="B5261">
        <v>58594.909399999997</v>
      </c>
      <c r="C5261">
        <v>1</v>
      </c>
      <c r="D5261">
        <v>678.84271179999996</v>
      </c>
      <c r="E5261">
        <v>0</v>
      </c>
      <c r="F5261">
        <v>0</v>
      </c>
      <c r="G5261">
        <v>5</v>
      </c>
      <c r="H5261">
        <v>0</v>
      </c>
      <c r="I5261">
        <v>197.05647959999999</v>
      </c>
      <c r="J5261">
        <v>0</v>
      </c>
      <c r="K5261" s="5">
        <v>80.755519939999999</v>
      </c>
      <c r="L5261">
        <f t="shared" si="516"/>
        <v>1.371089302512003</v>
      </c>
      <c r="M5261">
        <f t="shared" si="517"/>
        <v>0</v>
      </c>
      <c r="N5261">
        <f t="shared" si="518"/>
        <v>221.15728820000004</v>
      </c>
      <c r="O5261" s="22">
        <v>0</v>
      </c>
      <c r="P5261">
        <f t="shared" si="519"/>
        <v>-8.797100885642414E-3</v>
      </c>
      <c r="Q5261">
        <f t="shared" si="515"/>
        <v>0.20360252914997359</v>
      </c>
      <c r="R5261">
        <f t="shared" si="520"/>
        <v>8.1564403801012528E-2</v>
      </c>
    </row>
    <row r="5262" spans="1:18" x14ac:dyDescent="0.35">
      <c r="A5262">
        <v>68788.110969999994</v>
      </c>
      <c r="B5262">
        <v>64475.795700000002</v>
      </c>
      <c r="C5262">
        <v>0</v>
      </c>
      <c r="D5262">
        <v>654.71969539999998</v>
      </c>
      <c r="E5262">
        <v>0</v>
      </c>
      <c r="F5262">
        <v>0</v>
      </c>
      <c r="G5262">
        <v>0</v>
      </c>
      <c r="H5262">
        <v>0</v>
      </c>
      <c r="I5262">
        <v>286.95556909999999</v>
      </c>
      <c r="J5262">
        <v>0</v>
      </c>
      <c r="K5262" s="5">
        <v>102.92868110000001</v>
      </c>
      <c r="L5262">
        <f t="shared" si="516"/>
        <v>1.0668826995182006</v>
      </c>
      <c r="M5262">
        <f t="shared" si="517"/>
        <v>0</v>
      </c>
      <c r="N5262">
        <f t="shared" si="518"/>
        <v>245.28030460000002</v>
      </c>
      <c r="O5262" s="22">
        <v>0</v>
      </c>
      <c r="P5262">
        <f t="shared" si="519"/>
        <v>-8.797100885642414E-3</v>
      </c>
      <c r="Q5262">
        <f t="shared" si="515"/>
        <v>-0.11806901442064656</v>
      </c>
      <c r="R5262">
        <f t="shared" si="520"/>
        <v>-1.5559842121176297E-2</v>
      </c>
    </row>
    <row r="5263" spans="1:18" x14ac:dyDescent="0.35">
      <c r="A5263">
        <v>38314.708680000003</v>
      </c>
      <c r="B5263">
        <v>46445.757619999997</v>
      </c>
      <c r="C5263">
        <v>1</v>
      </c>
      <c r="D5263">
        <v>706.22913140000003</v>
      </c>
      <c r="E5263">
        <v>0</v>
      </c>
      <c r="F5263">
        <v>0</v>
      </c>
      <c r="G5263">
        <v>2</v>
      </c>
      <c r="H5263">
        <v>0</v>
      </c>
      <c r="I5263">
        <v>12.586315409999999</v>
      </c>
      <c r="J5263">
        <v>1</v>
      </c>
      <c r="K5263" s="5">
        <v>95.865649039999994</v>
      </c>
      <c r="L5263">
        <f t="shared" si="516"/>
        <v>0.82493451809905061</v>
      </c>
      <c r="M5263">
        <f t="shared" si="517"/>
        <v>0</v>
      </c>
      <c r="N5263">
        <f t="shared" si="518"/>
        <v>193.77086859999997</v>
      </c>
      <c r="O5263" s="22">
        <v>0</v>
      </c>
      <c r="P5263">
        <f t="shared" si="519"/>
        <v>0.53061747949891069</v>
      </c>
      <c r="Q5263">
        <f t="shared" si="515"/>
        <v>-8.7036653585432347E-2</v>
      </c>
      <c r="R5263">
        <f t="shared" si="520"/>
        <v>-1.3815541801724358E-2</v>
      </c>
    </row>
    <row r="5264" spans="1:18" x14ac:dyDescent="0.35">
      <c r="A5264">
        <v>54086.320950000001</v>
      </c>
      <c r="B5264">
        <v>62359.153769999997</v>
      </c>
      <c r="C5264">
        <v>1</v>
      </c>
      <c r="D5264">
        <v>709.7817622</v>
      </c>
      <c r="E5264">
        <v>1</v>
      </c>
      <c r="F5264">
        <v>0</v>
      </c>
      <c r="G5264">
        <v>2</v>
      </c>
      <c r="H5264">
        <v>0</v>
      </c>
      <c r="I5264">
        <v>209.076863</v>
      </c>
      <c r="J5264">
        <v>2</v>
      </c>
      <c r="K5264" s="5">
        <v>108.17378290000001</v>
      </c>
      <c r="L5264">
        <f t="shared" si="516"/>
        <v>0.86733571063980786</v>
      </c>
      <c r="M5264">
        <f t="shared" si="517"/>
        <v>1</v>
      </c>
      <c r="N5264">
        <f t="shared" si="518"/>
        <v>190.2182378</v>
      </c>
      <c r="O5264" s="22">
        <v>0</v>
      </c>
      <c r="P5264">
        <f t="shared" si="519"/>
        <v>0.53061747949891069</v>
      </c>
      <c r="Q5264">
        <f t="shared" si="515"/>
        <v>-0.11806901442064656</v>
      </c>
      <c r="R5264">
        <f t="shared" si="520"/>
        <v>8.1564403801012528E-2</v>
      </c>
    </row>
    <row r="5265" spans="1:18" x14ac:dyDescent="0.35">
      <c r="A5265">
        <v>56261.976349999997</v>
      </c>
      <c r="B5265">
        <v>56841.11363</v>
      </c>
      <c r="C5265">
        <v>1</v>
      </c>
      <c r="D5265">
        <v>645.85885459999997</v>
      </c>
      <c r="E5265">
        <v>0</v>
      </c>
      <c r="F5265">
        <v>1</v>
      </c>
      <c r="G5265">
        <v>2</v>
      </c>
      <c r="H5265">
        <v>0</v>
      </c>
      <c r="I5265">
        <v>203.88008730000001</v>
      </c>
      <c r="J5265">
        <v>2</v>
      </c>
      <c r="K5265" s="5">
        <v>96.080733570000007</v>
      </c>
      <c r="L5265">
        <f t="shared" si="516"/>
        <v>0.98981129603178042</v>
      </c>
      <c r="M5265">
        <f t="shared" si="517"/>
        <v>1</v>
      </c>
      <c r="N5265">
        <f t="shared" si="518"/>
        <v>254.14114540000003</v>
      </c>
      <c r="O5265" s="22">
        <v>0</v>
      </c>
      <c r="P5265">
        <f t="shared" si="519"/>
        <v>-8.797100885642414E-3</v>
      </c>
      <c r="Q5265">
        <f t="shared" si="515"/>
        <v>-8.7036653585432347E-2</v>
      </c>
      <c r="R5265">
        <f t="shared" si="520"/>
        <v>8.1564403801012528E-2</v>
      </c>
    </row>
    <row r="5266" spans="1:18" x14ac:dyDescent="0.35">
      <c r="A5266">
        <v>67866.287819999998</v>
      </c>
      <c r="B5266">
        <v>70803.720490000007</v>
      </c>
      <c r="C5266">
        <v>1</v>
      </c>
      <c r="D5266">
        <v>748.71631939999997</v>
      </c>
      <c r="E5266">
        <v>0</v>
      </c>
      <c r="F5266">
        <v>0</v>
      </c>
      <c r="G5266">
        <v>2</v>
      </c>
      <c r="H5266">
        <v>0</v>
      </c>
      <c r="I5266">
        <v>180.39657009999999</v>
      </c>
      <c r="J5266">
        <v>0</v>
      </c>
      <c r="K5266" s="5">
        <v>88.319977919999999</v>
      </c>
      <c r="L5266">
        <f t="shared" si="516"/>
        <v>0.95851301810595002</v>
      </c>
      <c r="M5266">
        <f t="shared" si="517"/>
        <v>0</v>
      </c>
      <c r="N5266">
        <f t="shared" si="518"/>
        <v>151.28368060000003</v>
      </c>
      <c r="O5266" s="22">
        <v>1</v>
      </c>
      <c r="P5266">
        <f t="shared" si="519"/>
        <v>0.53061747949891069</v>
      </c>
      <c r="Q5266">
        <f t="shared" si="515"/>
        <v>0.20360252914997359</v>
      </c>
      <c r="R5266">
        <f t="shared" si="520"/>
        <v>8.1564403801012528E-2</v>
      </c>
    </row>
    <row r="5267" spans="1:18" x14ac:dyDescent="0.35">
      <c r="A5267">
        <v>37720.924599999998</v>
      </c>
      <c r="B5267">
        <v>29344.453720000001</v>
      </c>
      <c r="C5267">
        <v>0</v>
      </c>
      <c r="D5267">
        <v>729.16949769999997</v>
      </c>
      <c r="E5267">
        <v>1</v>
      </c>
      <c r="F5267">
        <v>0</v>
      </c>
      <c r="G5267">
        <v>3</v>
      </c>
      <c r="H5267">
        <v>1</v>
      </c>
      <c r="I5267">
        <v>219.8219058</v>
      </c>
      <c r="J5267">
        <v>0</v>
      </c>
      <c r="K5267" s="5">
        <v>75.740311120000001</v>
      </c>
      <c r="L5267">
        <f t="shared" si="516"/>
        <v>1.2854532907624356</v>
      </c>
      <c r="M5267">
        <f t="shared" si="517"/>
        <v>1</v>
      </c>
      <c r="N5267">
        <f t="shared" si="518"/>
        <v>170.83050230000003</v>
      </c>
      <c r="O5267" s="22">
        <v>0</v>
      </c>
      <c r="P5267">
        <f t="shared" si="519"/>
        <v>0.53061747949891069</v>
      </c>
      <c r="Q5267">
        <f t="shared" si="515"/>
        <v>0.45939723473739119</v>
      </c>
      <c r="R5267">
        <f t="shared" si="520"/>
        <v>8.1564403801012528E-2</v>
      </c>
    </row>
    <row r="5268" spans="1:18" x14ac:dyDescent="0.35">
      <c r="A5268">
        <v>66381.601760000005</v>
      </c>
      <c r="B5268">
        <v>79950.592300000004</v>
      </c>
      <c r="C5268">
        <v>1</v>
      </c>
      <c r="D5268">
        <v>550.78507750000006</v>
      </c>
      <c r="E5268">
        <v>1</v>
      </c>
      <c r="F5268">
        <v>0</v>
      </c>
      <c r="G5268">
        <v>2</v>
      </c>
      <c r="H5268">
        <v>0</v>
      </c>
      <c r="I5268">
        <v>116.0064307</v>
      </c>
      <c r="J5268">
        <v>2</v>
      </c>
      <c r="K5268" s="5">
        <v>95.752173420000005</v>
      </c>
      <c r="L5268">
        <f t="shared" si="516"/>
        <v>0.83028280154467349</v>
      </c>
      <c r="M5268">
        <f t="shared" si="517"/>
        <v>1</v>
      </c>
      <c r="N5268">
        <f t="shared" si="518"/>
        <v>349.21492249999994</v>
      </c>
      <c r="O5268" s="22">
        <v>1</v>
      </c>
      <c r="P5268">
        <f t="shared" si="519"/>
        <v>-0.34176655167778192</v>
      </c>
      <c r="Q5268">
        <f t="shared" si="515"/>
        <v>-8.7036653585432347E-2</v>
      </c>
      <c r="R5268">
        <f t="shared" si="520"/>
        <v>-4.6681885592470503E-2</v>
      </c>
    </row>
    <row r="5269" spans="1:18" x14ac:dyDescent="0.35">
      <c r="A5269">
        <v>41781.420440000002</v>
      </c>
      <c r="B5269">
        <v>48975.170330000001</v>
      </c>
      <c r="C5269">
        <v>0</v>
      </c>
      <c r="D5269">
        <v>598.4941288</v>
      </c>
      <c r="E5269">
        <v>3</v>
      </c>
      <c r="F5269">
        <v>0</v>
      </c>
      <c r="G5269">
        <v>4</v>
      </c>
      <c r="H5269">
        <v>0</v>
      </c>
      <c r="I5269">
        <v>42.173077540000001</v>
      </c>
      <c r="J5269">
        <v>1</v>
      </c>
      <c r="K5269" s="5">
        <v>85.591137799999998</v>
      </c>
      <c r="L5269">
        <f t="shared" si="516"/>
        <v>0.85311434668776576</v>
      </c>
      <c r="M5269">
        <f t="shared" si="517"/>
        <v>3</v>
      </c>
      <c r="N5269">
        <f t="shared" si="518"/>
        <v>301.5058712</v>
      </c>
      <c r="O5269" s="22">
        <v>1</v>
      </c>
      <c r="P5269">
        <f t="shared" si="519"/>
        <v>-0.34176655167778192</v>
      </c>
      <c r="Q5269">
        <f t="shared" si="515"/>
        <v>0.20360252914997359</v>
      </c>
      <c r="R5269">
        <f t="shared" si="520"/>
        <v>-1.3815541801724358E-2</v>
      </c>
    </row>
    <row r="5270" spans="1:18" x14ac:dyDescent="0.35">
      <c r="A5270">
        <v>29962.06394</v>
      </c>
      <c r="B5270">
        <v>32774.969510000003</v>
      </c>
      <c r="C5270">
        <v>0</v>
      </c>
      <c r="D5270">
        <v>537.235409</v>
      </c>
      <c r="E5270">
        <v>0</v>
      </c>
      <c r="F5270">
        <v>0</v>
      </c>
      <c r="G5270">
        <v>3</v>
      </c>
      <c r="H5270">
        <v>0</v>
      </c>
      <c r="I5270">
        <v>7.2905234209999996</v>
      </c>
      <c r="J5270">
        <v>0</v>
      </c>
      <c r="K5270" s="5">
        <v>114.9488446</v>
      </c>
      <c r="L5270">
        <f t="shared" si="516"/>
        <v>0.91417518880858895</v>
      </c>
      <c r="M5270">
        <f t="shared" si="517"/>
        <v>0</v>
      </c>
      <c r="N5270">
        <f t="shared" si="518"/>
        <v>362.764591</v>
      </c>
      <c r="O5270" s="22">
        <v>0</v>
      </c>
      <c r="P5270">
        <f t="shared" si="519"/>
        <v>-0.34176655167778192</v>
      </c>
      <c r="Q5270">
        <f t="shared" si="515"/>
        <v>-0.32619350995114088</v>
      </c>
      <c r="R5270">
        <f t="shared" si="520"/>
        <v>-1.3815541801724358E-2</v>
      </c>
    </row>
    <row r="5271" spans="1:18" x14ac:dyDescent="0.35">
      <c r="A5271">
        <v>60862.048390000004</v>
      </c>
      <c r="B5271">
        <v>59627.438719999998</v>
      </c>
      <c r="C5271">
        <v>1</v>
      </c>
      <c r="D5271">
        <v>633.76425029999996</v>
      </c>
      <c r="E5271">
        <v>2</v>
      </c>
      <c r="F5271">
        <v>0</v>
      </c>
      <c r="G5271">
        <v>4</v>
      </c>
      <c r="H5271">
        <v>0</v>
      </c>
      <c r="I5271">
        <v>123.5891043</v>
      </c>
      <c r="J5271">
        <v>0</v>
      </c>
      <c r="K5271" s="5">
        <v>82.429867009999995</v>
      </c>
      <c r="L5271">
        <f t="shared" si="516"/>
        <v>1.020705394974242</v>
      </c>
      <c r="M5271">
        <f t="shared" si="517"/>
        <v>2</v>
      </c>
      <c r="N5271">
        <f t="shared" si="518"/>
        <v>266.23574970000004</v>
      </c>
      <c r="O5271" s="22">
        <v>0</v>
      </c>
      <c r="P5271">
        <f t="shared" si="519"/>
        <v>-8.797100885642414E-3</v>
      </c>
      <c r="Q5271">
        <f t="shared" si="515"/>
        <v>0.20360252914997359</v>
      </c>
      <c r="R5271">
        <f t="shared" si="520"/>
        <v>-3.3158274482581987E-3</v>
      </c>
    </row>
    <row r="5272" spans="1:18" x14ac:dyDescent="0.35">
      <c r="A5272">
        <v>69361.376359999995</v>
      </c>
      <c r="B5272">
        <v>88690.696830000001</v>
      </c>
      <c r="C5272">
        <v>0</v>
      </c>
      <c r="D5272">
        <v>589.43909010000004</v>
      </c>
      <c r="E5272">
        <v>0</v>
      </c>
      <c r="F5272">
        <v>2</v>
      </c>
      <c r="G5272">
        <v>1</v>
      </c>
      <c r="H5272">
        <v>0</v>
      </c>
      <c r="I5272">
        <v>242.80540070000001</v>
      </c>
      <c r="J5272">
        <v>0</v>
      </c>
      <c r="K5272" s="5">
        <v>109.92182010000001</v>
      </c>
      <c r="L5272">
        <f t="shared" si="516"/>
        <v>0.782059210707861</v>
      </c>
      <c r="M5272">
        <f t="shared" si="517"/>
        <v>2</v>
      </c>
      <c r="N5272">
        <f t="shared" si="518"/>
        <v>310.56090989999996</v>
      </c>
      <c r="O5272" s="22">
        <v>1</v>
      </c>
      <c r="P5272">
        <f t="shared" si="519"/>
        <v>-0.34176655167778192</v>
      </c>
      <c r="Q5272">
        <f t="shared" si="515"/>
        <v>-0.11806901442064656</v>
      </c>
      <c r="R5272">
        <f t="shared" si="520"/>
        <v>-1.5559842121176297E-2</v>
      </c>
    </row>
    <row r="5273" spans="1:18" x14ac:dyDescent="0.35">
      <c r="A5273">
        <v>88818.634600000005</v>
      </c>
      <c r="B5273">
        <v>109017.69590000001</v>
      </c>
      <c r="C5273">
        <v>1</v>
      </c>
      <c r="D5273">
        <v>609.28408009999998</v>
      </c>
      <c r="E5273">
        <v>0</v>
      </c>
      <c r="F5273">
        <v>0</v>
      </c>
      <c r="G5273">
        <v>1</v>
      </c>
      <c r="H5273">
        <v>0</v>
      </c>
      <c r="I5273">
        <v>179.69436400000001</v>
      </c>
      <c r="J5273">
        <v>3</v>
      </c>
      <c r="K5273" s="5">
        <v>93.242937080000004</v>
      </c>
      <c r="L5273">
        <f t="shared" si="516"/>
        <v>0.81471759118328602</v>
      </c>
      <c r="M5273">
        <f t="shared" si="517"/>
        <v>0</v>
      </c>
      <c r="N5273">
        <f t="shared" si="518"/>
        <v>290.71591990000002</v>
      </c>
      <c r="O5273" s="22">
        <v>0</v>
      </c>
      <c r="P5273">
        <f t="shared" si="519"/>
        <v>-8.797100885642414E-3</v>
      </c>
      <c r="Q5273">
        <f t="shared" si="515"/>
        <v>-8.7036653585432347E-2</v>
      </c>
      <c r="R5273">
        <f t="shared" si="520"/>
        <v>-3.3158274482581987E-3</v>
      </c>
    </row>
    <row r="5274" spans="1:18" x14ac:dyDescent="0.35">
      <c r="A5274">
        <v>32004.121019999999</v>
      </c>
      <c r="B5274">
        <v>34777.543619999997</v>
      </c>
      <c r="C5274">
        <v>1</v>
      </c>
      <c r="D5274">
        <v>704.52840730000003</v>
      </c>
      <c r="E5274">
        <v>1</v>
      </c>
      <c r="F5274">
        <v>0</v>
      </c>
      <c r="G5274">
        <v>1</v>
      </c>
      <c r="H5274">
        <v>0</v>
      </c>
      <c r="I5274">
        <v>49.387173609999998</v>
      </c>
      <c r="J5274">
        <v>2</v>
      </c>
      <c r="K5274" s="5">
        <v>70.645256380000006</v>
      </c>
      <c r="L5274">
        <f t="shared" si="516"/>
        <v>0.92025248734344056</v>
      </c>
      <c r="M5274">
        <f t="shared" si="517"/>
        <v>1</v>
      </c>
      <c r="N5274">
        <f t="shared" si="518"/>
        <v>195.47159269999997</v>
      </c>
      <c r="O5274" s="22">
        <v>0</v>
      </c>
      <c r="P5274">
        <f t="shared" si="519"/>
        <v>0.53061747949891069</v>
      </c>
      <c r="Q5274">
        <f t="shared" si="515"/>
        <v>0.45939723473739119</v>
      </c>
      <c r="R5274">
        <f t="shared" si="520"/>
        <v>-1.3815541801724358E-2</v>
      </c>
    </row>
    <row r="5275" spans="1:18" x14ac:dyDescent="0.35">
      <c r="A5275">
        <v>60483.795279999998</v>
      </c>
      <c r="B5275">
        <v>55831.417950000003</v>
      </c>
      <c r="C5275">
        <v>0</v>
      </c>
      <c r="D5275">
        <v>562.25854700000002</v>
      </c>
      <c r="E5275">
        <v>1</v>
      </c>
      <c r="F5275">
        <v>0</v>
      </c>
      <c r="G5275">
        <v>0</v>
      </c>
      <c r="H5275">
        <v>0</v>
      </c>
      <c r="I5275">
        <v>99.581115330000003</v>
      </c>
      <c r="J5275">
        <v>2</v>
      </c>
      <c r="K5275" s="5">
        <v>83.379410480000004</v>
      </c>
      <c r="L5275">
        <f t="shared" si="516"/>
        <v>1.0833290197674443</v>
      </c>
      <c r="M5275">
        <f t="shared" si="517"/>
        <v>1</v>
      </c>
      <c r="N5275">
        <f t="shared" si="518"/>
        <v>337.74145299999998</v>
      </c>
      <c r="O5275" s="22">
        <v>0</v>
      </c>
      <c r="P5275">
        <f t="shared" si="519"/>
        <v>-0.34176655167778192</v>
      </c>
      <c r="Q5275">
        <f t="shared" si="515"/>
        <v>0.20360252914997359</v>
      </c>
      <c r="R5275">
        <f t="shared" si="520"/>
        <v>-4.6681885592470503E-2</v>
      </c>
    </row>
    <row r="5276" spans="1:18" x14ac:dyDescent="0.35">
      <c r="A5276">
        <v>43852.981339999998</v>
      </c>
      <c r="B5276">
        <v>46958.358610000003</v>
      </c>
      <c r="C5276">
        <v>0</v>
      </c>
      <c r="D5276">
        <v>656.48678710000002</v>
      </c>
      <c r="E5276">
        <v>0</v>
      </c>
      <c r="F5276">
        <v>0</v>
      </c>
      <c r="G5276">
        <v>0</v>
      </c>
      <c r="H5276">
        <v>0</v>
      </c>
      <c r="I5276">
        <v>200.99015230000001</v>
      </c>
      <c r="J5276">
        <v>1</v>
      </c>
      <c r="K5276" s="5">
        <v>115.8344148</v>
      </c>
      <c r="L5276">
        <f t="shared" si="516"/>
        <v>0.93386955247326942</v>
      </c>
      <c r="M5276">
        <f t="shared" si="517"/>
        <v>0</v>
      </c>
      <c r="N5276">
        <f t="shared" si="518"/>
        <v>243.51321289999998</v>
      </c>
      <c r="O5276" s="22">
        <v>0</v>
      </c>
      <c r="P5276">
        <f t="shared" si="519"/>
        <v>-8.797100885642414E-3</v>
      </c>
      <c r="Q5276">
        <f t="shared" si="515"/>
        <v>-0.32619350995114088</v>
      </c>
      <c r="R5276">
        <f t="shared" si="520"/>
        <v>8.1564403801012528E-2</v>
      </c>
    </row>
    <row r="5277" spans="1:18" x14ac:dyDescent="0.35">
      <c r="A5277">
        <v>61750.380660000003</v>
      </c>
      <c r="B5277">
        <v>64545.484219999998</v>
      </c>
      <c r="C5277">
        <v>1</v>
      </c>
      <c r="D5277">
        <v>656.18382210000004</v>
      </c>
      <c r="E5277">
        <v>2</v>
      </c>
      <c r="F5277">
        <v>1</v>
      </c>
      <c r="G5277">
        <v>3</v>
      </c>
      <c r="H5277">
        <v>1</v>
      </c>
      <c r="I5277">
        <v>278.18552399999999</v>
      </c>
      <c r="J5277">
        <v>1</v>
      </c>
      <c r="K5277" s="5">
        <v>85.445111729999994</v>
      </c>
      <c r="L5277">
        <f t="shared" si="516"/>
        <v>0.95669559855693342</v>
      </c>
      <c r="M5277">
        <f t="shared" si="517"/>
        <v>3</v>
      </c>
      <c r="N5277">
        <f t="shared" si="518"/>
        <v>243.81617789999996</v>
      </c>
      <c r="O5277" s="22">
        <v>1</v>
      </c>
      <c r="P5277">
        <f t="shared" si="519"/>
        <v>-8.797100885642414E-3</v>
      </c>
      <c r="Q5277">
        <f t="shared" si="515"/>
        <v>0.20360252914997359</v>
      </c>
      <c r="R5277">
        <f t="shared" si="520"/>
        <v>-1.5559842121176297E-2</v>
      </c>
    </row>
    <row r="5278" spans="1:18" x14ac:dyDescent="0.35">
      <c r="A5278">
        <v>27942.656729999999</v>
      </c>
      <c r="B5278">
        <v>26169.560829999999</v>
      </c>
      <c r="C5278">
        <v>1</v>
      </c>
      <c r="D5278">
        <v>645.88053560000003</v>
      </c>
      <c r="E5278">
        <v>2</v>
      </c>
      <c r="F5278">
        <v>2</v>
      </c>
      <c r="G5278">
        <v>3</v>
      </c>
      <c r="H5278">
        <v>0</v>
      </c>
      <c r="I5278">
        <v>258.48829060000003</v>
      </c>
      <c r="J5278">
        <v>1</v>
      </c>
      <c r="K5278" s="5">
        <v>99.357191839999999</v>
      </c>
      <c r="L5278">
        <f t="shared" si="516"/>
        <v>1.067754132807891</v>
      </c>
      <c r="M5278">
        <f t="shared" si="517"/>
        <v>4</v>
      </c>
      <c r="N5278">
        <f t="shared" si="518"/>
        <v>254.11946439999997</v>
      </c>
      <c r="O5278" s="22">
        <v>1</v>
      </c>
      <c r="P5278">
        <f t="shared" si="519"/>
        <v>-8.797100885642414E-3</v>
      </c>
      <c r="Q5278">
        <f t="shared" si="515"/>
        <v>-8.7036653585432347E-2</v>
      </c>
      <c r="R5278">
        <f t="shared" si="520"/>
        <v>-1.5559842121176297E-2</v>
      </c>
    </row>
    <row r="5279" spans="1:18" x14ac:dyDescent="0.35">
      <c r="A5279">
        <v>31058.45336</v>
      </c>
      <c r="B5279">
        <v>27455.8089</v>
      </c>
      <c r="C5279">
        <v>0</v>
      </c>
      <c r="D5279">
        <v>656.53893410000001</v>
      </c>
      <c r="E5279">
        <v>0</v>
      </c>
      <c r="F5279">
        <v>0</v>
      </c>
      <c r="G5279">
        <v>2</v>
      </c>
      <c r="H5279">
        <v>0</v>
      </c>
      <c r="I5279">
        <v>191.8719499</v>
      </c>
      <c r="J5279">
        <v>2</v>
      </c>
      <c r="K5279" s="5">
        <v>99.023779259999998</v>
      </c>
      <c r="L5279">
        <f t="shared" si="516"/>
        <v>1.1312161107007122</v>
      </c>
      <c r="M5279">
        <f t="shared" si="517"/>
        <v>0</v>
      </c>
      <c r="N5279">
        <f t="shared" si="518"/>
        <v>243.46106589999999</v>
      </c>
      <c r="O5279" s="22">
        <v>0</v>
      </c>
      <c r="P5279">
        <f t="shared" si="519"/>
        <v>-8.797100885642414E-3</v>
      </c>
      <c r="Q5279">
        <f t="shared" si="515"/>
        <v>-8.7036653585432347E-2</v>
      </c>
      <c r="R5279">
        <f t="shared" si="520"/>
        <v>8.1564403801012528E-2</v>
      </c>
    </row>
    <row r="5280" spans="1:18" x14ac:dyDescent="0.35">
      <c r="A5280">
        <v>38361.877650000002</v>
      </c>
      <c r="B5280">
        <v>36221.533289999999</v>
      </c>
      <c r="C5280">
        <v>0</v>
      </c>
      <c r="D5280">
        <v>538.38591450000001</v>
      </c>
      <c r="E5280">
        <v>0</v>
      </c>
      <c r="F5280">
        <v>0</v>
      </c>
      <c r="G5280">
        <v>2</v>
      </c>
      <c r="H5280">
        <v>1</v>
      </c>
      <c r="I5280">
        <v>70.216776080000002</v>
      </c>
      <c r="J5280">
        <v>0</v>
      </c>
      <c r="K5280" s="5">
        <v>102.985103</v>
      </c>
      <c r="L5280">
        <f t="shared" si="516"/>
        <v>1.0590903853479583</v>
      </c>
      <c r="M5280">
        <f t="shared" si="517"/>
        <v>0</v>
      </c>
      <c r="N5280">
        <f t="shared" si="518"/>
        <v>361.61408549999999</v>
      </c>
      <c r="O5280" s="22">
        <v>0</v>
      </c>
      <c r="P5280">
        <f t="shared" si="519"/>
        <v>-0.34176655167778192</v>
      </c>
      <c r="Q5280">
        <f t="shared" si="515"/>
        <v>-0.11806901442064656</v>
      </c>
      <c r="R5280">
        <f t="shared" si="520"/>
        <v>-4.6681885592470503E-2</v>
      </c>
    </row>
    <row r="5281" spans="1:18" x14ac:dyDescent="0.35">
      <c r="A5281">
        <v>51184.46069</v>
      </c>
      <c r="B5281">
        <v>53454.329960000003</v>
      </c>
      <c r="C5281">
        <v>1</v>
      </c>
      <c r="D5281">
        <v>609.52227419999997</v>
      </c>
      <c r="E5281">
        <v>1</v>
      </c>
      <c r="F5281">
        <v>0</v>
      </c>
      <c r="G5281">
        <v>2</v>
      </c>
      <c r="H5281">
        <v>0</v>
      </c>
      <c r="I5281">
        <v>261.61625429999998</v>
      </c>
      <c r="J5281">
        <v>0</v>
      </c>
      <c r="K5281" s="5">
        <v>117.5264208</v>
      </c>
      <c r="L5281">
        <f t="shared" si="516"/>
        <v>0.95753628804816093</v>
      </c>
      <c r="M5281">
        <f t="shared" si="517"/>
        <v>1</v>
      </c>
      <c r="N5281">
        <f t="shared" si="518"/>
        <v>290.47772580000003</v>
      </c>
      <c r="O5281" s="22">
        <v>0</v>
      </c>
      <c r="P5281">
        <f t="shared" si="519"/>
        <v>-8.797100885642414E-3</v>
      </c>
      <c r="Q5281">
        <f t="shared" si="515"/>
        <v>-0.32619350995114088</v>
      </c>
      <c r="R5281">
        <f t="shared" si="520"/>
        <v>-1.5559842121176297E-2</v>
      </c>
    </row>
    <row r="5282" spans="1:18" x14ac:dyDescent="0.35">
      <c r="A5282">
        <v>40383.781000000003</v>
      </c>
      <c r="B5282">
        <v>38642.468990000001</v>
      </c>
      <c r="C5282">
        <v>1</v>
      </c>
      <c r="D5282">
        <v>727.15004329999999</v>
      </c>
      <c r="E5282">
        <v>0</v>
      </c>
      <c r="F5282">
        <v>0</v>
      </c>
      <c r="G5282">
        <v>3</v>
      </c>
      <c r="H5282">
        <v>0</v>
      </c>
      <c r="I5282">
        <v>276.69167019999998</v>
      </c>
      <c r="J5282">
        <v>2</v>
      </c>
      <c r="K5282" s="5">
        <v>106.9822418</v>
      </c>
      <c r="L5282">
        <f t="shared" si="516"/>
        <v>1.0450621312641959</v>
      </c>
      <c r="M5282">
        <f t="shared" si="517"/>
        <v>0</v>
      </c>
      <c r="N5282">
        <f t="shared" si="518"/>
        <v>172.84995670000001</v>
      </c>
      <c r="O5282" s="22">
        <v>0</v>
      </c>
      <c r="P5282">
        <f t="shared" si="519"/>
        <v>0.53061747949891069</v>
      </c>
      <c r="Q5282">
        <f t="shared" si="515"/>
        <v>-0.11806901442064656</v>
      </c>
      <c r="R5282">
        <f t="shared" si="520"/>
        <v>-1.5559842121176297E-2</v>
      </c>
    </row>
    <row r="5283" spans="1:18" x14ac:dyDescent="0.35">
      <c r="A5283">
        <v>59885.815159999998</v>
      </c>
      <c r="B5283">
        <v>51390.694459999999</v>
      </c>
      <c r="C5283">
        <v>1</v>
      </c>
      <c r="D5283">
        <v>590.15644569999995</v>
      </c>
      <c r="E5283">
        <v>1</v>
      </c>
      <c r="F5283">
        <v>0</v>
      </c>
      <c r="G5283">
        <v>3</v>
      </c>
      <c r="H5283">
        <v>0</v>
      </c>
      <c r="I5283">
        <v>273.32079679999998</v>
      </c>
      <c r="J5283">
        <v>2</v>
      </c>
      <c r="K5283" s="5">
        <v>98.054279750000006</v>
      </c>
      <c r="L5283">
        <f t="shared" si="516"/>
        <v>1.1653046488136523</v>
      </c>
      <c r="M5283">
        <f t="shared" si="517"/>
        <v>1</v>
      </c>
      <c r="N5283">
        <f t="shared" si="518"/>
        <v>309.84355430000005</v>
      </c>
      <c r="O5283" s="22">
        <v>0</v>
      </c>
      <c r="P5283">
        <f t="shared" si="519"/>
        <v>-0.34176655167778192</v>
      </c>
      <c r="Q5283">
        <f t="shared" si="515"/>
        <v>-8.7036653585432347E-2</v>
      </c>
      <c r="R5283">
        <f t="shared" si="520"/>
        <v>-1.5559842121176297E-2</v>
      </c>
    </row>
    <row r="5284" spans="1:18" x14ac:dyDescent="0.35">
      <c r="A5284">
        <v>65403.419269999999</v>
      </c>
      <c r="B5284">
        <v>75644.155249999996</v>
      </c>
      <c r="C5284">
        <v>1</v>
      </c>
      <c r="D5284">
        <v>733.33054070000003</v>
      </c>
      <c r="E5284">
        <v>0</v>
      </c>
      <c r="F5284">
        <v>0</v>
      </c>
      <c r="G5284">
        <v>3</v>
      </c>
      <c r="H5284">
        <v>0</v>
      </c>
      <c r="I5284">
        <v>172.4554789</v>
      </c>
      <c r="J5284">
        <v>1</v>
      </c>
      <c r="K5284" s="5">
        <v>115.6536212</v>
      </c>
      <c r="L5284">
        <f t="shared" si="516"/>
        <v>0.86461960020367867</v>
      </c>
      <c r="M5284">
        <f t="shared" si="517"/>
        <v>0</v>
      </c>
      <c r="N5284">
        <f t="shared" si="518"/>
        <v>166.66945929999997</v>
      </c>
      <c r="O5284" s="22">
        <v>0</v>
      </c>
      <c r="P5284">
        <f t="shared" si="519"/>
        <v>0.53061747949891069</v>
      </c>
      <c r="Q5284">
        <f t="shared" si="515"/>
        <v>-0.32619350995114088</v>
      </c>
      <c r="R5284">
        <f t="shared" si="520"/>
        <v>-3.3158274482581987E-3</v>
      </c>
    </row>
    <row r="5285" spans="1:18" x14ac:dyDescent="0.35">
      <c r="A5285">
        <v>58993.663119999997</v>
      </c>
      <c r="B5285">
        <v>60107.492830000003</v>
      </c>
      <c r="C5285">
        <v>1</v>
      </c>
      <c r="D5285">
        <v>579.65887940000005</v>
      </c>
      <c r="E5285">
        <v>1</v>
      </c>
      <c r="F5285">
        <v>0</v>
      </c>
      <c r="G5285">
        <v>3</v>
      </c>
      <c r="H5285">
        <v>1</v>
      </c>
      <c r="I5285">
        <v>262.16002659999998</v>
      </c>
      <c r="J5285">
        <v>2</v>
      </c>
      <c r="K5285" s="5">
        <v>108.7247321</v>
      </c>
      <c r="L5285">
        <f t="shared" si="516"/>
        <v>0.98146936999767709</v>
      </c>
      <c r="M5285">
        <f t="shared" si="517"/>
        <v>1</v>
      </c>
      <c r="N5285">
        <f t="shared" si="518"/>
        <v>320.34112059999995</v>
      </c>
      <c r="O5285" s="22">
        <v>0</v>
      </c>
      <c r="P5285">
        <f t="shared" si="519"/>
        <v>-0.34176655167778192</v>
      </c>
      <c r="Q5285">
        <f t="shared" si="515"/>
        <v>-0.11806901442064656</v>
      </c>
      <c r="R5285">
        <f t="shared" si="520"/>
        <v>-1.5559842121176297E-2</v>
      </c>
    </row>
    <row r="5286" spans="1:18" x14ac:dyDescent="0.35">
      <c r="A5286">
        <v>74281.814589999994</v>
      </c>
      <c r="B5286">
        <v>55013.490570000002</v>
      </c>
      <c r="C5286">
        <v>1</v>
      </c>
      <c r="D5286">
        <v>573.64796839999997</v>
      </c>
      <c r="E5286">
        <v>0</v>
      </c>
      <c r="F5286">
        <v>1</v>
      </c>
      <c r="G5286">
        <v>2</v>
      </c>
      <c r="H5286">
        <v>1</v>
      </c>
      <c r="I5286">
        <v>239.19683939999999</v>
      </c>
      <c r="J5286">
        <v>1</v>
      </c>
      <c r="K5286" s="5">
        <v>82.712372119999998</v>
      </c>
      <c r="L5286">
        <f t="shared" si="516"/>
        <v>1.3502472542708899</v>
      </c>
      <c r="M5286">
        <f t="shared" si="517"/>
        <v>1</v>
      </c>
      <c r="N5286">
        <f t="shared" si="518"/>
        <v>326.35203160000003</v>
      </c>
      <c r="O5286" s="22">
        <v>0</v>
      </c>
      <c r="P5286">
        <f t="shared" si="519"/>
        <v>-0.34176655167778192</v>
      </c>
      <c r="Q5286">
        <f t="shared" si="515"/>
        <v>0.20360252914997359</v>
      </c>
      <c r="R5286">
        <f t="shared" si="520"/>
        <v>8.1564403801012528E-2</v>
      </c>
    </row>
    <row r="5287" spans="1:18" x14ac:dyDescent="0.35">
      <c r="A5287">
        <v>56237.399440000001</v>
      </c>
      <c r="B5287">
        <v>51794.077080000003</v>
      </c>
      <c r="C5287">
        <v>1</v>
      </c>
      <c r="D5287">
        <v>602.41105909999999</v>
      </c>
      <c r="E5287">
        <v>2</v>
      </c>
      <c r="F5287">
        <v>0</v>
      </c>
      <c r="G5287">
        <v>2</v>
      </c>
      <c r="H5287">
        <v>0</v>
      </c>
      <c r="I5287">
        <v>187.9813686</v>
      </c>
      <c r="J5287">
        <v>0</v>
      </c>
      <c r="K5287" s="5">
        <v>81.7912702</v>
      </c>
      <c r="L5287">
        <f t="shared" si="516"/>
        <v>1.085788233143665</v>
      </c>
      <c r="M5287">
        <f t="shared" si="517"/>
        <v>2</v>
      </c>
      <c r="N5287">
        <f t="shared" si="518"/>
        <v>297.58894090000001</v>
      </c>
      <c r="O5287" s="22">
        <v>1</v>
      </c>
      <c r="P5287">
        <f t="shared" si="519"/>
        <v>-8.797100885642414E-3</v>
      </c>
      <c r="Q5287">
        <f t="shared" si="515"/>
        <v>0.20360252914997359</v>
      </c>
      <c r="R5287">
        <f t="shared" si="520"/>
        <v>8.1564403801012528E-2</v>
      </c>
    </row>
    <row r="5288" spans="1:18" x14ac:dyDescent="0.35">
      <c r="A5288">
        <v>31746.549340000001</v>
      </c>
      <c r="B5288">
        <v>39078.353779999998</v>
      </c>
      <c r="C5288">
        <v>0</v>
      </c>
      <c r="D5288">
        <v>706.45414840000001</v>
      </c>
      <c r="E5288">
        <v>1</v>
      </c>
      <c r="F5288">
        <v>0</v>
      </c>
      <c r="G5288">
        <v>3</v>
      </c>
      <c r="H5288">
        <v>1</v>
      </c>
      <c r="I5288">
        <v>294.73221699999999</v>
      </c>
      <c r="J5288">
        <v>0</v>
      </c>
      <c r="K5288" s="5">
        <v>112.4942642</v>
      </c>
      <c r="L5288">
        <f t="shared" si="516"/>
        <v>0.81238195239042132</v>
      </c>
      <c r="M5288">
        <f t="shared" si="517"/>
        <v>1</v>
      </c>
      <c r="N5288">
        <f t="shared" si="518"/>
        <v>193.54585159999999</v>
      </c>
      <c r="O5288" s="22">
        <v>0</v>
      </c>
      <c r="P5288">
        <f t="shared" si="519"/>
        <v>0.53061747949891069</v>
      </c>
      <c r="Q5288">
        <f t="shared" si="515"/>
        <v>-0.32619350995114088</v>
      </c>
      <c r="R5288">
        <f t="shared" si="520"/>
        <v>-1.5559842121176297E-2</v>
      </c>
    </row>
    <row r="5289" spans="1:18" x14ac:dyDescent="0.35">
      <c r="A5289">
        <v>70450.647700000001</v>
      </c>
      <c r="B5289">
        <v>81239.595069999996</v>
      </c>
      <c r="C5289">
        <v>1</v>
      </c>
      <c r="D5289">
        <v>622.69395850000001</v>
      </c>
      <c r="E5289">
        <v>0</v>
      </c>
      <c r="F5289">
        <v>0</v>
      </c>
      <c r="G5289">
        <v>1</v>
      </c>
      <c r="H5289">
        <v>0</v>
      </c>
      <c r="I5289">
        <v>77.829265149999998</v>
      </c>
      <c r="J5289">
        <v>2</v>
      </c>
      <c r="K5289" s="5">
        <v>76.167735010000001</v>
      </c>
      <c r="L5289">
        <f t="shared" si="516"/>
        <v>0.86719594846941672</v>
      </c>
      <c r="M5289">
        <f t="shared" si="517"/>
        <v>0</v>
      </c>
      <c r="N5289">
        <f t="shared" si="518"/>
        <v>277.30604149999999</v>
      </c>
      <c r="O5289" s="22">
        <v>0</v>
      </c>
      <c r="P5289">
        <f t="shared" si="519"/>
        <v>-8.797100885642414E-3</v>
      </c>
      <c r="Q5289">
        <f t="shared" si="515"/>
        <v>0.45939723473739119</v>
      </c>
      <c r="R5289">
        <f t="shared" si="520"/>
        <v>-4.6681885592470503E-2</v>
      </c>
    </row>
    <row r="5290" spans="1:18" x14ac:dyDescent="0.35">
      <c r="A5290">
        <v>40922.656470000002</v>
      </c>
      <c r="B5290">
        <v>36582.729780000001</v>
      </c>
      <c r="C5290">
        <v>1</v>
      </c>
      <c r="D5290">
        <v>667.27034939999999</v>
      </c>
      <c r="E5290">
        <v>1</v>
      </c>
      <c r="F5290">
        <v>1</v>
      </c>
      <c r="G5290">
        <v>1</v>
      </c>
      <c r="H5290">
        <v>0</v>
      </c>
      <c r="I5290">
        <v>189.49881579999999</v>
      </c>
      <c r="J5290">
        <v>2</v>
      </c>
      <c r="K5290" s="5">
        <v>79.116486109999997</v>
      </c>
      <c r="L5290">
        <f t="shared" si="516"/>
        <v>1.1186332107007679</v>
      </c>
      <c r="M5290">
        <f t="shared" si="517"/>
        <v>2</v>
      </c>
      <c r="N5290">
        <f t="shared" si="518"/>
        <v>232.72965060000001</v>
      </c>
      <c r="O5290" s="22">
        <v>0</v>
      </c>
      <c r="P5290">
        <f t="shared" si="519"/>
        <v>-8.797100885642414E-3</v>
      </c>
      <c r="Q5290">
        <f t="shared" si="515"/>
        <v>0.45939723473739119</v>
      </c>
      <c r="R5290">
        <f t="shared" si="520"/>
        <v>8.1564403801012528E-2</v>
      </c>
    </row>
    <row r="5291" spans="1:18" x14ac:dyDescent="0.35">
      <c r="A5291">
        <v>63656.277499999997</v>
      </c>
      <c r="B5291">
        <v>80392.142489999998</v>
      </c>
      <c r="C5291">
        <v>1</v>
      </c>
      <c r="D5291">
        <v>653.68184610000003</v>
      </c>
      <c r="E5291">
        <v>1</v>
      </c>
      <c r="F5291">
        <v>1</v>
      </c>
      <c r="G5291">
        <v>2</v>
      </c>
      <c r="H5291">
        <v>0</v>
      </c>
      <c r="I5291">
        <v>13.777407869999999</v>
      </c>
      <c r="J5291">
        <v>1</v>
      </c>
      <c r="K5291" s="5">
        <v>105.0652625</v>
      </c>
      <c r="L5291">
        <f t="shared" si="516"/>
        <v>0.79182212997891199</v>
      </c>
      <c r="M5291">
        <f t="shared" si="517"/>
        <v>2</v>
      </c>
      <c r="N5291">
        <f t="shared" si="518"/>
        <v>246.31815389999997</v>
      </c>
      <c r="O5291" s="22">
        <v>0</v>
      </c>
      <c r="P5291">
        <f t="shared" si="519"/>
        <v>-8.797100885642414E-3</v>
      </c>
      <c r="Q5291">
        <f t="shared" si="515"/>
        <v>-0.11806901442064656</v>
      </c>
      <c r="R5291">
        <f t="shared" si="520"/>
        <v>-1.3815541801724358E-2</v>
      </c>
    </row>
    <row r="5292" spans="1:18" x14ac:dyDescent="0.35">
      <c r="A5292">
        <v>73606.013250000004</v>
      </c>
      <c r="B5292">
        <v>54907.270089999998</v>
      </c>
      <c r="C5292">
        <v>1</v>
      </c>
      <c r="D5292">
        <v>647.27689090000001</v>
      </c>
      <c r="E5292">
        <v>0</v>
      </c>
      <c r="F5292">
        <v>0</v>
      </c>
      <c r="G5292">
        <v>3</v>
      </c>
      <c r="H5292">
        <v>0</v>
      </c>
      <c r="I5292">
        <v>138.55280300000001</v>
      </c>
      <c r="J5292">
        <v>2</v>
      </c>
      <c r="K5292" s="5">
        <v>79.17632519</v>
      </c>
      <c r="L5292">
        <f t="shared" si="516"/>
        <v>1.3405513173273846</v>
      </c>
      <c r="M5292">
        <f t="shared" si="517"/>
        <v>0</v>
      </c>
      <c r="N5292">
        <f t="shared" si="518"/>
        <v>252.72310909999999</v>
      </c>
      <c r="O5292" s="22">
        <v>0</v>
      </c>
      <c r="P5292">
        <f t="shared" si="519"/>
        <v>-8.797100885642414E-3</v>
      </c>
      <c r="Q5292">
        <f t="shared" si="515"/>
        <v>0.45939723473739119</v>
      </c>
      <c r="R5292">
        <f t="shared" si="520"/>
        <v>-3.3158274482581987E-3</v>
      </c>
    </row>
    <row r="5293" spans="1:18" x14ac:dyDescent="0.35">
      <c r="A5293">
        <v>56850.320160000003</v>
      </c>
      <c r="B5293">
        <v>72583.124509999994</v>
      </c>
      <c r="C5293">
        <v>1</v>
      </c>
      <c r="D5293">
        <v>713.70590460000005</v>
      </c>
      <c r="E5293">
        <v>0</v>
      </c>
      <c r="F5293">
        <v>0</v>
      </c>
      <c r="G5293">
        <v>3</v>
      </c>
      <c r="H5293">
        <v>0</v>
      </c>
      <c r="I5293">
        <v>251.09062840000001</v>
      </c>
      <c r="J5293">
        <v>2</v>
      </c>
      <c r="K5293" s="5">
        <v>112.8769903</v>
      </c>
      <c r="L5293">
        <f t="shared" si="516"/>
        <v>0.78324432220009443</v>
      </c>
      <c r="M5293">
        <f t="shared" si="517"/>
        <v>0</v>
      </c>
      <c r="N5293">
        <f t="shared" si="518"/>
        <v>186.29409539999995</v>
      </c>
      <c r="O5293" s="22">
        <v>0</v>
      </c>
      <c r="P5293">
        <f t="shared" si="519"/>
        <v>0.53061747949891069</v>
      </c>
      <c r="Q5293">
        <f t="shared" si="515"/>
        <v>-0.32619350995114088</v>
      </c>
      <c r="R5293">
        <f t="shared" si="520"/>
        <v>-1.5559842121176297E-2</v>
      </c>
    </row>
    <row r="5294" spans="1:18" x14ac:dyDescent="0.35">
      <c r="A5294">
        <v>27557.6178</v>
      </c>
      <c r="B5294">
        <v>23352.96068</v>
      </c>
      <c r="C5294">
        <v>0</v>
      </c>
      <c r="D5294">
        <v>688.57589700000005</v>
      </c>
      <c r="E5294">
        <v>0</v>
      </c>
      <c r="F5294">
        <v>0</v>
      </c>
      <c r="G5294">
        <v>3</v>
      </c>
      <c r="H5294">
        <v>0</v>
      </c>
      <c r="I5294">
        <v>75.108057689999995</v>
      </c>
      <c r="J5294">
        <v>0</v>
      </c>
      <c r="K5294" s="5">
        <v>79.907654800000003</v>
      </c>
      <c r="L5294">
        <f t="shared" si="516"/>
        <v>1.1800481394036244</v>
      </c>
      <c r="M5294">
        <f t="shared" si="517"/>
        <v>0</v>
      </c>
      <c r="N5294">
        <f t="shared" si="518"/>
        <v>211.42410299999995</v>
      </c>
      <c r="O5294" s="22">
        <v>0</v>
      </c>
      <c r="P5294">
        <f t="shared" si="519"/>
        <v>-8.797100885642414E-3</v>
      </c>
      <c r="Q5294">
        <f t="shared" si="515"/>
        <v>0.45939723473739119</v>
      </c>
      <c r="R5294">
        <f t="shared" si="520"/>
        <v>-4.6681885592470503E-2</v>
      </c>
    </row>
    <row r="5295" spans="1:18" x14ac:dyDescent="0.35">
      <c r="A5295">
        <v>36226.817499999997</v>
      </c>
      <c r="B5295">
        <v>25556.444179999999</v>
      </c>
      <c r="C5295">
        <v>1</v>
      </c>
      <c r="D5295">
        <v>592.85484010000005</v>
      </c>
      <c r="E5295">
        <v>1</v>
      </c>
      <c r="F5295">
        <v>0</v>
      </c>
      <c r="G5295">
        <v>3</v>
      </c>
      <c r="H5295">
        <v>0</v>
      </c>
      <c r="I5295">
        <v>226.98728489999999</v>
      </c>
      <c r="J5295">
        <v>2</v>
      </c>
      <c r="K5295" s="5">
        <v>83.60782202</v>
      </c>
      <c r="L5295">
        <f t="shared" si="516"/>
        <v>1.4175218291263867</v>
      </c>
      <c r="M5295">
        <f t="shared" si="517"/>
        <v>1</v>
      </c>
      <c r="N5295">
        <f t="shared" si="518"/>
        <v>307.14515989999995</v>
      </c>
      <c r="O5295" s="22">
        <v>0</v>
      </c>
      <c r="P5295">
        <f t="shared" si="519"/>
        <v>-0.34176655167778192</v>
      </c>
      <c r="Q5295">
        <f t="shared" si="515"/>
        <v>0.20360252914997359</v>
      </c>
      <c r="R5295">
        <f t="shared" si="520"/>
        <v>8.1564403801012528E-2</v>
      </c>
    </row>
    <row r="5296" spans="1:18" x14ac:dyDescent="0.35">
      <c r="A5296">
        <v>69841.167000000001</v>
      </c>
      <c r="B5296">
        <v>67067.412620000003</v>
      </c>
      <c r="C5296">
        <v>1</v>
      </c>
      <c r="D5296">
        <v>636.22146080000005</v>
      </c>
      <c r="E5296">
        <v>0</v>
      </c>
      <c r="F5296">
        <v>1</v>
      </c>
      <c r="G5296">
        <v>3</v>
      </c>
      <c r="H5296">
        <v>1</v>
      </c>
      <c r="I5296">
        <v>229.8371909</v>
      </c>
      <c r="J5296">
        <v>0</v>
      </c>
      <c r="K5296" s="5">
        <v>96.195103849999995</v>
      </c>
      <c r="L5296">
        <f t="shared" si="516"/>
        <v>1.0413577066960362</v>
      </c>
      <c r="M5296">
        <f t="shared" si="517"/>
        <v>1</v>
      </c>
      <c r="N5296">
        <f t="shared" si="518"/>
        <v>263.77853919999995</v>
      </c>
      <c r="O5296" s="22">
        <v>1</v>
      </c>
      <c r="P5296">
        <f t="shared" si="519"/>
        <v>-8.797100885642414E-3</v>
      </c>
      <c r="Q5296">
        <f t="shared" si="515"/>
        <v>-8.7036653585432347E-2</v>
      </c>
      <c r="R5296">
        <f t="shared" si="520"/>
        <v>8.1564403801012528E-2</v>
      </c>
    </row>
    <row r="5297" spans="1:18" x14ac:dyDescent="0.35">
      <c r="A5297">
        <v>47463.159720000003</v>
      </c>
      <c r="B5297">
        <v>43446.934300000001</v>
      </c>
      <c r="C5297">
        <v>1</v>
      </c>
      <c r="D5297">
        <v>737.17199100000005</v>
      </c>
      <c r="E5297">
        <v>0</v>
      </c>
      <c r="F5297">
        <v>0</v>
      </c>
      <c r="G5297">
        <v>3</v>
      </c>
      <c r="H5297">
        <v>1</v>
      </c>
      <c r="I5297">
        <v>192.5898254</v>
      </c>
      <c r="J5297">
        <v>0</v>
      </c>
      <c r="K5297" s="5">
        <v>100.3016279</v>
      </c>
      <c r="L5297">
        <f t="shared" si="516"/>
        <v>1.0924397885537347</v>
      </c>
      <c r="M5297">
        <f t="shared" si="517"/>
        <v>0</v>
      </c>
      <c r="N5297">
        <f t="shared" si="518"/>
        <v>162.82800899999995</v>
      </c>
      <c r="O5297" s="22">
        <v>0</v>
      </c>
      <c r="P5297">
        <f t="shared" si="519"/>
        <v>0.53061747949891069</v>
      </c>
      <c r="Q5297">
        <f t="shared" si="515"/>
        <v>-0.11806901442064656</v>
      </c>
      <c r="R5297">
        <f t="shared" si="520"/>
        <v>8.1564403801012528E-2</v>
      </c>
    </row>
    <row r="5298" spans="1:18" x14ac:dyDescent="0.35">
      <c r="A5298">
        <v>51193.603020000002</v>
      </c>
      <c r="B5298">
        <v>52394.267229999998</v>
      </c>
      <c r="C5298">
        <v>1</v>
      </c>
      <c r="D5298">
        <v>665.97808950000001</v>
      </c>
      <c r="E5298">
        <v>0</v>
      </c>
      <c r="F5298">
        <v>0</v>
      </c>
      <c r="G5298">
        <v>3</v>
      </c>
      <c r="H5298">
        <v>0</v>
      </c>
      <c r="I5298">
        <v>268.67947379999998</v>
      </c>
      <c r="J5298">
        <v>1</v>
      </c>
      <c r="K5298" s="5">
        <v>97.887146310000006</v>
      </c>
      <c r="L5298">
        <f t="shared" si="516"/>
        <v>0.97708405378150764</v>
      </c>
      <c r="M5298">
        <f t="shared" si="517"/>
        <v>0</v>
      </c>
      <c r="N5298">
        <f t="shared" si="518"/>
        <v>234.02191049999999</v>
      </c>
      <c r="O5298" s="22">
        <v>0</v>
      </c>
      <c r="P5298">
        <f t="shared" si="519"/>
        <v>-8.797100885642414E-3</v>
      </c>
      <c r="Q5298">
        <f t="shared" si="515"/>
        <v>-8.7036653585432347E-2</v>
      </c>
      <c r="R5298">
        <f t="shared" si="520"/>
        <v>-1.5559842121176297E-2</v>
      </c>
    </row>
    <row r="5299" spans="1:18" x14ac:dyDescent="0.35">
      <c r="A5299">
        <v>61382.366240000003</v>
      </c>
      <c r="B5299">
        <v>72312.338489999995</v>
      </c>
      <c r="C5299">
        <v>1</v>
      </c>
      <c r="D5299">
        <v>574.60770179999997</v>
      </c>
      <c r="E5299">
        <v>0</v>
      </c>
      <c r="F5299">
        <v>0</v>
      </c>
      <c r="G5299">
        <v>2</v>
      </c>
      <c r="H5299">
        <v>0</v>
      </c>
      <c r="I5299">
        <v>138.098896</v>
      </c>
      <c r="J5299">
        <v>0</v>
      </c>
      <c r="K5299" s="5">
        <v>93.410862620000003</v>
      </c>
      <c r="L5299">
        <f t="shared" si="516"/>
        <v>0.84885052152598428</v>
      </c>
      <c r="M5299">
        <f t="shared" si="517"/>
        <v>0</v>
      </c>
      <c r="N5299">
        <f t="shared" si="518"/>
        <v>325.39229820000003</v>
      </c>
      <c r="O5299" s="22">
        <v>0</v>
      </c>
      <c r="P5299">
        <f t="shared" si="519"/>
        <v>-0.34176655167778192</v>
      </c>
      <c r="Q5299">
        <f t="shared" si="515"/>
        <v>-8.7036653585432347E-2</v>
      </c>
      <c r="R5299">
        <f t="shared" si="520"/>
        <v>-3.3158274482581987E-3</v>
      </c>
    </row>
    <row r="5300" spans="1:18" x14ac:dyDescent="0.35">
      <c r="A5300">
        <v>60444.842929999999</v>
      </c>
      <c r="B5300">
        <v>72863.748560000007</v>
      </c>
      <c r="C5300">
        <v>1</v>
      </c>
      <c r="D5300">
        <v>578.14805490000003</v>
      </c>
      <c r="E5300">
        <v>0</v>
      </c>
      <c r="F5300">
        <v>0</v>
      </c>
      <c r="G5300">
        <v>2</v>
      </c>
      <c r="H5300">
        <v>2</v>
      </c>
      <c r="I5300">
        <v>67.381511309999993</v>
      </c>
      <c r="J5300">
        <v>1</v>
      </c>
      <c r="K5300" s="5">
        <v>73.607362109999997</v>
      </c>
      <c r="L5300">
        <f t="shared" si="516"/>
        <v>0.82955988573970219</v>
      </c>
      <c r="M5300">
        <f t="shared" si="517"/>
        <v>0</v>
      </c>
      <c r="N5300">
        <f t="shared" si="518"/>
        <v>321.85194509999997</v>
      </c>
      <c r="O5300" s="22">
        <v>0</v>
      </c>
      <c r="P5300">
        <f t="shared" si="519"/>
        <v>-0.34176655167778192</v>
      </c>
      <c r="Q5300">
        <f t="shared" si="515"/>
        <v>0.45939723473739119</v>
      </c>
      <c r="R5300">
        <f t="shared" si="520"/>
        <v>-4.6681885592470503E-2</v>
      </c>
    </row>
    <row r="5301" spans="1:18" x14ac:dyDescent="0.35">
      <c r="A5301">
        <v>54181.997190000002</v>
      </c>
      <c r="B5301">
        <v>50971.06366</v>
      </c>
      <c r="C5301">
        <v>1</v>
      </c>
      <c r="D5301">
        <v>694.50726540000005</v>
      </c>
      <c r="E5301">
        <v>1</v>
      </c>
      <c r="F5301">
        <v>0</v>
      </c>
      <c r="G5301">
        <v>4</v>
      </c>
      <c r="H5301">
        <v>0</v>
      </c>
      <c r="I5301">
        <v>197.55622030000001</v>
      </c>
      <c r="J5301">
        <v>2</v>
      </c>
      <c r="K5301" s="5">
        <v>99.424676070000004</v>
      </c>
      <c r="L5301">
        <f t="shared" si="516"/>
        <v>1.0629952231607012</v>
      </c>
      <c r="M5301">
        <f t="shared" si="517"/>
        <v>1</v>
      </c>
      <c r="N5301">
        <f t="shared" si="518"/>
        <v>205.49273459999995</v>
      </c>
      <c r="O5301" s="22">
        <v>0</v>
      </c>
      <c r="P5301">
        <f t="shared" si="519"/>
        <v>-8.797100885642414E-3</v>
      </c>
      <c r="Q5301">
        <f t="shared" si="515"/>
        <v>-8.7036653585432347E-2</v>
      </c>
      <c r="R5301">
        <f t="shared" si="520"/>
        <v>8.1564403801012528E-2</v>
      </c>
    </row>
    <row r="5302" spans="1:18" x14ac:dyDescent="0.35">
      <c r="A5302">
        <v>46869.974430000002</v>
      </c>
      <c r="B5302">
        <v>44897.09751</v>
      </c>
      <c r="C5302">
        <v>0</v>
      </c>
      <c r="D5302">
        <v>685.12186589999999</v>
      </c>
      <c r="E5302">
        <v>2</v>
      </c>
      <c r="F5302">
        <v>0</v>
      </c>
      <c r="G5302">
        <v>4</v>
      </c>
      <c r="H5302">
        <v>0</v>
      </c>
      <c r="I5302">
        <v>284.90664839999999</v>
      </c>
      <c r="J5302">
        <v>2</v>
      </c>
      <c r="K5302" s="5">
        <v>107.87000860000001</v>
      </c>
      <c r="L5302">
        <f t="shared" si="516"/>
        <v>1.0439421929125949</v>
      </c>
      <c r="M5302">
        <f t="shared" si="517"/>
        <v>2</v>
      </c>
      <c r="N5302">
        <f t="shared" si="518"/>
        <v>214.87813410000001</v>
      </c>
      <c r="O5302" s="22">
        <v>0</v>
      </c>
      <c r="P5302">
        <f t="shared" si="519"/>
        <v>-8.797100885642414E-3</v>
      </c>
      <c r="Q5302">
        <f t="shared" si="515"/>
        <v>-0.11806901442064656</v>
      </c>
      <c r="R5302">
        <f t="shared" si="520"/>
        <v>-1.5559842121176297E-2</v>
      </c>
    </row>
    <row r="5303" spans="1:18" x14ac:dyDescent="0.35">
      <c r="A5303">
        <v>45309.973310000001</v>
      </c>
      <c r="B5303">
        <v>35745.33872</v>
      </c>
      <c r="C5303">
        <v>0</v>
      </c>
      <c r="D5303">
        <v>603.93172119999997</v>
      </c>
      <c r="E5303">
        <v>1</v>
      </c>
      <c r="F5303">
        <v>0</v>
      </c>
      <c r="G5303">
        <v>1</v>
      </c>
      <c r="H5303">
        <v>0</v>
      </c>
      <c r="I5303">
        <v>191.25248629999999</v>
      </c>
      <c r="J5303">
        <v>3</v>
      </c>
      <c r="K5303" s="5">
        <v>93.39257207</v>
      </c>
      <c r="L5303">
        <f t="shared" si="516"/>
        <v>1.2675771144574008</v>
      </c>
      <c r="M5303">
        <f t="shared" si="517"/>
        <v>1</v>
      </c>
      <c r="N5303">
        <f t="shared" si="518"/>
        <v>296.06827880000003</v>
      </c>
      <c r="O5303" s="22">
        <v>0</v>
      </c>
      <c r="P5303">
        <f t="shared" si="519"/>
        <v>-8.797100885642414E-3</v>
      </c>
      <c r="Q5303">
        <f t="shared" si="515"/>
        <v>-8.7036653585432347E-2</v>
      </c>
      <c r="R5303">
        <f t="shared" si="520"/>
        <v>8.1564403801012528E-2</v>
      </c>
    </row>
    <row r="5304" spans="1:18" x14ac:dyDescent="0.35">
      <c r="A5304">
        <v>62868.482380000001</v>
      </c>
      <c r="B5304">
        <v>45801.485269999997</v>
      </c>
      <c r="C5304">
        <v>1</v>
      </c>
      <c r="D5304">
        <v>687.38150889999997</v>
      </c>
      <c r="E5304">
        <v>0</v>
      </c>
      <c r="F5304">
        <v>0</v>
      </c>
      <c r="G5304">
        <v>3</v>
      </c>
      <c r="H5304">
        <v>0</v>
      </c>
      <c r="I5304">
        <v>264.3239964</v>
      </c>
      <c r="J5304">
        <v>1</v>
      </c>
      <c r="K5304" s="5">
        <v>84.336503399999998</v>
      </c>
      <c r="L5304">
        <f t="shared" si="516"/>
        <v>1.3726297741086335</v>
      </c>
      <c r="M5304">
        <f t="shared" si="517"/>
        <v>0</v>
      </c>
      <c r="N5304">
        <f t="shared" si="518"/>
        <v>212.61849110000003</v>
      </c>
      <c r="O5304" s="22">
        <v>0</v>
      </c>
      <c r="P5304">
        <f t="shared" si="519"/>
        <v>-8.797100885642414E-3</v>
      </c>
      <c r="Q5304">
        <f t="shared" si="515"/>
        <v>0.20360252914997359</v>
      </c>
      <c r="R5304">
        <f t="shared" si="520"/>
        <v>-1.5559842121176297E-2</v>
      </c>
    </row>
    <row r="5305" spans="1:18" x14ac:dyDescent="0.35">
      <c r="A5305">
        <v>58303.542970000002</v>
      </c>
      <c r="B5305">
        <v>63243.543519999999</v>
      </c>
      <c r="C5305">
        <v>0</v>
      </c>
      <c r="D5305">
        <v>729.96960679999995</v>
      </c>
      <c r="E5305">
        <v>0</v>
      </c>
      <c r="F5305">
        <v>0</v>
      </c>
      <c r="G5305">
        <v>1</v>
      </c>
      <c r="H5305">
        <v>0</v>
      </c>
      <c r="I5305">
        <v>260.60120219999999</v>
      </c>
      <c r="J5305">
        <v>1</v>
      </c>
      <c r="K5305" s="5">
        <v>76.795586689999993</v>
      </c>
      <c r="L5305">
        <f t="shared" si="516"/>
        <v>0.92188925105947328</v>
      </c>
      <c r="M5305">
        <f t="shared" si="517"/>
        <v>0</v>
      </c>
      <c r="N5305">
        <f t="shared" si="518"/>
        <v>170.03039320000005</v>
      </c>
      <c r="O5305" s="22">
        <v>0</v>
      </c>
      <c r="P5305">
        <f t="shared" si="519"/>
        <v>0.53061747949891069</v>
      </c>
      <c r="Q5305">
        <f t="shared" si="515"/>
        <v>0.45939723473739119</v>
      </c>
      <c r="R5305">
        <f t="shared" si="520"/>
        <v>-1.5559842121176297E-2</v>
      </c>
    </row>
    <row r="5306" spans="1:18" x14ac:dyDescent="0.35">
      <c r="A5306">
        <v>46140.499989999997</v>
      </c>
      <c r="B5306">
        <v>34082.260549999999</v>
      </c>
      <c r="C5306">
        <v>0</v>
      </c>
      <c r="D5306">
        <v>722.89294199999995</v>
      </c>
      <c r="E5306">
        <v>0</v>
      </c>
      <c r="F5306">
        <v>0</v>
      </c>
      <c r="G5306">
        <v>3</v>
      </c>
      <c r="H5306">
        <v>0</v>
      </c>
      <c r="I5306">
        <v>7.7744554170000004</v>
      </c>
      <c r="J5306">
        <v>1</v>
      </c>
      <c r="K5306" s="5">
        <v>86.36506095</v>
      </c>
      <c r="L5306">
        <f t="shared" si="516"/>
        <v>1.3537981121384273</v>
      </c>
      <c r="M5306">
        <f t="shared" si="517"/>
        <v>0</v>
      </c>
      <c r="N5306">
        <f t="shared" si="518"/>
        <v>177.10705800000005</v>
      </c>
      <c r="O5306" s="22">
        <v>0</v>
      </c>
      <c r="P5306">
        <f t="shared" si="519"/>
        <v>0.53061747949891069</v>
      </c>
      <c r="Q5306">
        <f t="shared" si="515"/>
        <v>0.20360252914997359</v>
      </c>
      <c r="R5306">
        <f t="shared" si="520"/>
        <v>-1.3815541801724358E-2</v>
      </c>
    </row>
    <row r="5307" spans="1:18" x14ac:dyDescent="0.35">
      <c r="A5307">
        <v>66231.684689999995</v>
      </c>
      <c r="B5307">
        <v>75523.862340000007</v>
      </c>
      <c r="C5307">
        <v>0</v>
      </c>
      <c r="D5307">
        <v>730.21390180000003</v>
      </c>
      <c r="E5307">
        <v>0</v>
      </c>
      <c r="F5307">
        <v>1</v>
      </c>
      <c r="G5307">
        <v>0</v>
      </c>
      <c r="H5307">
        <v>2</v>
      </c>
      <c r="I5307">
        <v>28.756021270000002</v>
      </c>
      <c r="J5307">
        <v>2</v>
      </c>
      <c r="K5307" s="5">
        <v>116.0987271</v>
      </c>
      <c r="L5307">
        <f t="shared" si="516"/>
        <v>0.8769636858855594</v>
      </c>
      <c r="M5307">
        <f t="shared" si="517"/>
        <v>1</v>
      </c>
      <c r="N5307">
        <f t="shared" si="518"/>
        <v>169.78609819999997</v>
      </c>
      <c r="O5307" s="22">
        <v>0</v>
      </c>
      <c r="P5307">
        <f t="shared" si="519"/>
        <v>0.53061747949891069</v>
      </c>
      <c r="Q5307">
        <f t="shared" si="515"/>
        <v>-0.32619350995114088</v>
      </c>
      <c r="R5307">
        <f t="shared" si="520"/>
        <v>-1.3815541801724358E-2</v>
      </c>
    </row>
    <row r="5308" spans="1:18" x14ac:dyDescent="0.35">
      <c r="A5308">
        <v>48064.488270000002</v>
      </c>
      <c r="B5308">
        <v>49191.79696</v>
      </c>
      <c r="C5308">
        <v>1</v>
      </c>
      <c r="D5308">
        <v>677.77443879999998</v>
      </c>
      <c r="E5308">
        <v>0</v>
      </c>
      <c r="F5308">
        <v>0</v>
      </c>
      <c r="G5308">
        <v>0</v>
      </c>
      <c r="H5308">
        <v>0</v>
      </c>
      <c r="I5308">
        <v>168.36391610000001</v>
      </c>
      <c r="J5308">
        <v>1</v>
      </c>
      <c r="K5308" s="5">
        <v>88.432929880000003</v>
      </c>
      <c r="L5308">
        <f t="shared" si="516"/>
        <v>0.97708340089879897</v>
      </c>
      <c r="M5308">
        <f t="shared" si="517"/>
        <v>0</v>
      </c>
      <c r="N5308">
        <f t="shared" si="518"/>
        <v>222.22556120000002</v>
      </c>
      <c r="O5308" s="22">
        <v>0</v>
      </c>
      <c r="P5308">
        <f t="shared" si="519"/>
        <v>-8.797100885642414E-3</v>
      </c>
      <c r="Q5308">
        <f t="shared" si="515"/>
        <v>0.20360252914997359</v>
      </c>
      <c r="R5308">
        <f t="shared" si="520"/>
        <v>-3.3158274482581987E-3</v>
      </c>
    </row>
    <row r="5309" spans="1:18" x14ac:dyDescent="0.35">
      <c r="A5309">
        <v>37225.06738</v>
      </c>
      <c r="B5309">
        <v>30492.906019999999</v>
      </c>
      <c r="C5309">
        <v>0</v>
      </c>
      <c r="D5309">
        <v>641.11700900000005</v>
      </c>
      <c r="E5309">
        <v>2</v>
      </c>
      <c r="F5309">
        <v>0</v>
      </c>
      <c r="G5309">
        <v>3</v>
      </c>
      <c r="H5309">
        <v>1</v>
      </c>
      <c r="I5309">
        <v>257.53908230000002</v>
      </c>
      <c r="J5309">
        <v>1</v>
      </c>
      <c r="K5309" s="5">
        <v>106.7616848</v>
      </c>
      <c r="L5309">
        <f t="shared" si="516"/>
        <v>1.2207779526026297</v>
      </c>
      <c r="M5309">
        <f t="shared" si="517"/>
        <v>2</v>
      </c>
      <c r="N5309">
        <f t="shared" si="518"/>
        <v>258.88299099999995</v>
      </c>
      <c r="O5309" s="22">
        <v>1</v>
      </c>
      <c r="P5309">
        <f t="shared" si="519"/>
        <v>-8.797100885642414E-3</v>
      </c>
      <c r="Q5309">
        <f t="shared" si="515"/>
        <v>-0.11806901442064656</v>
      </c>
      <c r="R5309">
        <f t="shared" si="520"/>
        <v>-1.5559842121176297E-2</v>
      </c>
    </row>
    <row r="5310" spans="1:18" x14ac:dyDescent="0.35">
      <c r="A5310">
        <v>38615.43952</v>
      </c>
      <c r="B5310">
        <v>39531.157019999999</v>
      </c>
      <c r="C5310">
        <v>0</v>
      </c>
      <c r="D5310">
        <v>629.87599599999999</v>
      </c>
      <c r="E5310">
        <v>0</v>
      </c>
      <c r="F5310">
        <v>0</v>
      </c>
      <c r="G5310">
        <v>0</v>
      </c>
      <c r="H5310">
        <v>1</v>
      </c>
      <c r="I5310">
        <v>118.77740679999999</v>
      </c>
      <c r="J5310">
        <v>1</v>
      </c>
      <c r="K5310" s="5">
        <v>84.813248439999995</v>
      </c>
      <c r="L5310">
        <f t="shared" si="516"/>
        <v>0.97683555025883229</v>
      </c>
      <c r="M5310">
        <f t="shared" si="517"/>
        <v>0</v>
      </c>
      <c r="N5310">
        <f t="shared" si="518"/>
        <v>270.12400400000001</v>
      </c>
      <c r="O5310" s="22">
        <v>0</v>
      </c>
      <c r="P5310">
        <f t="shared" si="519"/>
        <v>-8.797100885642414E-3</v>
      </c>
      <c r="Q5310">
        <f t="shared" si="515"/>
        <v>0.20360252914997359</v>
      </c>
      <c r="R5310">
        <f t="shared" si="520"/>
        <v>-4.6681885592470503E-2</v>
      </c>
    </row>
    <row r="5311" spans="1:18" x14ac:dyDescent="0.35">
      <c r="A5311">
        <v>35318.887459999998</v>
      </c>
      <c r="B5311">
        <v>28601.186669999999</v>
      </c>
      <c r="C5311">
        <v>1</v>
      </c>
      <c r="D5311">
        <v>649.13065559999995</v>
      </c>
      <c r="E5311">
        <v>0</v>
      </c>
      <c r="F5311">
        <v>0</v>
      </c>
      <c r="G5311">
        <v>0</v>
      </c>
      <c r="H5311">
        <v>0</v>
      </c>
      <c r="I5311">
        <v>267.33499139999998</v>
      </c>
      <c r="J5311">
        <v>2</v>
      </c>
      <c r="K5311" s="5">
        <v>76.083051339999997</v>
      </c>
      <c r="L5311">
        <f t="shared" si="516"/>
        <v>1.2348748975875972</v>
      </c>
      <c r="M5311">
        <f t="shared" si="517"/>
        <v>0</v>
      </c>
      <c r="N5311">
        <f t="shared" si="518"/>
        <v>250.86934440000005</v>
      </c>
      <c r="O5311" s="22">
        <v>0</v>
      </c>
      <c r="P5311">
        <f t="shared" si="519"/>
        <v>-8.797100885642414E-3</v>
      </c>
      <c r="Q5311">
        <f t="shared" si="515"/>
        <v>0.45939723473739119</v>
      </c>
      <c r="R5311">
        <f t="shared" si="520"/>
        <v>-1.5559842121176297E-2</v>
      </c>
    </row>
    <row r="5312" spans="1:18" x14ac:dyDescent="0.35">
      <c r="A5312">
        <v>45913.849750000001</v>
      </c>
      <c r="B5312">
        <v>44226.163359999999</v>
      </c>
      <c r="C5312">
        <v>1</v>
      </c>
      <c r="D5312">
        <v>606.19883479999999</v>
      </c>
      <c r="E5312">
        <v>0</v>
      </c>
      <c r="F5312">
        <v>0</v>
      </c>
      <c r="G5312">
        <v>2</v>
      </c>
      <c r="H5312">
        <v>0</v>
      </c>
      <c r="I5312">
        <v>109.5429432</v>
      </c>
      <c r="J5312">
        <v>2</v>
      </c>
      <c r="K5312" s="5">
        <v>113.87388660000001</v>
      </c>
      <c r="L5312">
        <f t="shared" si="516"/>
        <v>1.0381603616904833</v>
      </c>
      <c r="M5312">
        <f t="shared" si="517"/>
        <v>0</v>
      </c>
      <c r="N5312">
        <f t="shared" si="518"/>
        <v>293.80116520000001</v>
      </c>
      <c r="O5312" s="22">
        <v>1</v>
      </c>
      <c r="P5312">
        <f t="shared" si="519"/>
        <v>-8.797100885642414E-3</v>
      </c>
      <c r="Q5312">
        <f t="shared" si="515"/>
        <v>-0.32619350995114088</v>
      </c>
      <c r="R5312">
        <f t="shared" si="520"/>
        <v>-4.6681885592470503E-2</v>
      </c>
    </row>
    <row r="5313" spans="1:18" x14ac:dyDescent="0.35">
      <c r="A5313">
        <v>68505.864180000004</v>
      </c>
      <c r="B5313">
        <v>80818.847179999997</v>
      </c>
      <c r="C5313">
        <v>0</v>
      </c>
      <c r="D5313">
        <v>632.03506379999999</v>
      </c>
      <c r="E5313">
        <v>0</v>
      </c>
      <c r="F5313">
        <v>0</v>
      </c>
      <c r="G5313">
        <v>2</v>
      </c>
      <c r="H5313">
        <v>0</v>
      </c>
      <c r="I5313">
        <v>128.54387360000001</v>
      </c>
      <c r="J5313">
        <v>0</v>
      </c>
      <c r="K5313" s="5">
        <v>80.449971599999998</v>
      </c>
      <c r="L5313">
        <f t="shared" si="516"/>
        <v>0.84764713393428548</v>
      </c>
      <c r="M5313">
        <f t="shared" si="517"/>
        <v>0</v>
      </c>
      <c r="N5313">
        <f t="shared" si="518"/>
        <v>267.96493620000001</v>
      </c>
      <c r="O5313" s="22">
        <v>0</v>
      </c>
      <c r="P5313">
        <f t="shared" si="519"/>
        <v>-8.797100885642414E-3</v>
      </c>
      <c r="Q5313">
        <f t="shared" si="515"/>
        <v>0.20360252914997359</v>
      </c>
      <c r="R5313">
        <f t="shared" si="520"/>
        <v>-3.3158274482581987E-3</v>
      </c>
    </row>
    <row r="5314" spans="1:18" x14ac:dyDescent="0.35">
      <c r="A5314">
        <v>37923.57228</v>
      </c>
      <c r="B5314">
        <v>37057.078430000001</v>
      </c>
      <c r="C5314">
        <v>0</v>
      </c>
      <c r="D5314">
        <v>713.75598739999998</v>
      </c>
      <c r="E5314">
        <v>1</v>
      </c>
      <c r="F5314">
        <v>0</v>
      </c>
      <c r="G5314">
        <v>2</v>
      </c>
      <c r="H5314">
        <v>0</v>
      </c>
      <c r="I5314">
        <v>101.15356749999999</v>
      </c>
      <c r="J5314">
        <v>0</v>
      </c>
      <c r="K5314" s="5">
        <v>74.033386210000003</v>
      </c>
      <c r="L5314">
        <f t="shared" si="516"/>
        <v>1.0233826811694502</v>
      </c>
      <c r="M5314">
        <f t="shared" si="517"/>
        <v>1</v>
      </c>
      <c r="N5314">
        <f t="shared" si="518"/>
        <v>186.24401260000002</v>
      </c>
      <c r="O5314" s="22">
        <v>0</v>
      </c>
      <c r="P5314">
        <f t="shared" si="519"/>
        <v>0.53061747949891069</v>
      </c>
      <c r="Q5314">
        <f t="shared" ref="Q5314:Q5377" si="521">IF(K5314&lt;$V$13,$AD$13,IF(K5314&lt;$V$14,$AD$14,IF(K5314&lt;$V$15,$AD$15,IF(K5314&lt;$V$16,$AD$16,$AD$17))))</f>
        <v>0.45939723473739119</v>
      </c>
      <c r="R5314">
        <f t="shared" si="520"/>
        <v>-4.6681885592470503E-2</v>
      </c>
    </row>
    <row r="5315" spans="1:18" x14ac:dyDescent="0.35">
      <c r="A5315">
        <v>52827.136420000003</v>
      </c>
      <c r="B5315">
        <v>41692.21099</v>
      </c>
      <c r="C5315">
        <v>1</v>
      </c>
      <c r="D5315">
        <v>569.54644959999996</v>
      </c>
      <c r="E5315">
        <v>0</v>
      </c>
      <c r="F5315">
        <v>0</v>
      </c>
      <c r="G5315">
        <v>1</v>
      </c>
      <c r="H5315">
        <v>0</v>
      </c>
      <c r="I5315">
        <v>135.88799779999999</v>
      </c>
      <c r="J5315">
        <v>0</v>
      </c>
      <c r="K5315" s="5">
        <v>89.19096648</v>
      </c>
      <c r="L5315">
        <f t="shared" ref="L5315:L5378" si="522">A5315/B5315</f>
        <v>1.2670744766371529</v>
      </c>
      <c r="M5315">
        <f t="shared" ref="M5315:M5378" si="523">E5315+F5315</f>
        <v>0</v>
      </c>
      <c r="N5315">
        <f t="shared" ref="N5315:N5378" si="524">900-D5315</f>
        <v>330.45355040000004</v>
      </c>
      <c r="O5315" s="22">
        <v>0</v>
      </c>
      <c r="P5315">
        <f t="shared" ref="P5315:P5378" si="525">IF(D5315&lt;$V$4,$AD$4,IF(D5315&lt;$V$5,$AD$5,IF(D5315&lt;$V$6,$AD$6,IF(D5315&lt;$V$7,$AD$7,$AD$8))))</f>
        <v>-0.34176655167778192</v>
      </c>
      <c r="Q5315">
        <f t="shared" si="521"/>
        <v>0.20360252914997359</v>
      </c>
      <c r="R5315">
        <f t="shared" ref="R5315:R5378" si="526">IF(I5315&lt;$V$21,$AD$21,IF(I5315&lt;$V$22,$AD$22,IF(I5315&lt;$V$23,$AD$23,IF(I5315&lt;$V$24,$AD$24,$AD$25))))</f>
        <v>-3.3158274482581987E-3</v>
      </c>
    </row>
    <row r="5316" spans="1:18" x14ac:dyDescent="0.35">
      <c r="A5316">
        <v>40149.659820000001</v>
      </c>
      <c r="B5316">
        <v>45541.647069999999</v>
      </c>
      <c r="C5316">
        <v>0</v>
      </c>
      <c r="D5316">
        <v>572.96651369999995</v>
      </c>
      <c r="E5316">
        <v>1</v>
      </c>
      <c r="F5316">
        <v>0</v>
      </c>
      <c r="G5316">
        <v>2</v>
      </c>
      <c r="H5316">
        <v>0</v>
      </c>
      <c r="I5316">
        <v>140.87858900000001</v>
      </c>
      <c r="J5316">
        <v>1</v>
      </c>
      <c r="K5316" s="5">
        <v>112.60260479999999</v>
      </c>
      <c r="L5316">
        <f t="shared" si="522"/>
        <v>0.88160315673888079</v>
      </c>
      <c r="M5316">
        <f t="shared" si="523"/>
        <v>1</v>
      </c>
      <c r="N5316">
        <f t="shared" si="524"/>
        <v>327.03348630000005</v>
      </c>
      <c r="O5316" s="22">
        <v>0</v>
      </c>
      <c r="P5316">
        <f t="shared" si="525"/>
        <v>-0.34176655167778192</v>
      </c>
      <c r="Q5316">
        <f t="shared" si="521"/>
        <v>-0.32619350995114088</v>
      </c>
      <c r="R5316">
        <f t="shared" si="526"/>
        <v>-3.3158274482581987E-3</v>
      </c>
    </row>
    <row r="5317" spans="1:18" x14ac:dyDescent="0.35">
      <c r="A5317">
        <v>46095.364379999999</v>
      </c>
      <c r="B5317">
        <v>37432.249989999997</v>
      </c>
      <c r="C5317">
        <v>1</v>
      </c>
      <c r="D5317">
        <v>691.52653020000002</v>
      </c>
      <c r="E5317">
        <v>0</v>
      </c>
      <c r="F5317">
        <v>0</v>
      </c>
      <c r="G5317">
        <v>3</v>
      </c>
      <c r="H5317">
        <v>0</v>
      </c>
      <c r="I5317">
        <v>147.33507800000001</v>
      </c>
      <c r="J5317">
        <v>2</v>
      </c>
      <c r="K5317" s="5">
        <v>74.802121260000007</v>
      </c>
      <c r="L5317">
        <f t="shared" si="522"/>
        <v>1.2314345088076284</v>
      </c>
      <c r="M5317">
        <f t="shared" si="523"/>
        <v>0</v>
      </c>
      <c r="N5317">
        <f t="shared" si="524"/>
        <v>208.47346979999998</v>
      </c>
      <c r="O5317" s="22">
        <v>0</v>
      </c>
      <c r="P5317">
        <f t="shared" si="525"/>
        <v>-8.797100885642414E-3</v>
      </c>
      <c r="Q5317">
        <f t="shared" si="521"/>
        <v>0.45939723473739119</v>
      </c>
      <c r="R5317">
        <f t="shared" si="526"/>
        <v>-3.3158274482581987E-3</v>
      </c>
    </row>
    <row r="5318" spans="1:18" x14ac:dyDescent="0.35">
      <c r="A5318">
        <v>27349.381819999999</v>
      </c>
      <c r="B5318">
        <v>31263.896779999999</v>
      </c>
      <c r="C5318">
        <v>1</v>
      </c>
      <c r="D5318">
        <v>632.49135379999996</v>
      </c>
      <c r="E5318">
        <v>0</v>
      </c>
      <c r="F5318">
        <v>0</v>
      </c>
      <c r="G5318">
        <v>1</v>
      </c>
      <c r="H5318">
        <v>0</v>
      </c>
      <c r="I5318">
        <v>89.997136499999996</v>
      </c>
      <c r="J5318">
        <v>2</v>
      </c>
      <c r="K5318" s="5">
        <v>78.060429400000004</v>
      </c>
      <c r="L5318">
        <f t="shared" si="522"/>
        <v>0.87479120125216836</v>
      </c>
      <c r="M5318">
        <f t="shared" si="523"/>
        <v>0</v>
      </c>
      <c r="N5318">
        <f t="shared" si="524"/>
        <v>267.50864620000004</v>
      </c>
      <c r="O5318" s="22">
        <v>0</v>
      </c>
      <c r="P5318">
        <f t="shared" si="525"/>
        <v>-8.797100885642414E-3</v>
      </c>
      <c r="Q5318">
        <f t="shared" si="521"/>
        <v>0.45939723473739119</v>
      </c>
      <c r="R5318">
        <f t="shared" si="526"/>
        <v>-4.6681885592470503E-2</v>
      </c>
    </row>
    <row r="5319" spans="1:18" x14ac:dyDescent="0.35">
      <c r="A5319">
        <v>46691.92656</v>
      </c>
      <c r="B5319">
        <v>46113.477729999999</v>
      </c>
      <c r="C5319">
        <v>1</v>
      </c>
      <c r="D5319">
        <v>553.71784879999996</v>
      </c>
      <c r="E5319">
        <v>0</v>
      </c>
      <c r="F5319">
        <v>0</v>
      </c>
      <c r="G5319">
        <v>1</v>
      </c>
      <c r="H5319">
        <v>0</v>
      </c>
      <c r="I5319">
        <v>119.2258056</v>
      </c>
      <c r="J5319">
        <v>0</v>
      </c>
      <c r="K5319" s="5">
        <v>105.86160839999999</v>
      </c>
      <c r="L5319">
        <f t="shared" si="522"/>
        <v>1.0125440296085861</v>
      </c>
      <c r="M5319">
        <f t="shared" si="523"/>
        <v>0</v>
      </c>
      <c r="N5319">
        <f t="shared" si="524"/>
        <v>346.28215120000004</v>
      </c>
      <c r="O5319" s="22">
        <v>0</v>
      </c>
      <c r="P5319">
        <f t="shared" si="525"/>
        <v>-0.34176655167778192</v>
      </c>
      <c r="Q5319">
        <f t="shared" si="521"/>
        <v>-0.11806901442064656</v>
      </c>
      <c r="R5319">
        <f t="shared" si="526"/>
        <v>-4.6681885592470503E-2</v>
      </c>
    </row>
    <row r="5320" spans="1:18" x14ac:dyDescent="0.35">
      <c r="A5320">
        <v>47094.419300000001</v>
      </c>
      <c r="B5320">
        <v>45787.316310000002</v>
      </c>
      <c r="C5320">
        <v>1</v>
      </c>
      <c r="D5320">
        <v>646.93329219999998</v>
      </c>
      <c r="E5320">
        <v>1</v>
      </c>
      <c r="F5320">
        <v>1</v>
      </c>
      <c r="G5320">
        <v>3</v>
      </c>
      <c r="H5320">
        <v>1</v>
      </c>
      <c r="I5320">
        <v>183.6307908</v>
      </c>
      <c r="J5320">
        <v>2</v>
      </c>
      <c r="K5320" s="5">
        <v>87.378954759999999</v>
      </c>
      <c r="L5320">
        <f t="shared" si="522"/>
        <v>1.0285472723745228</v>
      </c>
      <c r="M5320">
        <f t="shared" si="523"/>
        <v>2</v>
      </c>
      <c r="N5320">
        <f t="shared" si="524"/>
        <v>253.06670780000002</v>
      </c>
      <c r="O5320" s="22">
        <v>0</v>
      </c>
      <c r="P5320">
        <f t="shared" si="525"/>
        <v>-8.797100885642414E-3</v>
      </c>
      <c r="Q5320">
        <f t="shared" si="521"/>
        <v>0.20360252914997359</v>
      </c>
      <c r="R5320">
        <f t="shared" si="526"/>
        <v>8.1564403801012528E-2</v>
      </c>
    </row>
    <row r="5321" spans="1:18" x14ac:dyDescent="0.35">
      <c r="A5321">
        <v>58104.319159999999</v>
      </c>
      <c r="B5321">
        <v>70356.255319999997</v>
      </c>
      <c r="C5321">
        <v>0</v>
      </c>
      <c r="D5321">
        <v>639.79392080000002</v>
      </c>
      <c r="E5321">
        <v>0</v>
      </c>
      <c r="F5321">
        <v>0</v>
      </c>
      <c r="G5321">
        <v>0</v>
      </c>
      <c r="H5321">
        <v>1</v>
      </c>
      <c r="I5321">
        <v>8.5495667609999995</v>
      </c>
      <c r="J5321">
        <v>1</v>
      </c>
      <c r="K5321" s="5">
        <v>98.335077949999999</v>
      </c>
      <c r="L5321">
        <f t="shared" si="522"/>
        <v>0.82585860909915187</v>
      </c>
      <c r="M5321">
        <f t="shared" si="523"/>
        <v>0</v>
      </c>
      <c r="N5321">
        <f t="shared" si="524"/>
        <v>260.20607919999998</v>
      </c>
      <c r="O5321" s="22">
        <v>0</v>
      </c>
      <c r="P5321">
        <f t="shared" si="525"/>
        <v>-8.797100885642414E-3</v>
      </c>
      <c r="Q5321">
        <f t="shared" si="521"/>
        <v>-8.7036653585432347E-2</v>
      </c>
      <c r="R5321">
        <f t="shared" si="526"/>
        <v>-1.3815541801724358E-2</v>
      </c>
    </row>
    <row r="5322" spans="1:18" x14ac:dyDescent="0.35">
      <c r="A5322">
        <v>53349.2137</v>
      </c>
      <c r="B5322">
        <v>60026.5141</v>
      </c>
      <c r="C5322">
        <v>1</v>
      </c>
      <c r="D5322">
        <v>628.44577619999995</v>
      </c>
      <c r="E5322">
        <v>0</v>
      </c>
      <c r="F5322">
        <v>0</v>
      </c>
      <c r="G5322">
        <v>3</v>
      </c>
      <c r="H5322">
        <v>0</v>
      </c>
      <c r="I5322">
        <v>166.9323254</v>
      </c>
      <c r="J5322">
        <v>2</v>
      </c>
      <c r="K5322" s="5">
        <v>88.579445210000003</v>
      </c>
      <c r="L5322">
        <f t="shared" si="522"/>
        <v>0.88876081678046337</v>
      </c>
      <c r="M5322">
        <f t="shared" si="523"/>
        <v>0</v>
      </c>
      <c r="N5322">
        <f t="shared" si="524"/>
        <v>271.55422380000005</v>
      </c>
      <c r="O5322" s="22">
        <v>0</v>
      </c>
      <c r="P5322">
        <f t="shared" si="525"/>
        <v>-8.797100885642414E-3</v>
      </c>
      <c r="Q5322">
        <f t="shared" si="521"/>
        <v>0.20360252914997359</v>
      </c>
      <c r="R5322">
        <f t="shared" si="526"/>
        <v>-3.3158274482581987E-3</v>
      </c>
    </row>
    <row r="5323" spans="1:18" x14ac:dyDescent="0.35">
      <c r="A5323">
        <v>32024.118129999999</v>
      </c>
      <c r="B5323">
        <v>23049.24624</v>
      </c>
      <c r="C5323">
        <v>0</v>
      </c>
      <c r="D5323">
        <v>684.28530130000001</v>
      </c>
      <c r="E5323">
        <v>1</v>
      </c>
      <c r="F5323">
        <v>0</v>
      </c>
      <c r="G5323">
        <v>2</v>
      </c>
      <c r="H5323">
        <v>0</v>
      </c>
      <c r="I5323">
        <v>11.38123012</v>
      </c>
      <c r="J5323">
        <v>1</v>
      </c>
      <c r="K5323" s="5">
        <v>118.74037</v>
      </c>
      <c r="L5323">
        <f t="shared" si="522"/>
        <v>1.3893781079237582</v>
      </c>
      <c r="M5323">
        <f t="shared" si="523"/>
        <v>1</v>
      </c>
      <c r="N5323">
        <f t="shared" si="524"/>
        <v>215.71469869999999</v>
      </c>
      <c r="O5323" s="22">
        <v>1</v>
      </c>
      <c r="P5323">
        <f t="shared" si="525"/>
        <v>-8.797100885642414E-3</v>
      </c>
      <c r="Q5323">
        <f t="shared" si="521"/>
        <v>-0.32619350995114088</v>
      </c>
      <c r="R5323">
        <f t="shared" si="526"/>
        <v>-1.3815541801724358E-2</v>
      </c>
    </row>
    <row r="5324" spans="1:18" x14ac:dyDescent="0.35">
      <c r="A5324">
        <v>66262.973660000003</v>
      </c>
      <c r="B5324">
        <v>58159.316050000001</v>
      </c>
      <c r="C5324">
        <v>1</v>
      </c>
      <c r="D5324">
        <v>583.34022159999995</v>
      </c>
      <c r="E5324">
        <v>0</v>
      </c>
      <c r="F5324">
        <v>0</v>
      </c>
      <c r="G5324">
        <v>4</v>
      </c>
      <c r="H5324">
        <v>0</v>
      </c>
      <c r="I5324">
        <v>184.54556059999999</v>
      </c>
      <c r="J5324">
        <v>1</v>
      </c>
      <c r="K5324" s="5">
        <v>113.0400015</v>
      </c>
      <c r="L5324">
        <f t="shared" si="522"/>
        <v>1.1393355039291251</v>
      </c>
      <c r="M5324">
        <f t="shared" si="523"/>
        <v>0</v>
      </c>
      <c r="N5324">
        <f t="shared" si="524"/>
        <v>316.65977840000005</v>
      </c>
      <c r="O5324" s="22">
        <v>0</v>
      </c>
      <c r="P5324">
        <f t="shared" si="525"/>
        <v>-0.34176655167778192</v>
      </c>
      <c r="Q5324">
        <f t="shared" si="521"/>
        <v>-0.32619350995114088</v>
      </c>
      <c r="R5324">
        <f t="shared" si="526"/>
        <v>8.1564403801012528E-2</v>
      </c>
    </row>
    <row r="5325" spans="1:18" x14ac:dyDescent="0.35">
      <c r="A5325">
        <v>53154.545599999998</v>
      </c>
      <c r="B5325">
        <v>64984.217109999998</v>
      </c>
      <c r="C5325">
        <v>1</v>
      </c>
      <c r="D5325">
        <v>650.64927069999999</v>
      </c>
      <c r="E5325">
        <v>2</v>
      </c>
      <c r="F5325">
        <v>0</v>
      </c>
      <c r="G5325">
        <v>0</v>
      </c>
      <c r="H5325">
        <v>1</v>
      </c>
      <c r="I5325">
        <v>117.2811614</v>
      </c>
      <c r="J5325">
        <v>2</v>
      </c>
      <c r="K5325" s="5">
        <v>108.6232935</v>
      </c>
      <c r="L5325">
        <f t="shared" si="522"/>
        <v>0.8179608520946603</v>
      </c>
      <c r="M5325">
        <f t="shared" si="523"/>
        <v>2</v>
      </c>
      <c r="N5325">
        <f t="shared" si="524"/>
        <v>249.35072930000001</v>
      </c>
      <c r="O5325" s="22">
        <v>1</v>
      </c>
      <c r="P5325">
        <f t="shared" si="525"/>
        <v>-8.797100885642414E-3</v>
      </c>
      <c r="Q5325">
        <f t="shared" si="521"/>
        <v>-0.11806901442064656</v>
      </c>
      <c r="R5325">
        <f t="shared" si="526"/>
        <v>-4.6681885592470503E-2</v>
      </c>
    </row>
    <row r="5326" spans="1:18" x14ac:dyDescent="0.35">
      <c r="A5326">
        <v>52975.902759999997</v>
      </c>
      <c r="B5326">
        <v>37665.63912</v>
      </c>
      <c r="C5326">
        <v>1</v>
      </c>
      <c r="D5326">
        <v>639.4513753</v>
      </c>
      <c r="E5326">
        <v>1</v>
      </c>
      <c r="F5326">
        <v>1</v>
      </c>
      <c r="G5326">
        <v>2</v>
      </c>
      <c r="H5326">
        <v>0</v>
      </c>
      <c r="I5326">
        <v>142.22997570000001</v>
      </c>
      <c r="J5326">
        <v>2</v>
      </c>
      <c r="K5326" s="5">
        <v>103.4457756</v>
      </c>
      <c r="L5326">
        <f t="shared" si="522"/>
        <v>1.4064782650102552</v>
      </c>
      <c r="M5326">
        <f t="shared" si="523"/>
        <v>2</v>
      </c>
      <c r="N5326">
        <f t="shared" si="524"/>
        <v>260.5486247</v>
      </c>
      <c r="O5326" s="22">
        <v>1</v>
      </c>
      <c r="P5326">
        <f t="shared" si="525"/>
        <v>-8.797100885642414E-3</v>
      </c>
      <c r="Q5326">
        <f t="shared" si="521"/>
        <v>-0.11806901442064656</v>
      </c>
      <c r="R5326">
        <f t="shared" si="526"/>
        <v>-3.3158274482581987E-3</v>
      </c>
    </row>
    <row r="5327" spans="1:18" x14ac:dyDescent="0.35">
      <c r="A5327">
        <v>49862.2647</v>
      </c>
      <c r="B5327">
        <v>51216.128290000001</v>
      </c>
      <c r="C5327">
        <v>1</v>
      </c>
      <c r="D5327">
        <v>651.89126139999996</v>
      </c>
      <c r="E5327">
        <v>1</v>
      </c>
      <c r="F5327">
        <v>1</v>
      </c>
      <c r="G5327">
        <v>3</v>
      </c>
      <c r="H5327">
        <v>1</v>
      </c>
      <c r="I5327">
        <v>244.24669800000001</v>
      </c>
      <c r="J5327">
        <v>0</v>
      </c>
      <c r="K5327" s="5">
        <v>95.138430589999999</v>
      </c>
      <c r="L5327">
        <f t="shared" si="522"/>
        <v>0.97356567871874178</v>
      </c>
      <c r="M5327">
        <f t="shared" si="523"/>
        <v>2</v>
      </c>
      <c r="N5327">
        <f t="shared" si="524"/>
        <v>248.10873860000004</v>
      </c>
      <c r="O5327" s="22">
        <v>1</v>
      </c>
      <c r="P5327">
        <f t="shared" si="525"/>
        <v>-8.797100885642414E-3</v>
      </c>
      <c r="Q5327">
        <f t="shared" si="521"/>
        <v>-8.7036653585432347E-2</v>
      </c>
      <c r="R5327">
        <f t="shared" si="526"/>
        <v>-1.5559842121176297E-2</v>
      </c>
    </row>
    <row r="5328" spans="1:18" x14ac:dyDescent="0.35">
      <c r="A5328">
        <v>42233.638290000003</v>
      </c>
      <c r="B5328">
        <v>48006.782429999999</v>
      </c>
      <c r="C5328">
        <v>0</v>
      </c>
      <c r="D5328">
        <v>563.39069210000002</v>
      </c>
      <c r="E5328">
        <v>0</v>
      </c>
      <c r="F5328">
        <v>1</v>
      </c>
      <c r="G5328">
        <v>3</v>
      </c>
      <c r="H5328">
        <v>0</v>
      </c>
      <c r="I5328">
        <v>203.6406087</v>
      </c>
      <c r="J5328">
        <v>1</v>
      </c>
      <c r="K5328" s="5">
        <v>90.314805250000006</v>
      </c>
      <c r="L5328">
        <f t="shared" si="522"/>
        <v>0.87974315611720122</v>
      </c>
      <c r="M5328">
        <f t="shared" si="523"/>
        <v>1</v>
      </c>
      <c r="N5328">
        <f t="shared" si="524"/>
        <v>336.60930789999998</v>
      </c>
      <c r="O5328" s="22">
        <v>0</v>
      </c>
      <c r="P5328">
        <f t="shared" si="525"/>
        <v>-0.34176655167778192</v>
      </c>
      <c r="Q5328">
        <f t="shared" si="521"/>
        <v>-8.7036653585432347E-2</v>
      </c>
      <c r="R5328">
        <f t="shared" si="526"/>
        <v>8.1564403801012528E-2</v>
      </c>
    </row>
    <row r="5329" spans="1:18" x14ac:dyDescent="0.35">
      <c r="A5329">
        <v>53267.035100000001</v>
      </c>
      <c r="B5329">
        <v>57161.58253</v>
      </c>
      <c r="C5329">
        <v>1</v>
      </c>
      <c r="D5329">
        <v>623.86755559999995</v>
      </c>
      <c r="E5329">
        <v>0</v>
      </c>
      <c r="F5329">
        <v>1</v>
      </c>
      <c r="G5329">
        <v>4</v>
      </c>
      <c r="H5329">
        <v>1</v>
      </c>
      <c r="I5329">
        <v>279.49675250000001</v>
      </c>
      <c r="J5329">
        <v>0</v>
      </c>
      <c r="K5329" s="5">
        <v>70.299592309999994</v>
      </c>
      <c r="L5329">
        <f t="shared" si="522"/>
        <v>0.93186774652440685</v>
      </c>
      <c r="M5329">
        <f t="shared" si="523"/>
        <v>1</v>
      </c>
      <c r="N5329">
        <f t="shared" si="524"/>
        <v>276.13244440000005</v>
      </c>
      <c r="O5329" s="22">
        <v>0</v>
      </c>
      <c r="P5329">
        <f t="shared" si="525"/>
        <v>-8.797100885642414E-3</v>
      </c>
      <c r="Q5329">
        <f t="shared" si="521"/>
        <v>0.45939723473739119</v>
      </c>
      <c r="R5329">
        <f t="shared" si="526"/>
        <v>-1.5559842121176297E-2</v>
      </c>
    </row>
    <row r="5330" spans="1:18" x14ac:dyDescent="0.35">
      <c r="A5330">
        <v>57133.826540000002</v>
      </c>
      <c r="B5330">
        <v>66064.947520000002</v>
      </c>
      <c r="C5330">
        <v>0</v>
      </c>
      <c r="D5330">
        <v>650.98845960000006</v>
      </c>
      <c r="E5330">
        <v>0</v>
      </c>
      <c r="F5330">
        <v>0</v>
      </c>
      <c r="G5330">
        <v>3</v>
      </c>
      <c r="H5330">
        <v>0</v>
      </c>
      <c r="I5330">
        <v>78.376552200000006</v>
      </c>
      <c r="J5330">
        <v>2</v>
      </c>
      <c r="K5330" s="5">
        <v>104.1268762</v>
      </c>
      <c r="L5330">
        <f t="shared" si="522"/>
        <v>0.86481301635339591</v>
      </c>
      <c r="M5330">
        <f t="shared" si="523"/>
        <v>0</v>
      </c>
      <c r="N5330">
        <f t="shared" si="524"/>
        <v>249.01154039999994</v>
      </c>
      <c r="O5330" s="22">
        <v>0</v>
      </c>
      <c r="P5330">
        <f t="shared" si="525"/>
        <v>-8.797100885642414E-3</v>
      </c>
      <c r="Q5330">
        <f t="shared" si="521"/>
        <v>-0.11806901442064656</v>
      </c>
      <c r="R5330">
        <f t="shared" si="526"/>
        <v>-4.6681885592470503E-2</v>
      </c>
    </row>
    <row r="5331" spans="1:18" x14ac:dyDescent="0.35">
      <c r="A5331">
        <v>23796.564630000001</v>
      </c>
      <c r="B5331">
        <v>27018.979029999999</v>
      </c>
      <c r="C5331">
        <v>1</v>
      </c>
      <c r="D5331">
        <v>677.05798179999999</v>
      </c>
      <c r="E5331">
        <v>0</v>
      </c>
      <c r="F5331">
        <v>0</v>
      </c>
      <c r="G5331">
        <v>1</v>
      </c>
      <c r="H5331">
        <v>1</v>
      </c>
      <c r="I5331">
        <v>122.8486319</v>
      </c>
      <c r="J5331">
        <v>2</v>
      </c>
      <c r="K5331" s="5">
        <v>98.203082879999997</v>
      </c>
      <c r="L5331">
        <f t="shared" si="522"/>
        <v>0.88073515300404015</v>
      </c>
      <c r="M5331">
        <f t="shared" si="523"/>
        <v>0</v>
      </c>
      <c r="N5331">
        <f t="shared" si="524"/>
        <v>222.94201820000001</v>
      </c>
      <c r="O5331" s="22">
        <v>0</v>
      </c>
      <c r="P5331">
        <f t="shared" si="525"/>
        <v>-8.797100885642414E-3</v>
      </c>
      <c r="Q5331">
        <f t="shared" si="521"/>
        <v>-8.7036653585432347E-2</v>
      </c>
      <c r="R5331">
        <f t="shared" si="526"/>
        <v>-3.3158274482581987E-3</v>
      </c>
    </row>
    <row r="5332" spans="1:18" x14ac:dyDescent="0.35">
      <c r="A5332">
        <v>41918.587440000003</v>
      </c>
      <c r="B5332">
        <v>46748.380729999997</v>
      </c>
      <c r="C5332">
        <v>1</v>
      </c>
      <c r="D5332">
        <v>742.31982530000005</v>
      </c>
      <c r="E5332">
        <v>0</v>
      </c>
      <c r="F5332">
        <v>0</v>
      </c>
      <c r="G5332">
        <v>0</v>
      </c>
      <c r="H5332">
        <v>0</v>
      </c>
      <c r="I5332">
        <v>71.32516468</v>
      </c>
      <c r="J5332">
        <v>0</v>
      </c>
      <c r="K5332" s="5">
        <v>74.898772219999998</v>
      </c>
      <c r="L5332">
        <f t="shared" si="522"/>
        <v>0.89668533509438642</v>
      </c>
      <c r="M5332">
        <f t="shared" si="523"/>
        <v>0</v>
      </c>
      <c r="N5332">
        <f t="shared" si="524"/>
        <v>157.68017469999995</v>
      </c>
      <c r="O5332" s="22">
        <v>0</v>
      </c>
      <c r="P5332">
        <f t="shared" si="525"/>
        <v>0.53061747949891069</v>
      </c>
      <c r="Q5332">
        <f t="shared" si="521"/>
        <v>0.45939723473739119</v>
      </c>
      <c r="R5332">
        <f t="shared" si="526"/>
        <v>-4.6681885592470503E-2</v>
      </c>
    </row>
    <row r="5333" spans="1:18" x14ac:dyDescent="0.35">
      <c r="A5333">
        <v>46175.795440000002</v>
      </c>
      <c r="B5333">
        <v>55084.210749999998</v>
      </c>
      <c r="C5333">
        <v>1</v>
      </c>
      <c r="D5333">
        <v>690.29741939999997</v>
      </c>
      <c r="E5333">
        <v>0</v>
      </c>
      <c r="F5333">
        <v>0</v>
      </c>
      <c r="G5333">
        <v>5</v>
      </c>
      <c r="H5333">
        <v>0</v>
      </c>
      <c r="I5333">
        <v>59.063541370000003</v>
      </c>
      <c r="J5333">
        <v>0</v>
      </c>
      <c r="K5333" s="5">
        <v>104.730694</v>
      </c>
      <c r="L5333">
        <f t="shared" si="522"/>
        <v>0.83827642824128157</v>
      </c>
      <c r="M5333">
        <f t="shared" si="523"/>
        <v>0</v>
      </c>
      <c r="N5333">
        <f t="shared" si="524"/>
        <v>209.70258060000003</v>
      </c>
      <c r="O5333" s="22">
        <v>0</v>
      </c>
      <c r="P5333">
        <f t="shared" si="525"/>
        <v>-8.797100885642414E-3</v>
      </c>
      <c r="Q5333">
        <f t="shared" si="521"/>
        <v>-0.11806901442064656</v>
      </c>
      <c r="R5333">
        <f t="shared" si="526"/>
        <v>-1.3815541801724358E-2</v>
      </c>
    </row>
    <row r="5334" spans="1:18" x14ac:dyDescent="0.35">
      <c r="A5334">
        <v>53842.559090000002</v>
      </c>
      <c r="B5334">
        <v>58549.174140000003</v>
      </c>
      <c r="C5334">
        <v>0</v>
      </c>
      <c r="D5334">
        <v>673.05776000000003</v>
      </c>
      <c r="E5334">
        <v>0</v>
      </c>
      <c r="F5334">
        <v>0</v>
      </c>
      <c r="G5334">
        <v>3</v>
      </c>
      <c r="H5334">
        <v>1</v>
      </c>
      <c r="I5334">
        <v>202.1333741</v>
      </c>
      <c r="J5334">
        <v>1</v>
      </c>
      <c r="K5334" s="5">
        <v>96.460653210000004</v>
      </c>
      <c r="L5334">
        <f t="shared" si="522"/>
        <v>0.91961261419766971</v>
      </c>
      <c r="M5334">
        <f t="shared" si="523"/>
        <v>0</v>
      </c>
      <c r="N5334">
        <f t="shared" si="524"/>
        <v>226.94223999999997</v>
      </c>
      <c r="O5334" s="22">
        <v>0</v>
      </c>
      <c r="P5334">
        <f t="shared" si="525"/>
        <v>-8.797100885642414E-3</v>
      </c>
      <c r="Q5334">
        <f t="shared" si="521"/>
        <v>-8.7036653585432347E-2</v>
      </c>
      <c r="R5334">
        <f t="shared" si="526"/>
        <v>8.1564403801012528E-2</v>
      </c>
    </row>
    <row r="5335" spans="1:18" x14ac:dyDescent="0.35">
      <c r="A5335">
        <v>67899.665089999995</v>
      </c>
      <c r="B5335">
        <v>63924.21415</v>
      </c>
      <c r="C5335">
        <v>1</v>
      </c>
      <c r="D5335">
        <v>713.57373959999995</v>
      </c>
      <c r="E5335">
        <v>0</v>
      </c>
      <c r="F5335">
        <v>1</v>
      </c>
      <c r="G5335">
        <v>0</v>
      </c>
      <c r="H5335">
        <v>0</v>
      </c>
      <c r="I5335">
        <v>199.21917769999999</v>
      </c>
      <c r="J5335">
        <v>0</v>
      </c>
      <c r="K5335" s="5">
        <v>86.858611629999999</v>
      </c>
      <c r="L5335">
        <f t="shared" si="522"/>
        <v>1.0621900635441757</v>
      </c>
      <c r="M5335">
        <f t="shared" si="523"/>
        <v>1</v>
      </c>
      <c r="N5335">
        <f t="shared" si="524"/>
        <v>186.42626040000005</v>
      </c>
      <c r="O5335" s="22">
        <v>1</v>
      </c>
      <c r="P5335">
        <f t="shared" si="525"/>
        <v>0.53061747949891069</v>
      </c>
      <c r="Q5335">
        <f t="shared" si="521"/>
        <v>0.20360252914997359</v>
      </c>
      <c r="R5335">
        <f t="shared" si="526"/>
        <v>8.1564403801012528E-2</v>
      </c>
    </row>
    <row r="5336" spans="1:18" x14ac:dyDescent="0.35">
      <c r="A5336">
        <v>38423.887779999997</v>
      </c>
      <c r="B5336">
        <v>37776.271059999999</v>
      </c>
      <c r="C5336">
        <v>0</v>
      </c>
      <c r="D5336">
        <v>634.80887770000004</v>
      </c>
      <c r="E5336">
        <v>0</v>
      </c>
      <c r="F5336">
        <v>1</v>
      </c>
      <c r="G5336">
        <v>2</v>
      </c>
      <c r="H5336">
        <v>0</v>
      </c>
      <c r="I5336">
        <v>150.61069739999999</v>
      </c>
      <c r="J5336">
        <v>0</v>
      </c>
      <c r="K5336" s="5">
        <v>81.453515339999996</v>
      </c>
      <c r="L5336">
        <f t="shared" si="522"/>
        <v>1.017143479274897</v>
      </c>
      <c r="M5336">
        <f t="shared" si="523"/>
        <v>1</v>
      </c>
      <c r="N5336">
        <f t="shared" si="524"/>
        <v>265.19112229999996</v>
      </c>
      <c r="O5336" s="22">
        <v>0</v>
      </c>
      <c r="P5336">
        <f t="shared" si="525"/>
        <v>-8.797100885642414E-3</v>
      </c>
      <c r="Q5336">
        <f t="shared" si="521"/>
        <v>0.20360252914997359</v>
      </c>
      <c r="R5336">
        <f t="shared" si="526"/>
        <v>-3.3158274482581987E-3</v>
      </c>
    </row>
    <row r="5337" spans="1:18" x14ac:dyDescent="0.35">
      <c r="A5337">
        <v>42530.5723</v>
      </c>
      <c r="B5337">
        <v>48061.029719999999</v>
      </c>
      <c r="C5337">
        <v>0</v>
      </c>
      <c r="D5337">
        <v>727.69640819999995</v>
      </c>
      <c r="E5337">
        <v>0</v>
      </c>
      <c r="F5337">
        <v>0</v>
      </c>
      <c r="G5337">
        <v>1</v>
      </c>
      <c r="H5337">
        <v>0</v>
      </c>
      <c r="I5337">
        <v>49.07552338</v>
      </c>
      <c r="J5337">
        <v>1</v>
      </c>
      <c r="K5337" s="5">
        <v>101.91856900000001</v>
      </c>
      <c r="L5337">
        <f t="shared" si="522"/>
        <v>0.88492844509949053</v>
      </c>
      <c r="M5337">
        <f t="shared" si="523"/>
        <v>0</v>
      </c>
      <c r="N5337">
        <f t="shared" si="524"/>
        <v>172.30359180000005</v>
      </c>
      <c r="O5337" s="22">
        <v>0</v>
      </c>
      <c r="P5337">
        <f t="shared" si="525"/>
        <v>0.53061747949891069</v>
      </c>
      <c r="Q5337">
        <f t="shared" si="521"/>
        <v>-0.11806901442064656</v>
      </c>
      <c r="R5337">
        <f t="shared" si="526"/>
        <v>-1.3815541801724358E-2</v>
      </c>
    </row>
    <row r="5338" spans="1:18" x14ac:dyDescent="0.35">
      <c r="A5338">
        <v>42311.988340000004</v>
      </c>
      <c r="B5338">
        <v>51865.342140000001</v>
      </c>
      <c r="C5338">
        <v>1</v>
      </c>
      <c r="D5338">
        <v>705.9636395</v>
      </c>
      <c r="E5338">
        <v>0</v>
      </c>
      <c r="F5338">
        <v>0</v>
      </c>
      <c r="G5338">
        <v>1</v>
      </c>
      <c r="H5338">
        <v>0</v>
      </c>
      <c r="I5338">
        <v>172.76120109999999</v>
      </c>
      <c r="J5338">
        <v>0</v>
      </c>
      <c r="K5338" s="5">
        <v>79.717592330000002</v>
      </c>
      <c r="L5338">
        <f t="shared" si="522"/>
        <v>0.81580467021286296</v>
      </c>
      <c r="M5338">
        <f t="shared" si="523"/>
        <v>0</v>
      </c>
      <c r="N5338">
        <f t="shared" si="524"/>
        <v>194.0363605</v>
      </c>
      <c r="O5338" s="22">
        <v>0</v>
      </c>
      <c r="P5338">
        <f t="shared" si="525"/>
        <v>0.53061747949891069</v>
      </c>
      <c r="Q5338">
        <f t="shared" si="521"/>
        <v>0.45939723473739119</v>
      </c>
      <c r="R5338">
        <f t="shared" si="526"/>
        <v>-3.3158274482581987E-3</v>
      </c>
    </row>
    <row r="5339" spans="1:18" x14ac:dyDescent="0.35">
      <c r="A5339">
        <v>37977.086150000003</v>
      </c>
      <c r="B5339">
        <v>32786.806409999997</v>
      </c>
      <c r="C5339">
        <v>1</v>
      </c>
      <c r="D5339">
        <v>627.70611050000002</v>
      </c>
      <c r="E5339">
        <v>0</v>
      </c>
      <c r="F5339">
        <v>0</v>
      </c>
      <c r="G5339">
        <v>0</v>
      </c>
      <c r="H5339">
        <v>0</v>
      </c>
      <c r="I5339">
        <v>155.6998658</v>
      </c>
      <c r="J5339">
        <v>0</v>
      </c>
      <c r="K5339" s="5">
        <v>95.453805250000002</v>
      </c>
      <c r="L5339">
        <f t="shared" si="522"/>
        <v>1.1583039127109667</v>
      </c>
      <c r="M5339">
        <f t="shared" si="523"/>
        <v>0</v>
      </c>
      <c r="N5339">
        <f t="shared" si="524"/>
        <v>272.29388949999998</v>
      </c>
      <c r="O5339" s="22">
        <v>0</v>
      </c>
      <c r="P5339">
        <f t="shared" si="525"/>
        <v>-8.797100885642414E-3</v>
      </c>
      <c r="Q5339">
        <f t="shared" si="521"/>
        <v>-8.7036653585432347E-2</v>
      </c>
      <c r="R5339">
        <f t="shared" si="526"/>
        <v>-3.3158274482581987E-3</v>
      </c>
    </row>
    <row r="5340" spans="1:18" x14ac:dyDescent="0.35">
      <c r="A5340">
        <v>44792.202570000001</v>
      </c>
      <c r="B5340">
        <v>40547.965689999997</v>
      </c>
      <c r="C5340">
        <v>1</v>
      </c>
      <c r="D5340">
        <v>746.19775879999997</v>
      </c>
      <c r="E5340">
        <v>0</v>
      </c>
      <c r="F5340">
        <v>1</v>
      </c>
      <c r="G5340">
        <v>3</v>
      </c>
      <c r="H5340">
        <v>1</v>
      </c>
      <c r="I5340">
        <v>173.1994368</v>
      </c>
      <c r="J5340">
        <v>0</v>
      </c>
      <c r="K5340" s="5">
        <v>106.8162267</v>
      </c>
      <c r="L5340">
        <f t="shared" si="522"/>
        <v>1.1046720053096701</v>
      </c>
      <c r="M5340">
        <f t="shared" si="523"/>
        <v>1</v>
      </c>
      <c r="N5340">
        <f t="shared" si="524"/>
        <v>153.80224120000003</v>
      </c>
      <c r="O5340" s="22">
        <v>0</v>
      </c>
      <c r="P5340">
        <f t="shared" si="525"/>
        <v>0.53061747949891069</v>
      </c>
      <c r="Q5340">
        <f t="shared" si="521"/>
        <v>-0.11806901442064656</v>
      </c>
      <c r="R5340">
        <f t="shared" si="526"/>
        <v>-3.3158274482581987E-3</v>
      </c>
    </row>
    <row r="5341" spans="1:18" x14ac:dyDescent="0.35">
      <c r="A5341">
        <v>61562.033300000003</v>
      </c>
      <c r="B5341">
        <v>77472.349140000006</v>
      </c>
      <c r="C5341">
        <v>0</v>
      </c>
      <c r="D5341">
        <v>672.34676569999999</v>
      </c>
      <c r="E5341">
        <v>0</v>
      </c>
      <c r="F5341">
        <v>0</v>
      </c>
      <c r="G5341">
        <v>3</v>
      </c>
      <c r="H5341">
        <v>0</v>
      </c>
      <c r="I5341">
        <v>137.94001789999999</v>
      </c>
      <c r="J5341">
        <v>1</v>
      </c>
      <c r="K5341" s="5">
        <v>109.5983713</v>
      </c>
      <c r="L5341">
        <f t="shared" si="522"/>
        <v>0.79463232990071686</v>
      </c>
      <c r="M5341">
        <f t="shared" si="523"/>
        <v>0</v>
      </c>
      <c r="N5341">
        <f t="shared" si="524"/>
        <v>227.65323430000001</v>
      </c>
      <c r="O5341" s="22">
        <v>0</v>
      </c>
      <c r="P5341">
        <f t="shared" si="525"/>
        <v>-8.797100885642414E-3</v>
      </c>
      <c r="Q5341">
        <f t="shared" si="521"/>
        <v>-0.11806901442064656</v>
      </c>
      <c r="R5341">
        <f t="shared" si="526"/>
        <v>-3.3158274482581987E-3</v>
      </c>
    </row>
    <row r="5342" spans="1:18" x14ac:dyDescent="0.35">
      <c r="A5342">
        <v>34192.467570000001</v>
      </c>
      <c r="B5342">
        <v>35803.174720000003</v>
      </c>
      <c r="C5342">
        <v>1</v>
      </c>
      <c r="D5342">
        <v>759.64844879999998</v>
      </c>
      <c r="E5342">
        <v>0</v>
      </c>
      <c r="F5342">
        <v>1</v>
      </c>
      <c r="G5342">
        <v>2</v>
      </c>
      <c r="H5342">
        <v>0</v>
      </c>
      <c r="I5342">
        <v>30.069833280000001</v>
      </c>
      <c r="J5342">
        <v>2</v>
      </c>
      <c r="K5342" s="5">
        <v>91.078465199999997</v>
      </c>
      <c r="L5342">
        <f t="shared" si="522"/>
        <v>0.95501216965823299</v>
      </c>
      <c r="M5342">
        <f t="shared" si="523"/>
        <v>1</v>
      </c>
      <c r="N5342">
        <f t="shared" si="524"/>
        <v>140.35155120000002</v>
      </c>
      <c r="O5342" s="22">
        <v>0</v>
      </c>
      <c r="P5342">
        <f t="shared" si="525"/>
        <v>0.53061747949891069</v>
      </c>
      <c r="Q5342">
        <f t="shared" si="521"/>
        <v>-8.7036653585432347E-2</v>
      </c>
      <c r="R5342">
        <f t="shared" si="526"/>
        <v>-1.3815541801724358E-2</v>
      </c>
    </row>
    <row r="5343" spans="1:18" x14ac:dyDescent="0.35">
      <c r="A5343">
        <v>56417.215929999998</v>
      </c>
      <c r="B5343">
        <v>45549.967640000003</v>
      </c>
      <c r="C5343">
        <v>1</v>
      </c>
      <c r="D5343">
        <v>665.15911270000004</v>
      </c>
      <c r="E5343">
        <v>0</v>
      </c>
      <c r="F5343">
        <v>0</v>
      </c>
      <c r="G5343">
        <v>3</v>
      </c>
      <c r="H5343">
        <v>1</v>
      </c>
      <c r="I5343">
        <v>126.8129874</v>
      </c>
      <c r="J5343">
        <v>2</v>
      </c>
      <c r="K5343" s="5">
        <v>90.093814309999999</v>
      </c>
      <c r="L5343">
        <f t="shared" si="522"/>
        <v>1.2385786171329098</v>
      </c>
      <c r="M5343">
        <f t="shared" si="523"/>
        <v>0</v>
      </c>
      <c r="N5343">
        <f t="shared" si="524"/>
        <v>234.84088729999996</v>
      </c>
      <c r="O5343" s="22">
        <v>0</v>
      </c>
      <c r="P5343">
        <f t="shared" si="525"/>
        <v>-8.797100885642414E-3</v>
      </c>
      <c r="Q5343">
        <f t="shared" si="521"/>
        <v>-8.7036653585432347E-2</v>
      </c>
      <c r="R5343">
        <f t="shared" si="526"/>
        <v>-3.3158274482581987E-3</v>
      </c>
    </row>
    <row r="5344" spans="1:18" x14ac:dyDescent="0.35">
      <c r="A5344">
        <v>24471.466550000001</v>
      </c>
      <c r="B5344">
        <v>26874.982619999999</v>
      </c>
      <c r="C5344">
        <v>1</v>
      </c>
      <c r="D5344">
        <v>621.90350699999999</v>
      </c>
      <c r="E5344">
        <v>1</v>
      </c>
      <c r="F5344">
        <v>1</v>
      </c>
      <c r="G5344">
        <v>2</v>
      </c>
      <c r="H5344">
        <v>1</v>
      </c>
      <c r="I5344">
        <v>98.716592860000006</v>
      </c>
      <c r="J5344">
        <v>2</v>
      </c>
      <c r="K5344" s="5">
        <v>96.488655940000001</v>
      </c>
      <c r="L5344">
        <f t="shared" si="522"/>
        <v>0.91056678607072539</v>
      </c>
      <c r="M5344">
        <f t="shared" si="523"/>
        <v>2</v>
      </c>
      <c r="N5344">
        <f t="shared" si="524"/>
        <v>278.09649300000001</v>
      </c>
      <c r="O5344" s="22">
        <v>0</v>
      </c>
      <c r="P5344">
        <f t="shared" si="525"/>
        <v>-8.797100885642414E-3</v>
      </c>
      <c r="Q5344">
        <f t="shared" si="521"/>
        <v>-8.7036653585432347E-2</v>
      </c>
      <c r="R5344">
        <f t="shared" si="526"/>
        <v>-4.6681885592470503E-2</v>
      </c>
    </row>
    <row r="5345" spans="1:18" x14ac:dyDescent="0.35">
      <c r="A5345">
        <v>41579.930050000003</v>
      </c>
      <c r="B5345">
        <v>53823.44371</v>
      </c>
      <c r="C5345">
        <v>0</v>
      </c>
      <c r="D5345">
        <v>611.62316780000003</v>
      </c>
      <c r="E5345">
        <v>1</v>
      </c>
      <c r="F5345">
        <v>0</v>
      </c>
      <c r="G5345">
        <v>2</v>
      </c>
      <c r="H5345">
        <v>0</v>
      </c>
      <c r="I5345">
        <v>85.26035014</v>
      </c>
      <c r="J5345">
        <v>1</v>
      </c>
      <c r="K5345" s="5">
        <v>86.717050029999996</v>
      </c>
      <c r="L5345">
        <f t="shared" si="522"/>
        <v>0.77252452061655719</v>
      </c>
      <c r="M5345">
        <f t="shared" si="523"/>
        <v>1</v>
      </c>
      <c r="N5345">
        <f t="shared" si="524"/>
        <v>288.37683219999997</v>
      </c>
      <c r="O5345" s="22">
        <v>0</v>
      </c>
      <c r="P5345">
        <f t="shared" si="525"/>
        <v>-8.797100885642414E-3</v>
      </c>
      <c r="Q5345">
        <f t="shared" si="521"/>
        <v>0.20360252914997359</v>
      </c>
      <c r="R5345">
        <f t="shared" si="526"/>
        <v>-4.6681885592470503E-2</v>
      </c>
    </row>
    <row r="5346" spans="1:18" x14ac:dyDescent="0.35">
      <c r="A5346">
        <v>45057.660499999998</v>
      </c>
      <c r="B5346">
        <v>53802.097029999997</v>
      </c>
      <c r="C5346">
        <v>0</v>
      </c>
      <c r="D5346">
        <v>632.21282729999996</v>
      </c>
      <c r="E5346">
        <v>0</v>
      </c>
      <c r="F5346">
        <v>0</v>
      </c>
      <c r="G5346">
        <v>0</v>
      </c>
      <c r="H5346">
        <v>0</v>
      </c>
      <c r="I5346">
        <v>200.82565829999999</v>
      </c>
      <c r="J5346">
        <v>0</v>
      </c>
      <c r="K5346" s="5">
        <v>113.2791895</v>
      </c>
      <c r="L5346">
        <f t="shared" si="522"/>
        <v>0.83747034014075494</v>
      </c>
      <c r="M5346">
        <f t="shared" si="523"/>
        <v>0</v>
      </c>
      <c r="N5346">
        <f t="shared" si="524"/>
        <v>267.78717270000004</v>
      </c>
      <c r="O5346" s="22">
        <v>0</v>
      </c>
      <c r="P5346">
        <f t="shared" si="525"/>
        <v>-8.797100885642414E-3</v>
      </c>
      <c r="Q5346">
        <f t="shared" si="521"/>
        <v>-0.32619350995114088</v>
      </c>
      <c r="R5346">
        <f t="shared" si="526"/>
        <v>8.1564403801012528E-2</v>
      </c>
    </row>
    <row r="5347" spans="1:18" x14ac:dyDescent="0.35">
      <c r="A5347">
        <v>75122.895090000005</v>
      </c>
      <c r="B5347">
        <v>86199.366469999994</v>
      </c>
      <c r="C5347">
        <v>0</v>
      </c>
      <c r="D5347">
        <v>621.43525290000002</v>
      </c>
      <c r="E5347">
        <v>0</v>
      </c>
      <c r="F5347">
        <v>0</v>
      </c>
      <c r="G5347">
        <v>2</v>
      </c>
      <c r="H5347">
        <v>0</v>
      </c>
      <c r="I5347">
        <v>203.16954709999999</v>
      </c>
      <c r="J5347">
        <v>0</v>
      </c>
      <c r="K5347" s="5">
        <v>102.99508899999999</v>
      </c>
      <c r="L5347">
        <f t="shared" si="522"/>
        <v>0.87150170780135683</v>
      </c>
      <c r="M5347">
        <f t="shared" si="523"/>
        <v>0</v>
      </c>
      <c r="N5347">
        <f t="shared" si="524"/>
        <v>278.56474709999998</v>
      </c>
      <c r="O5347" s="22">
        <v>0</v>
      </c>
      <c r="P5347">
        <f t="shared" si="525"/>
        <v>-8.797100885642414E-3</v>
      </c>
      <c r="Q5347">
        <f t="shared" si="521"/>
        <v>-0.11806901442064656</v>
      </c>
      <c r="R5347">
        <f t="shared" si="526"/>
        <v>8.1564403801012528E-2</v>
      </c>
    </row>
    <row r="5348" spans="1:18" x14ac:dyDescent="0.35">
      <c r="A5348">
        <v>45877.965429999997</v>
      </c>
      <c r="B5348">
        <v>37841.430130000001</v>
      </c>
      <c r="C5348">
        <v>0</v>
      </c>
      <c r="D5348">
        <v>713.56942779999997</v>
      </c>
      <c r="E5348">
        <v>0</v>
      </c>
      <c r="F5348">
        <v>0</v>
      </c>
      <c r="G5348">
        <v>3</v>
      </c>
      <c r="H5348">
        <v>0</v>
      </c>
      <c r="I5348">
        <v>292.25031280000002</v>
      </c>
      <c r="J5348">
        <v>6</v>
      </c>
      <c r="K5348" s="5">
        <v>88.280220180000001</v>
      </c>
      <c r="L5348">
        <f t="shared" si="522"/>
        <v>1.2123739846087047</v>
      </c>
      <c r="M5348">
        <f t="shared" si="523"/>
        <v>0</v>
      </c>
      <c r="N5348">
        <f t="shared" si="524"/>
        <v>186.43057220000003</v>
      </c>
      <c r="O5348" s="22">
        <v>0</v>
      </c>
      <c r="P5348">
        <f t="shared" si="525"/>
        <v>0.53061747949891069</v>
      </c>
      <c r="Q5348">
        <f t="shared" si="521"/>
        <v>0.20360252914997359</v>
      </c>
      <c r="R5348">
        <f t="shared" si="526"/>
        <v>-1.5559842121176297E-2</v>
      </c>
    </row>
    <row r="5349" spans="1:18" x14ac:dyDescent="0.35">
      <c r="A5349">
        <v>16981.347900000001</v>
      </c>
      <c r="B5349">
        <v>20813.764220000001</v>
      </c>
      <c r="C5349">
        <v>1</v>
      </c>
      <c r="D5349">
        <v>648.55128779999995</v>
      </c>
      <c r="E5349">
        <v>0</v>
      </c>
      <c r="F5349">
        <v>0</v>
      </c>
      <c r="G5349">
        <v>1</v>
      </c>
      <c r="H5349">
        <v>0</v>
      </c>
      <c r="I5349">
        <v>192.5889378</v>
      </c>
      <c r="J5349">
        <v>1</v>
      </c>
      <c r="K5349" s="5">
        <v>78.749372019999996</v>
      </c>
      <c r="L5349">
        <f t="shared" si="522"/>
        <v>0.81587106111649799</v>
      </c>
      <c r="M5349">
        <f t="shared" si="523"/>
        <v>0</v>
      </c>
      <c r="N5349">
        <f t="shared" si="524"/>
        <v>251.44871220000005</v>
      </c>
      <c r="O5349" s="22">
        <v>0</v>
      </c>
      <c r="P5349">
        <f t="shared" si="525"/>
        <v>-8.797100885642414E-3</v>
      </c>
      <c r="Q5349">
        <f t="shared" si="521"/>
        <v>0.45939723473739119</v>
      </c>
      <c r="R5349">
        <f t="shared" si="526"/>
        <v>8.1564403801012528E-2</v>
      </c>
    </row>
    <row r="5350" spans="1:18" x14ac:dyDescent="0.35">
      <c r="A5350">
        <v>20016.666399999998</v>
      </c>
      <c r="B5350">
        <v>20326.3904</v>
      </c>
      <c r="C5350">
        <v>1</v>
      </c>
      <c r="D5350">
        <v>569.29886639999995</v>
      </c>
      <c r="E5350">
        <v>1</v>
      </c>
      <c r="F5350">
        <v>1</v>
      </c>
      <c r="G5350">
        <v>1</v>
      </c>
      <c r="H5350">
        <v>0</v>
      </c>
      <c r="I5350">
        <v>93.511503110000007</v>
      </c>
      <c r="J5350">
        <v>0</v>
      </c>
      <c r="K5350" s="5">
        <v>118.8540241</v>
      </c>
      <c r="L5350">
        <f t="shared" si="522"/>
        <v>0.98476246918882349</v>
      </c>
      <c r="M5350">
        <f t="shared" si="523"/>
        <v>2</v>
      </c>
      <c r="N5350">
        <f t="shared" si="524"/>
        <v>330.70113360000005</v>
      </c>
      <c r="O5350" s="22">
        <v>0</v>
      </c>
      <c r="P5350">
        <f t="shared" si="525"/>
        <v>-0.34176655167778192</v>
      </c>
      <c r="Q5350">
        <f t="shared" si="521"/>
        <v>-0.32619350995114088</v>
      </c>
      <c r="R5350">
        <f t="shared" si="526"/>
        <v>-4.6681885592470503E-2</v>
      </c>
    </row>
    <row r="5351" spans="1:18" x14ac:dyDescent="0.35">
      <c r="A5351">
        <v>50510.443800000001</v>
      </c>
      <c r="B5351">
        <v>62308.370860000003</v>
      </c>
      <c r="C5351">
        <v>0</v>
      </c>
      <c r="D5351">
        <v>660.65021579999996</v>
      </c>
      <c r="E5351">
        <v>0</v>
      </c>
      <c r="F5351">
        <v>0</v>
      </c>
      <c r="G5351">
        <v>4</v>
      </c>
      <c r="H5351">
        <v>2</v>
      </c>
      <c r="I5351">
        <v>162.92134350000001</v>
      </c>
      <c r="J5351">
        <v>1</v>
      </c>
      <c r="K5351" s="5">
        <v>118.0817547</v>
      </c>
      <c r="L5351">
        <f t="shared" si="522"/>
        <v>0.81065261541649625</v>
      </c>
      <c r="M5351">
        <f t="shared" si="523"/>
        <v>0</v>
      </c>
      <c r="N5351">
        <f t="shared" si="524"/>
        <v>239.34978420000004</v>
      </c>
      <c r="O5351" s="22">
        <v>0</v>
      </c>
      <c r="P5351">
        <f t="shared" si="525"/>
        <v>-8.797100885642414E-3</v>
      </c>
      <c r="Q5351">
        <f t="shared" si="521"/>
        <v>-0.32619350995114088</v>
      </c>
      <c r="R5351">
        <f t="shared" si="526"/>
        <v>-3.3158274482581987E-3</v>
      </c>
    </row>
    <row r="5352" spans="1:18" x14ac:dyDescent="0.35">
      <c r="A5352">
        <v>59206.562839999999</v>
      </c>
      <c r="B5352">
        <v>53161.377249999998</v>
      </c>
      <c r="C5352">
        <v>0</v>
      </c>
      <c r="D5352">
        <v>656.27565219999997</v>
      </c>
      <c r="E5352">
        <v>0</v>
      </c>
      <c r="F5352">
        <v>0</v>
      </c>
      <c r="G5352">
        <v>2</v>
      </c>
      <c r="H5352">
        <v>2</v>
      </c>
      <c r="I5352">
        <v>192.56858729999999</v>
      </c>
      <c r="J5352">
        <v>1</v>
      </c>
      <c r="K5352" s="5">
        <v>81.627553829999997</v>
      </c>
      <c r="L5352">
        <f t="shared" si="522"/>
        <v>1.1137138633856594</v>
      </c>
      <c r="M5352">
        <f t="shared" si="523"/>
        <v>0</v>
      </c>
      <c r="N5352">
        <f t="shared" si="524"/>
        <v>243.72434780000003</v>
      </c>
      <c r="O5352" s="22">
        <v>0</v>
      </c>
      <c r="P5352">
        <f t="shared" si="525"/>
        <v>-8.797100885642414E-3</v>
      </c>
      <c r="Q5352">
        <f t="shared" si="521"/>
        <v>0.20360252914997359</v>
      </c>
      <c r="R5352">
        <f t="shared" si="526"/>
        <v>8.1564403801012528E-2</v>
      </c>
    </row>
    <row r="5353" spans="1:18" x14ac:dyDescent="0.35">
      <c r="A5353">
        <v>55631.83786</v>
      </c>
      <c r="B5353">
        <v>41013.494960000004</v>
      </c>
      <c r="C5353">
        <v>1</v>
      </c>
      <c r="D5353">
        <v>626.56961890000002</v>
      </c>
      <c r="E5353">
        <v>0</v>
      </c>
      <c r="F5353">
        <v>0</v>
      </c>
      <c r="G5353">
        <v>1</v>
      </c>
      <c r="H5353">
        <v>2</v>
      </c>
      <c r="I5353">
        <v>126.66556009999999</v>
      </c>
      <c r="J5353">
        <v>0</v>
      </c>
      <c r="K5353" s="5">
        <v>83.800257110000004</v>
      </c>
      <c r="L5353">
        <f t="shared" si="522"/>
        <v>1.3564276322770614</v>
      </c>
      <c r="M5353">
        <f t="shared" si="523"/>
        <v>0</v>
      </c>
      <c r="N5353">
        <f t="shared" si="524"/>
        <v>273.43038109999998</v>
      </c>
      <c r="O5353" s="22">
        <v>0</v>
      </c>
      <c r="P5353">
        <f t="shared" si="525"/>
        <v>-8.797100885642414E-3</v>
      </c>
      <c r="Q5353">
        <f t="shared" si="521"/>
        <v>0.20360252914997359</v>
      </c>
      <c r="R5353">
        <f t="shared" si="526"/>
        <v>-3.3158274482581987E-3</v>
      </c>
    </row>
    <row r="5354" spans="1:18" x14ac:dyDescent="0.35">
      <c r="A5354">
        <v>52513.551590000003</v>
      </c>
      <c r="B5354">
        <v>51756.599260000003</v>
      </c>
      <c r="C5354">
        <v>1</v>
      </c>
      <c r="D5354">
        <v>663.37960109999995</v>
      </c>
      <c r="E5354">
        <v>0</v>
      </c>
      <c r="F5354">
        <v>0</v>
      </c>
      <c r="G5354">
        <v>2</v>
      </c>
      <c r="H5354">
        <v>0</v>
      </c>
      <c r="I5354">
        <v>193.5813527</v>
      </c>
      <c r="J5354">
        <v>2</v>
      </c>
      <c r="K5354" s="5">
        <v>84.324569499999996</v>
      </c>
      <c r="L5354">
        <f t="shared" si="522"/>
        <v>1.0146252331262615</v>
      </c>
      <c r="M5354">
        <f t="shared" si="523"/>
        <v>0</v>
      </c>
      <c r="N5354">
        <f t="shared" si="524"/>
        <v>236.62039890000005</v>
      </c>
      <c r="O5354" s="22">
        <v>0</v>
      </c>
      <c r="P5354">
        <f t="shared" si="525"/>
        <v>-8.797100885642414E-3</v>
      </c>
      <c r="Q5354">
        <f t="shared" si="521"/>
        <v>0.20360252914997359</v>
      </c>
      <c r="R5354">
        <f t="shared" si="526"/>
        <v>8.1564403801012528E-2</v>
      </c>
    </row>
    <row r="5355" spans="1:18" x14ac:dyDescent="0.35">
      <c r="A5355">
        <v>67433.893960000001</v>
      </c>
      <c r="B5355">
        <v>58121.446029999999</v>
      </c>
      <c r="C5355">
        <v>0</v>
      </c>
      <c r="D5355">
        <v>647.79452830000002</v>
      </c>
      <c r="E5355">
        <v>0</v>
      </c>
      <c r="F5355">
        <v>0</v>
      </c>
      <c r="G5355">
        <v>1</v>
      </c>
      <c r="H5355">
        <v>0</v>
      </c>
      <c r="I5355">
        <v>246.680229</v>
      </c>
      <c r="J5355">
        <v>2</v>
      </c>
      <c r="K5355" s="5">
        <v>87.192240749999996</v>
      </c>
      <c r="L5355">
        <f t="shared" si="522"/>
        <v>1.1602239546000503</v>
      </c>
      <c r="M5355">
        <f t="shared" si="523"/>
        <v>0</v>
      </c>
      <c r="N5355">
        <f t="shared" si="524"/>
        <v>252.20547169999998</v>
      </c>
      <c r="O5355" s="22">
        <v>0</v>
      </c>
      <c r="P5355">
        <f t="shared" si="525"/>
        <v>-8.797100885642414E-3</v>
      </c>
      <c r="Q5355">
        <f t="shared" si="521"/>
        <v>0.20360252914997359</v>
      </c>
      <c r="R5355">
        <f t="shared" si="526"/>
        <v>-1.5559842121176297E-2</v>
      </c>
    </row>
    <row r="5356" spans="1:18" x14ac:dyDescent="0.35">
      <c r="A5356">
        <v>41906.131690000002</v>
      </c>
      <c r="B5356">
        <v>47317.78787</v>
      </c>
      <c r="C5356">
        <v>1</v>
      </c>
      <c r="D5356">
        <v>681.68826839999997</v>
      </c>
      <c r="E5356">
        <v>0</v>
      </c>
      <c r="F5356">
        <v>0</v>
      </c>
      <c r="G5356">
        <v>0</v>
      </c>
      <c r="H5356">
        <v>1</v>
      </c>
      <c r="I5356">
        <v>191.45554200000001</v>
      </c>
      <c r="J5356">
        <v>1</v>
      </c>
      <c r="K5356" s="5">
        <v>85.762833760000007</v>
      </c>
      <c r="L5356">
        <f t="shared" si="522"/>
        <v>0.88563167418418032</v>
      </c>
      <c r="M5356">
        <f t="shared" si="523"/>
        <v>0</v>
      </c>
      <c r="N5356">
        <f t="shared" si="524"/>
        <v>218.31173160000003</v>
      </c>
      <c r="O5356" s="22">
        <v>0</v>
      </c>
      <c r="P5356">
        <f t="shared" si="525"/>
        <v>-8.797100885642414E-3</v>
      </c>
      <c r="Q5356">
        <f t="shared" si="521"/>
        <v>0.20360252914997359</v>
      </c>
      <c r="R5356">
        <f t="shared" si="526"/>
        <v>8.1564403801012528E-2</v>
      </c>
    </row>
    <row r="5357" spans="1:18" x14ac:dyDescent="0.35">
      <c r="A5357">
        <v>63423.658340000002</v>
      </c>
      <c r="B5357">
        <v>80818.480240000004</v>
      </c>
      <c r="C5357">
        <v>1</v>
      </c>
      <c r="D5357">
        <v>678.74894689999996</v>
      </c>
      <c r="E5357">
        <v>0</v>
      </c>
      <c r="F5357">
        <v>0</v>
      </c>
      <c r="G5357">
        <v>0</v>
      </c>
      <c r="H5357">
        <v>0</v>
      </c>
      <c r="I5357">
        <v>56.100616029999998</v>
      </c>
      <c r="J5357">
        <v>1</v>
      </c>
      <c r="K5357" s="5">
        <v>70.572692910000001</v>
      </c>
      <c r="L5357">
        <f t="shared" si="522"/>
        <v>0.7847667779900831</v>
      </c>
      <c r="M5357">
        <f t="shared" si="523"/>
        <v>0</v>
      </c>
      <c r="N5357">
        <f t="shared" si="524"/>
        <v>221.25105310000004</v>
      </c>
      <c r="O5357" s="22">
        <v>0</v>
      </c>
      <c r="P5357">
        <f t="shared" si="525"/>
        <v>-8.797100885642414E-3</v>
      </c>
      <c r="Q5357">
        <f t="shared" si="521"/>
        <v>0.45939723473739119</v>
      </c>
      <c r="R5357">
        <f t="shared" si="526"/>
        <v>-1.3815541801724358E-2</v>
      </c>
    </row>
    <row r="5358" spans="1:18" x14ac:dyDescent="0.35">
      <c r="A5358">
        <v>25519.776720000002</v>
      </c>
      <c r="B5358">
        <v>28443.947339999999</v>
      </c>
      <c r="C5358">
        <v>0</v>
      </c>
      <c r="D5358">
        <v>668.24514280000005</v>
      </c>
      <c r="E5358">
        <v>2</v>
      </c>
      <c r="F5358">
        <v>0</v>
      </c>
      <c r="G5358">
        <v>1</v>
      </c>
      <c r="H5358">
        <v>0</v>
      </c>
      <c r="I5358">
        <v>101.16989820000001</v>
      </c>
      <c r="J5358">
        <v>0</v>
      </c>
      <c r="K5358" s="5">
        <v>108.6909423</v>
      </c>
      <c r="L5358">
        <f t="shared" si="522"/>
        <v>0.89719532999247931</v>
      </c>
      <c r="M5358">
        <f t="shared" si="523"/>
        <v>2</v>
      </c>
      <c r="N5358">
        <f t="shared" si="524"/>
        <v>231.75485719999995</v>
      </c>
      <c r="O5358" s="22">
        <v>0</v>
      </c>
      <c r="P5358">
        <f t="shared" si="525"/>
        <v>-8.797100885642414E-3</v>
      </c>
      <c r="Q5358">
        <f t="shared" si="521"/>
        <v>-0.11806901442064656</v>
      </c>
      <c r="R5358">
        <f t="shared" si="526"/>
        <v>-4.6681885592470503E-2</v>
      </c>
    </row>
    <row r="5359" spans="1:18" x14ac:dyDescent="0.35">
      <c r="A5359">
        <v>36425.782509999997</v>
      </c>
      <c r="B5359">
        <v>44882.405209999997</v>
      </c>
      <c r="C5359">
        <v>0</v>
      </c>
      <c r="D5359">
        <v>585.05720480000002</v>
      </c>
      <c r="E5359">
        <v>0</v>
      </c>
      <c r="F5359">
        <v>1</v>
      </c>
      <c r="G5359">
        <v>0</v>
      </c>
      <c r="H5359">
        <v>0</v>
      </c>
      <c r="I5359">
        <v>289.19163250000003</v>
      </c>
      <c r="J5359">
        <v>0</v>
      </c>
      <c r="K5359" s="5">
        <v>98.622423760000004</v>
      </c>
      <c r="L5359">
        <f t="shared" si="522"/>
        <v>0.81158267565135245</v>
      </c>
      <c r="M5359">
        <f t="shared" si="523"/>
        <v>1</v>
      </c>
      <c r="N5359">
        <f t="shared" si="524"/>
        <v>314.94279519999998</v>
      </c>
      <c r="O5359" s="22">
        <v>0</v>
      </c>
      <c r="P5359">
        <f t="shared" si="525"/>
        <v>-0.34176655167778192</v>
      </c>
      <c r="Q5359">
        <f t="shared" si="521"/>
        <v>-8.7036653585432347E-2</v>
      </c>
      <c r="R5359">
        <f t="shared" si="526"/>
        <v>-1.5559842121176297E-2</v>
      </c>
    </row>
    <row r="5360" spans="1:18" x14ac:dyDescent="0.35">
      <c r="A5360">
        <v>22894.379079999999</v>
      </c>
      <c r="B5360">
        <v>22249.087449999999</v>
      </c>
      <c r="C5360">
        <v>1</v>
      </c>
      <c r="D5360">
        <v>755.95083639999996</v>
      </c>
      <c r="E5360">
        <v>0</v>
      </c>
      <c r="F5360">
        <v>0</v>
      </c>
      <c r="G5360">
        <v>1</v>
      </c>
      <c r="H5360">
        <v>0</v>
      </c>
      <c r="I5360">
        <v>112.3698431</v>
      </c>
      <c r="J5360">
        <v>2</v>
      </c>
      <c r="K5360" s="5">
        <v>74.020335290000006</v>
      </c>
      <c r="L5360">
        <f t="shared" si="522"/>
        <v>1.02900306052777</v>
      </c>
      <c r="M5360">
        <f t="shared" si="523"/>
        <v>0</v>
      </c>
      <c r="N5360">
        <f t="shared" si="524"/>
        <v>144.04916360000004</v>
      </c>
      <c r="O5360" s="22">
        <v>0</v>
      </c>
      <c r="P5360">
        <f t="shared" si="525"/>
        <v>0.53061747949891069</v>
      </c>
      <c r="Q5360">
        <f t="shared" si="521"/>
        <v>0.45939723473739119</v>
      </c>
      <c r="R5360">
        <f t="shared" si="526"/>
        <v>-4.6681885592470503E-2</v>
      </c>
    </row>
    <row r="5361" spans="1:18" x14ac:dyDescent="0.35">
      <c r="A5361">
        <v>45877.320489999998</v>
      </c>
      <c r="B5361">
        <v>53354.609989999997</v>
      </c>
      <c r="C5361">
        <v>1</v>
      </c>
      <c r="D5361">
        <v>572.20071480000001</v>
      </c>
      <c r="E5361">
        <v>1</v>
      </c>
      <c r="F5361">
        <v>0</v>
      </c>
      <c r="G5361">
        <v>1</v>
      </c>
      <c r="H5361">
        <v>0</v>
      </c>
      <c r="I5361">
        <v>250.07262080000001</v>
      </c>
      <c r="J5361">
        <v>4</v>
      </c>
      <c r="K5361" s="5">
        <v>118.616291</v>
      </c>
      <c r="L5361">
        <f t="shared" si="522"/>
        <v>0.85985673025439724</v>
      </c>
      <c r="M5361">
        <f t="shared" si="523"/>
        <v>1</v>
      </c>
      <c r="N5361">
        <f t="shared" si="524"/>
        <v>327.79928519999999</v>
      </c>
      <c r="O5361" s="22">
        <v>1</v>
      </c>
      <c r="P5361">
        <f t="shared" si="525"/>
        <v>-0.34176655167778192</v>
      </c>
      <c r="Q5361">
        <f t="shared" si="521"/>
        <v>-0.32619350995114088</v>
      </c>
      <c r="R5361">
        <f t="shared" si="526"/>
        <v>-1.5559842121176297E-2</v>
      </c>
    </row>
    <row r="5362" spans="1:18" x14ac:dyDescent="0.35">
      <c r="A5362">
        <v>49306.081740000001</v>
      </c>
      <c r="B5362">
        <v>59454.558380000002</v>
      </c>
      <c r="C5362">
        <v>1</v>
      </c>
      <c r="D5362">
        <v>643.56454120000001</v>
      </c>
      <c r="E5362">
        <v>0</v>
      </c>
      <c r="F5362">
        <v>0</v>
      </c>
      <c r="G5362">
        <v>0</v>
      </c>
      <c r="H5362">
        <v>0</v>
      </c>
      <c r="I5362">
        <v>47.249602529999997</v>
      </c>
      <c r="J5362">
        <v>0</v>
      </c>
      <c r="K5362" s="5">
        <v>86.720067110000002</v>
      </c>
      <c r="L5362">
        <f t="shared" si="522"/>
        <v>0.82930700493750764</v>
      </c>
      <c r="M5362">
        <f t="shared" si="523"/>
        <v>0</v>
      </c>
      <c r="N5362">
        <f t="shared" si="524"/>
        <v>256.43545879999999</v>
      </c>
      <c r="O5362" s="22">
        <v>1</v>
      </c>
      <c r="P5362">
        <f t="shared" si="525"/>
        <v>-8.797100885642414E-3</v>
      </c>
      <c r="Q5362">
        <f t="shared" si="521"/>
        <v>0.20360252914997359</v>
      </c>
      <c r="R5362">
        <f t="shared" si="526"/>
        <v>-1.3815541801724358E-2</v>
      </c>
    </row>
    <row r="5363" spans="1:18" x14ac:dyDescent="0.35">
      <c r="A5363">
        <v>51711.522380000002</v>
      </c>
      <c r="B5363">
        <v>58254.342219999999</v>
      </c>
      <c r="C5363">
        <v>0</v>
      </c>
      <c r="D5363">
        <v>595.27833239999995</v>
      </c>
      <c r="E5363">
        <v>1</v>
      </c>
      <c r="F5363">
        <v>0</v>
      </c>
      <c r="G5363">
        <v>2</v>
      </c>
      <c r="H5363">
        <v>0</v>
      </c>
      <c r="I5363">
        <v>295.61731700000001</v>
      </c>
      <c r="J5363">
        <v>3</v>
      </c>
      <c r="K5363" s="5">
        <v>112.9242306</v>
      </c>
      <c r="L5363">
        <f t="shared" si="522"/>
        <v>0.8876852850678365</v>
      </c>
      <c r="M5363">
        <f t="shared" si="523"/>
        <v>1</v>
      </c>
      <c r="N5363">
        <f t="shared" si="524"/>
        <v>304.72166760000005</v>
      </c>
      <c r="O5363" s="22">
        <v>0</v>
      </c>
      <c r="P5363">
        <f t="shared" si="525"/>
        <v>-0.34176655167778192</v>
      </c>
      <c r="Q5363">
        <f t="shared" si="521"/>
        <v>-0.32619350995114088</v>
      </c>
      <c r="R5363">
        <f t="shared" si="526"/>
        <v>-1.5559842121176297E-2</v>
      </c>
    </row>
    <row r="5364" spans="1:18" x14ac:dyDescent="0.35">
      <c r="A5364">
        <v>50928.250290000004</v>
      </c>
      <c r="B5364">
        <v>51165.900439999998</v>
      </c>
      <c r="C5364">
        <v>0</v>
      </c>
      <c r="D5364">
        <v>669.81690809999998</v>
      </c>
      <c r="E5364">
        <v>0</v>
      </c>
      <c r="F5364">
        <v>1</v>
      </c>
      <c r="G5364">
        <v>1</v>
      </c>
      <c r="H5364">
        <v>0</v>
      </c>
      <c r="I5364">
        <v>68.155162000000004</v>
      </c>
      <c r="J5364">
        <v>2</v>
      </c>
      <c r="K5364" s="5">
        <v>117.0104097</v>
      </c>
      <c r="L5364">
        <f t="shared" si="522"/>
        <v>0.99535530210635736</v>
      </c>
      <c r="M5364">
        <f t="shared" si="523"/>
        <v>1</v>
      </c>
      <c r="N5364">
        <f t="shared" si="524"/>
        <v>230.18309190000002</v>
      </c>
      <c r="O5364" s="22">
        <v>0</v>
      </c>
      <c r="P5364">
        <f t="shared" si="525"/>
        <v>-8.797100885642414E-3</v>
      </c>
      <c r="Q5364">
        <f t="shared" si="521"/>
        <v>-0.32619350995114088</v>
      </c>
      <c r="R5364">
        <f t="shared" si="526"/>
        <v>-4.6681885592470503E-2</v>
      </c>
    </row>
    <row r="5365" spans="1:18" x14ac:dyDescent="0.35">
      <c r="A5365">
        <v>36086.700040000003</v>
      </c>
      <c r="B5365">
        <v>38811.955560000002</v>
      </c>
      <c r="C5365">
        <v>0</v>
      </c>
      <c r="D5365">
        <v>656.92028619999996</v>
      </c>
      <c r="E5365">
        <v>1</v>
      </c>
      <c r="F5365">
        <v>0</v>
      </c>
      <c r="G5365">
        <v>2</v>
      </c>
      <c r="H5365">
        <v>1</v>
      </c>
      <c r="I5365">
        <v>288.64364940000002</v>
      </c>
      <c r="J5365">
        <v>2</v>
      </c>
      <c r="K5365" s="5">
        <v>70.802593049999999</v>
      </c>
      <c r="L5365">
        <f t="shared" si="522"/>
        <v>0.92978309181594876</v>
      </c>
      <c r="M5365">
        <f t="shared" si="523"/>
        <v>1</v>
      </c>
      <c r="N5365">
        <f t="shared" si="524"/>
        <v>243.07971380000004</v>
      </c>
      <c r="O5365" s="22">
        <v>0</v>
      </c>
      <c r="P5365">
        <f t="shared" si="525"/>
        <v>-8.797100885642414E-3</v>
      </c>
      <c r="Q5365">
        <f t="shared" si="521"/>
        <v>0.45939723473739119</v>
      </c>
      <c r="R5365">
        <f t="shared" si="526"/>
        <v>-1.5559842121176297E-2</v>
      </c>
    </row>
    <row r="5366" spans="1:18" x14ac:dyDescent="0.35">
      <c r="A5366">
        <v>47146.387329999998</v>
      </c>
      <c r="B5366">
        <v>52818.295619999997</v>
      </c>
      <c r="C5366">
        <v>1</v>
      </c>
      <c r="D5366">
        <v>641.56169580000005</v>
      </c>
      <c r="E5366">
        <v>2</v>
      </c>
      <c r="F5366">
        <v>0</v>
      </c>
      <c r="G5366">
        <v>0</v>
      </c>
      <c r="H5366">
        <v>1</v>
      </c>
      <c r="I5366">
        <v>20.609904369999999</v>
      </c>
      <c r="J5366">
        <v>0</v>
      </c>
      <c r="K5366" s="5">
        <v>118.1071838</v>
      </c>
      <c r="L5366">
        <f t="shared" si="522"/>
        <v>0.89261470436671386</v>
      </c>
      <c r="M5366">
        <f t="shared" si="523"/>
        <v>2</v>
      </c>
      <c r="N5366">
        <f t="shared" si="524"/>
        <v>258.43830419999995</v>
      </c>
      <c r="O5366" s="22">
        <v>1</v>
      </c>
      <c r="P5366">
        <f t="shared" si="525"/>
        <v>-8.797100885642414E-3</v>
      </c>
      <c r="Q5366">
        <f t="shared" si="521"/>
        <v>-0.32619350995114088</v>
      </c>
      <c r="R5366">
        <f t="shared" si="526"/>
        <v>-1.3815541801724358E-2</v>
      </c>
    </row>
    <row r="5367" spans="1:18" x14ac:dyDescent="0.35">
      <c r="A5367">
        <v>27538.29997</v>
      </c>
      <c r="B5367">
        <v>23458.518510000002</v>
      </c>
      <c r="C5367">
        <v>1</v>
      </c>
      <c r="D5367">
        <v>725.88863919999994</v>
      </c>
      <c r="E5367">
        <v>1</v>
      </c>
      <c r="F5367">
        <v>0</v>
      </c>
      <c r="G5367">
        <v>3</v>
      </c>
      <c r="H5367">
        <v>0</v>
      </c>
      <c r="I5367">
        <v>175.53832349999999</v>
      </c>
      <c r="J5367">
        <v>0</v>
      </c>
      <c r="K5367" s="5">
        <v>88.610392669999996</v>
      </c>
      <c r="L5367">
        <f t="shared" si="522"/>
        <v>1.1739147106950019</v>
      </c>
      <c r="M5367">
        <f t="shared" si="523"/>
        <v>1</v>
      </c>
      <c r="N5367">
        <f t="shared" si="524"/>
        <v>174.11136080000006</v>
      </c>
      <c r="O5367" s="22">
        <v>1</v>
      </c>
      <c r="P5367">
        <f t="shared" si="525"/>
        <v>0.53061747949891069</v>
      </c>
      <c r="Q5367">
        <f t="shared" si="521"/>
        <v>0.20360252914997359</v>
      </c>
      <c r="R5367">
        <f t="shared" si="526"/>
        <v>-3.3158274482581987E-3</v>
      </c>
    </row>
    <row r="5368" spans="1:18" x14ac:dyDescent="0.35">
      <c r="A5368">
        <v>70448.434630000003</v>
      </c>
      <c r="B5368">
        <v>83534.059219999996</v>
      </c>
      <c r="C5368">
        <v>0</v>
      </c>
      <c r="D5368">
        <v>705.42479590000005</v>
      </c>
      <c r="E5368">
        <v>1</v>
      </c>
      <c r="F5368">
        <v>1</v>
      </c>
      <c r="G5368">
        <v>4</v>
      </c>
      <c r="H5368">
        <v>2</v>
      </c>
      <c r="I5368">
        <v>58.529207130000003</v>
      </c>
      <c r="J5368">
        <v>2</v>
      </c>
      <c r="K5368" s="5">
        <v>75.005891649999995</v>
      </c>
      <c r="L5368">
        <f t="shared" si="522"/>
        <v>0.84334982985159435</v>
      </c>
      <c r="M5368">
        <f t="shared" si="523"/>
        <v>2</v>
      </c>
      <c r="N5368">
        <f t="shared" si="524"/>
        <v>194.57520409999995</v>
      </c>
      <c r="O5368" s="22">
        <v>0</v>
      </c>
      <c r="P5368">
        <f t="shared" si="525"/>
        <v>0.53061747949891069</v>
      </c>
      <c r="Q5368">
        <f t="shared" si="521"/>
        <v>0.45939723473739119</v>
      </c>
      <c r="R5368">
        <f t="shared" si="526"/>
        <v>-1.3815541801724358E-2</v>
      </c>
    </row>
    <row r="5369" spans="1:18" x14ac:dyDescent="0.35">
      <c r="A5369">
        <v>45445.608910000003</v>
      </c>
      <c r="B5369">
        <v>57724.772629999999</v>
      </c>
      <c r="C5369">
        <v>1</v>
      </c>
      <c r="D5369">
        <v>633.64423280000005</v>
      </c>
      <c r="E5369">
        <v>2</v>
      </c>
      <c r="F5369">
        <v>0</v>
      </c>
      <c r="G5369">
        <v>2</v>
      </c>
      <c r="H5369">
        <v>0</v>
      </c>
      <c r="I5369">
        <v>195.756923</v>
      </c>
      <c r="J5369">
        <v>1</v>
      </c>
      <c r="K5369" s="5">
        <v>98.345809950000003</v>
      </c>
      <c r="L5369">
        <f t="shared" si="522"/>
        <v>0.78728086468688097</v>
      </c>
      <c r="M5369">
        <f t="shared" si="523"/>
        <v>2</v>
      </c>
      <c r="N5369">
        <f t="shared" si="524"/>
        <v>266.35576719999995</v>
      </c>
      <c r="O5369" s="22">
        <v>0</v>
      </c>
      <c r="P5369">
        <f t="shared" si="525"/>
        <v>-8.797100885642414E-3</v>
      </c>
      <c r="Q5369">
        <f t="shared" si="521"/>
        <v>-8.7036653585432347E-2</v>
      </c>
      <c r="R5369">
        <f t="shared" si="526"/>
        <v>8.1564403801012528E-2</v>
      </c>
    </row>
    <row r="5370" spans="1:18" x14ac:dyDescent="0.35">
      <c r="A5370">
        <v>42666.708209999997</v>
      </c>
      <c r="B5370">
        <v>41776.83382</v>
      </c>
      <c r="C5370">
        <v>0</v>
      </c>
      <c r="D5370">
        <v>690.20673209999995</v>
      </c>
      <c r="E5370">
        <v>1</v>
      </c>
      <c r="F5370">
        <v>0</v>
      </c>
      <c r="G5370">
        <v>1</v>
      </c>
      <c r="H5370">
        <v>0</v>
      </c>
      <c r="I5370">
        <v>270.37747949999999</v>
      </c>
      <c r="J5370">
        <v>4</v>
      </c>
      <c r="K5370" s="5">
        <v>71.976294449999997</v>
      </c>
      <c r="L5370">
        <f t="shared" si="522"/>
        <v>1.0213006661499078</v>
      </c>
      <c r="M5370">
        <f t="shared" si="523"/>
        <v>1</v>
      </c>
      <c r="N5370">
        <f t="shared" si="524"/>
        <v>209.79326790000005</v>
      </c>
      <c r="O5370" s="22">
        <v>0</v>
      </c>
      <c r="P5370">
        <f t="shared" si="525"/>
        <v>-8.797100885642414E-3</v>
      </c>
      <c r="Q5370">
        <f t="shared" si="521"/>
        <v>0.45939723473739119</v>
      </c>
      <c r="R5370">
        <f t="shared" si="526"/>
        <v>-1.5559842121176297E-2</v>
      </c>
    </row>
    <row r="5371" spans="1:18" x14ac:dyDescent="0.35">
      <c r="A5371">
        <v>73834.104930000001</v>
      </c>
      <c r="B5371">
        <v>82741.474220000004</v>
      </c>
      <c r="C5371">
        <v>0</v>
      </c>
      <c r="D5371">
        <v>728.23401290000004</v>
      </c>
      <c r="E5371">
        <v>0</v>
      </c>
      <c r="F5371">
        <v>0</v>
      </c>
      <c r="G5371">
        <v>1</v>
      </c>
      <c r="H5371">
        <v>0</v>
      </c>
      <c r="I5371">
        <v>93.671428039999995</v>
      </c>
      <c r="J5371">
        <v>1</v>
      </c>
      <c r="K5371" s="5">
        <v>85.129344689999996</v>
      </c>
      <c r="L5371">
        <f t="shared" si="522"/>
        <v>0.89234698349323172</v>
      </c>
      <c r="M5371">
        <f t="shared" si="523"/>
        <v>0</v>
      </c>
      <c r="N5371">
        <f t="shared" si="524"/>
        <v>171.76598709999996</v>
      </c>
      <c r="O5371" s="22">
        <v>0</v>
      </c>
      <c r="P5371">
        <f t="shared" si="525"/>
        <v>0.53061747949891069</v>
      </c>
      <c r="Q5371">
        <f t="shared" si="521"/>
        <v>0.20360252914997359</v>
      </c>
      <c r="R5371">
        <f t="shared" si="526"/>
        <v>-4.6681885592470503E-2</v>
      </c>
    </row>
    <row r="5372" spans="1:18" x14ac:dyDescent="0.35">
      <c r="A5372">
        <v>31366.302</v>
      </c>
      <c r="B5372">
        <v>35827.077680000002</v>
      </c>
      <c r="C5372">
        <v>1</v>
      </c>
      <c r="D5372">
        <v>705.06725200000005</v>
      </c>
      <c r="E5372">
        <v>0</v>
      </c>
      <c r="F5372">
        <v>0</v>
      </c>
      <c r="G5372">
        <v>3</v>
      </c>
      <c r="H5372">
        <v>0</v>
      </c>
      <c r="I5372">
        <v>124.3235215</v>
      </c>
      <c r="J5372">
        <v>0</v>
      </c>
      <c r="K5372" s="5">
        <v>111.7526812</v>
      </c>
      <c r="L5372">
        <f t="shared" si="522"/>
        <v>0.8754915005950884</v>
      </c>
      <c r="M5372">
        <f t="shared" si="523"/>
        <v>0</v>
      </c>
      <c r="N5372">
        <f t="shared" si="524"/>
        <v>194.93274799999995</v>
      </c>
      <c r="O5372" s="22">
        <v>0</v>
      </c>
      <c r="P5372">
        <f t="shared" si="525"/>
        <v>0.53061747949891069</v>
      </c>
      <c r="Q5372">
        <f t="shared" si="521"/>
        <v>-0.32619350995114088</v>
      </c>
      <c r="R5372">
        <f t="shared" si="526"/>
        <v>-3.3158274482581987E-3</v>
      </c>
    </row>
    <row r="5373" spans="1:18" x14ac:dyDescent="0.35">
      <c r="A5373">
        <v>33116.193290000003</v>
      </c>
      <c r="B5373">
        <v>36340.005980000002</v>
      </c>
      <c r="C5373">
        <v>0</v>
      </c>
      <c r="D5373">
        <v>643.1890707</v>
      </c>
      <c r="E5373">
        <v>0</v>
      </c>
      <c r="F5373">
        <v>0</v>
      </c>
      <c r="G5373">
        <v>4</v>
      </c>
      <c r="H5373">
        <v>1</v>
      </c>
      <c r="I5373">
        <v>19.686013079999999</v>
      </c>
      <c r="J5373">
        <v>2</v>
      </c>
      <c r="K5373" s="5">
        <v>109.6254624</v>
      </c>
      <c r="L5373">
        <f t="shared" si="522"/>
        <v>0.91128750249038903</v>
      </c>
      <c r="M5373">
        <f t="shared" si="523"/>
        <v>0</v>
      </c>
      <c r="N5373">
        <f t="shared" si="524"/>
        <v>256.8109293</v>
      </c>
      <c r="O5373" s="22">
        <v>0</v>
      </c>
      <c r="P5373">
        <f t="shared" si="525"/>
        <v>-8.797100885642414E-3</v>
      </c>
      <c r="Q5373">
        <f t="shared" si="521"/>
        <v>-0.11806901442064656</v>
      </c>
      <c r="R5373">
        <f t="shared" si="526"/>
        <v>-1.3815541801724358E-2</v>
      </c>
    </row>
    <row r="5374" spans="1:18" x14ac:dyDescent="0.35">
      <c r="A5374">
        <v>33556.69513</v>
      </c>
      <c r="B5374">
        <v>34505.311520000003</v>
      </c>
      <c r="C5374">
        <v>1</v>
      </c>
      <c r="D5374">
        <v>570.48495490000005</v>
      </c>
      <c r="E5374">
        <v>1</v>
      </c>
      <c r="F5374">
        <v>0</v>
      </c>
      <c r="G5374">
        <v>2</v>
      </c>
      <c r="H5374">
        <v>1</v>
      </c>
      <c r="I5374">
        <v>175.25151679999999</v>
      </c>
      <c r="J5374">
        <v>1</v>
      </c>
      <c r="K5374" s="5">
        <v>118.5757825</v>
      </c>
      <c r="L5374">
        <f t="shared" si="522"/>
        <v>0.97250810532604048</v>
      </c>
      <c r="M5374">
        <f t="shared" si="523"/>
        <v>1</v>
      </c>
      <c r="N5374">
        <f t="shared" si="524"/>
        <v>329.51504509999995</v>
      </c>
      <c r="O5374" s="22">
        <v>1</v>
      </c>
      <c r="P5374">
        <f t="shared" si="525"/>
        <v>-0.34176655167778192</v>
      </c>
      <c r="Q5374">
        <f t="shared" si="521"/>
        <v>-0.32619350995114088</v>
      </c>
      <c r="R5374">
        <f t="shared" si="526"/>
        <v>-3.3158274482581987E-3</v>
      </c>
    </row>
    <row r="5375" spans="1:18" x14ac:dyDescent="0.35">
      <c r="A5375">
        <v>48981.929270000001</v>
      </c>
      <c r="B5375">
        <v>60198.241150000002</v>
      </c>
      <c r="C5375">
        <v>0</v>
      </c>
      <c r="D5375">
        <v>666.23239520000004</v>
      </c>
      <c r="E5375">
        <v>0</v>
      </c>
      <c r="F5375">
        <v>0</v>
      </c>
      <c r="G5375">
        <v>1</v>
      </c>
      <c r="H5375">
        <v>1</v>
      </c>
      <c r="I5375">
        <v>183.38228340000001</v>
      </c>
      <c r="J5375">
        <v>2</v>
      </c>
      <c r="K5375" s="5">
        <v>71.456434130000005</v>
      </c>
      <c r="L5375">
        <f t="shared" si="522"/>
        <v>0.81367708315511145</v>
      </c>
      <c r="M5375">
        <f t="shared" si="523"/>
        <v>0</v>
      </c>
      <c r="N5375">
        <f t="shared" si="524"/>
        <v>233.76760479999996</v>
      </c>
      <c r="O5375" s="22">
        <v>0</v>
      </c>
      <c r="P5375">
        <f t="shared" si="525"/>
        <v>-8.797100885642414E-3</v>
      </c>
      <c r="Q5375">
        <f t="shared" si="521"/>
        <v>0.45939723473739119</v>
      </c>
      <c r="R5375">
        <f t="shared" si="526"/>
        <v>8.1564403801012528E-2</v>
      </c>
    </row>
    <row r="5376" spans="1:18" x14ac:dyDescent="0.35">
      <c r="A5376">
        <v>56474.474439999998</v>
      </c>
      <c r="B5376">
        <v>54743.872089999997</v>
      </c>
      <c r="C5376">
        <v>1</v>
      </c>
      <c r="D5376">
        <v>683.43051679999996</v>
      </c>
      <c r="E5376">
        <v>0</v>
      </c>
      <c r="F5376">
        <v>0</v>
      </c>
      <c r="G5376">
        <v>2</v>
      </c>
      <c r="H5376">
        <v>0</v>
      </c>
      <c r="I5376">
        <v>187.6895782</v>
      </c>
      <c r="J5376">
        <v>0</v>
      </c>
      <c r="K5376" s="5">
        <v>97.58387587</v>
      </c>
      <c r="L5376">
        <f t="shared" si="522"/>
        <v>1.0316127136048188</v>
      </c>
      <c r="M5376">
        <f t="shared" si="523"/>
        <v>0</v>
      </c>
      <c r="N5376">
        <f t="shared" si="524"/>
        <v>216.56948320000004</v>
      </c>
      <c r="O5376" s="22">
        <v>0</v>
      </c>
      <c r="P5376">
        <f t="shared" si="525"/>
        <v>-8.797100885642414E-3</v>
      </c>
      <c r="Q5376">
        <f t="shared" si="521"/>
        <v>-8.7036653585432347E-2</v>
      </c>
      <c r="R5376">
        <f t="shared" si="526"/>
        <v>8.1564403801012528E-2</v>
      </c>
    </row>
    <row r="5377" spans="1:18" x14ac:dyDescent="0.35">
      <c r="A5377">
        <v>61095.132019999997</v>
      </c>
      <c r="B5377">
        <v>45006.448329999999</v>
      </c>
      <c r="C5377">
        <v>0</v>
      </c>
      <c r="D5377">
        <v>611.51915499999996</v>
      </c>
      <c r="E5377">
        <v>1</v>
      </c>
      <c r="F5377">
        <v>0</v>
      </c>
      <c r="G5377">
        <v>1</v>
      </c>
      <c r="H5377">
        <v>0</v>
      </c>
      <c r="I5377">
        <v>274.67261309999998</v>
      </c>
      <c r="J5377">
        <v>0</v>
      </c>
      <c r="K5377" s="5">
        <v>75.216482150000004</v>
      </c>
      <c r="L5377">
        <f t="shared" si="522"/>
        <v>1.3574750793938064</v>
      </c>
      <c r="M5377">
        <f t="shared" si="523"/>
        <v>1</v>
      </c>
      <c r="N5377">
        <f t="shared" si="524"/>
        <v>288.48084500000004</v>
      </c>
      <c r="O5377" s="22">
        <v>0</v>
      </c>
      <c r="P5377">
        <f t="shared" si="525"/>
        <v>-8.797100885642414E-3</v>
      </c>
      <c r="Q5377">
        <f t="shared" si="521"/>
        <v>0.45939723473739119</v>
      </c>
      <c r="R5377">
        <f t="shared" si="526"/>
        <v>-1.5559842121176297E-2</v>
      </c>
    </row>
    <row r="5378" spans="1:18" x14ac:dyDescent="0.35">
      <c r="A5378">
        <v>88579.929759999999</v>
      </c>
      <c r="B5378">
        <v>106892.39750000001</v>
      </c>
      <c r="C5378">
        <v>0</v>
      </c>
      <c r="D5378">
        <v>651.12726339999995</v>
      </c>
      <c r="E5378">
        <v>1</v>
      </c>
      <c r="F5378">
        <v>1</v>
      </c>
      <c r="G5378">
        <v>1</v>
      </c>
      <c r="H5378">
        <v>0</v>
      </c>
      <c r="I5378">
        <v>33.214892259999999</v>
      </c>
      <c r="J5378">
        <v>1</v>
      </c>
      <c r="K5378" s="5">
        <v>115.4863761</v>
      </c>
      <c r="L5378">
        <f t="shared" si="522"/>
        <v>0.82868316018452104</v>
      </c>
      <c r="M5378">
        <f t="shared" si="523"/>
        <v>2</v>
      </c>
      <c r="N5378">
        <f t="shared" si="524"/>
        <v>248.87273660000005</v>
      </c>
      <c r="O5378" s="22">
        <v>1</v>
      </c>
      <c r="P5378">
        <f t="shared" si="525"/>
        <v>-8.797100885642414E-3</v>
      </c>
      <c r="Q5378">
        <f t="shared" ref="Q5378:Q5441" si="527">IF(K5378&lt;$V$13,$AD$13,IF(K5378&lt;$V$14,$AD$14,IF(K5378&lt;$V$15,$AD$15,IF(K5378&lt;$V$16,$AD$16,$AD$17))))</f>
        <v>-0.32619350995114088</v>
      </c>
      <c r="R5378">
        <f t="shared" si="526"/>
        <v>-1.3815541801724358E-2</v>
      </c>
    </row>
    <row r="5379" spans="1:18" x14ac:dyDescent="0.35">
      <c r="A5379">
        <v>16258.51319</v>
      </c>
      <c r="B5379">
        <v>17955.719270000001</v>
      </c>
      <c r="C5379">
        <v>1</v>
      </c>
      <c r="D5379">
        <v>645.85560959999998</v>
      </c>
      <c r="E5379">
        <v>0</v>
      </c>
      <c r="F5379">
        <v>1</v>
      </c>
      <c r="G5379">
        <v>1</v>
      </c>
      <c r="H5379">
        <v>0</v>
      </c>
      <c r="I5379">
        <v>144.52761630000001</v>
      </c>
      <c r="J5379">
        <v>2</v>
      </c>
      <c r="K5379" s="5">
        <v>71.868786069999999</v>
      </c>
      <c r="L5379">
        <f t="shared" ref="L5379:L5442" si="528">A5379/B5379</f>
        <v>0.90547824598507431</v>
      </c>
      <c r="M5379">
        <f t="shared" ref="M5379:M5442" si="529">E5379+F5379</f>
        <v>1</v>
      </c>
      <c r="N5379">
        <f t="shared" ref="N5379:N5442" si="530">900-D5379</f>
        <v>254.14439040000002</v>
      </c>
      <c r="O5379" s="22">
        <v>0</v>
      </c>
      <c r="P5379">
        <f t="shared" ref="P5379:P5442" si="531">IF(D5379&lt;$V$4,$AD$4,IF(D5379&lt;$V$5,$AD$5,IF(D5379&lt;$V$6,$AD$6,IF(D5379&lt;$V$7,$AD$7,$AD$8))))</f>
        <v>-8.797100885642414E-3</v>
      </c>
      <c r="Q5379">
        <f t="shared" si="527"/>
        <v>0.45939723473739119</v>
      </c>
      <c r="R5379">
        <f t="shared" ref="R5379:R5442" si="532">IF(I5379&lt;$V$21,$AD$21,IF(I5379&lt;$V$22,$AD$22,IF(I5379&lt;$V$23,$AD$23,IF(I5379&lt;$V$24,$AD$24,$AD$25))))</f>
        <v>-3.3158274482581987E-3</v>
      </c>
    </row>
    <row r="5380" spans="1:18" x14ac:dyDescent="0.35">
      <c r="A5380">
        <v>59131.033839999996</v>
      </c>
      <c r="B5380">
        <v>71522.248030000002</v>
      </c>
      <c r="C5380">
        <v>1</v>
      </c>
      <c r="D5380">
        <v>719.38553179999997</v>
      </c>
      <c r="E5380">
        <v>1</v>
      </c>
      <c r="F5380">
        <v>0</v>
      </c>
      <c r="G5380">
        <v>1</v>
      </c>
      <c r="H5380">
        <v>0</v>
      </c>
      <c r="I5380">
        <v>93.172029440000003</v>
      </c>
      <c r="J5380">
        <v>1</v>
      </c>
      <c r="K5380" s="5">
        <v>116.13319079999999</v>
      </c>
      <c r="L5380">
        <f t="shared" si="528"/>
        <v>0.82675021365656021</v>
      </c>
      <c r="M5380">
        <f t="shared" si="529"/>
        <v>1</v>
      </c>
      <c r="N5380">
        <f t="shared" si="530"/>
        <v>180.61446820000003</v>
      </c>
      <c r="O5380" s="22">
        <v>0</v>
      </c>
      <c r="P5380">
        <f t="shared" si="531"/>
        <v>0.53061747949891069</v>
      </c>
      <c r="Q5380">
        <f t="shared" si="527"/>
        <v>-0.32619350995114088</v>
      </c>
      <c r="R5380">
        <f t="shared" si="532"/>
        <v>-4.6681885592470503E-2</v>
      </c>
    </row>
    <row r="5381" spans="1:18" x14ac:dyDescent="0.35">
      <c r="A5381">
        <v>41643.041409999998</v>
      </c>
      <c r="B5381">
        <v>32611.851119999999</v>
      </c>
      <c r="C5381">
        <v>1</v>
      </c>
      <c r="D5381">
        <v>742.69080880000001</v>
      </c>
      <c r="E5381">
        <v>0</v>
      </c>
      <c r="F5381">
        <v>0</v>
      </c>
      <c r="G5381">
        <v>1</v>
      </c>
      <c r="H5381">
        <v>1</v>
      </c>
      <c r="I5381">
        <v>77.57684252</v>
      </c>
      <c r="J5381">
        <v>0</v>
      </c>
      <c r="K5381" s="5">
        <v>85.086268540000006</v>
      </c>
      <c r="L5381">
        <f t="shared" si="528"/>
        <v>1.2769297043816505</v>
      </c>
      <c r="M5381">
        <f t="shared" si="529"/>
        <v>0</v>
      </c>
      <c r="N5381">
        <f t="shared" si="530"/>
        <v>157.30919119999999</v>
      </c>
      <c r="O5381" s="22">
        <v>0</v>
      </c>
      <c r="P5381">
        <f t="shared" si="531"/>
        <v>0.53061747949891069</v>
      </c>
      <c r="Q5381">
        <f t="shared" si="527"/>
        <v>0.20360252914997359</v>
      </c>
      <c r="R5381">
        <f t="shared" si="532"/>
        <v>-4.6681885592470503E-2</v>
      </c>
    </row>
    <row r="5382" spans="1:18" x14ac:dyDescent="0.35">
      <c r="A5382">
        <v>41203.772770000003</v>
      </c>
      <c r="B5382">
        <v>29602.92324</v>
      </c>
      <c r="C5382">
        <v>1</v>
      </c>
      <c r="D5382">
        <v>708.76072350000004</v>
      </c>
      <c r="E5382">
        <v>1</v>
      </c>
      <c r="F5382">
        <v>0</v>
      </c>
      <c r="G5382">
        <v>1</v>
      </c>
      <c r="H5382">
        <v>0</v>
      </c>
      <c r="I5382">
        <v>104.8219534</v>
      </c>
      <c r="J5382">
        <v>1</v>
      </c>
      <c r="K5382" s="5">
        <v>103.3765538</v>
      </c>
      <c r="L5382">
        <f t="shared" si="528"/>
        <v>1.391881890715601</v>
      </c>
      <c r="M5382">
        <f t="shared" si="529"/>
        <v>1</v>
      </c>
      <c r="N5382">
        <f t="shared" si="530"/>
        <v>191.23927649999996</v>
      </c>
      <c r="O5382" s="22">
        <v>0</v>
      </c>
      <c r="P5382">
        <f t="shared" si="531"/>
        <v>0.53061747949891069</v>
      </c>
      <c r="Q5382">
        <f t="shared" si="527"/>
        <v>-0.11806901442064656</v>
      </c>
      <c r="R5382">
        <f t="shared" si="532"/>
        <v>-4.6681885592470503E-2</v>
      </c>
    </row>
    <row r="5383" spans="1:18" x14ac:dyDescent="0.35">
      <c r="A5383">
        <v>40703.418080000003</v>
      </c>
      <c r="B5383">
        <v>51311.735189999999</v>
      </c>
      <c r="C5383">
        <v>0</v>
      </c>
      <c r="D5383">
        <v>645.72221579999996</v>
      </c>
      <c r="E5383">
        <v>0</v>
      </c>
      <c r="F5383">
        <v>0</v>
      </c>
      <c r="G5383">
        <v>3</v>
      </c>
      <c r="H5383">
        <v>0</v>
      </c>
      <c r="I5383">
        <v>281.956008</v>
      </c>
      <c r="J5383">
        <v>0</v>
      </c>
      <c r="K5383" s="5">
        <v>92.140753430000004</v>
      </c>
      <c r="L5383">
        <f t="shared" si="528"/>
        <v>0.79325748640698046</v>
      </c>
      <c r="M5383">
        <f t="shared" si="529"/>
        <v>0</v>
      </c>
      <c r="N5383">
        <f t="shared" si="530"/>
        <v>254.27778420000004</v>
      </c>
      <c r="O5383" s="22">
        <v>1</v>
      </c>
      <c r="P5383">
        <f t="shared" si="531"/>
        <v>-8.797100885642414E-3</v>
      </c>
      <c r="Q5383">
        <f t="shared" si="527"/>
        <v>-8.7036653585432347E-2</v>
      </c>
      <c r="R5383">
        <f t="shared" si="532"/>
        <v>-1.5559842121176297E-2</v>
      </c>
    </row>
    <row r="5384" spans="1:18" x14ac:dyDescent="0.35">
      <c r="A5384">
        <v>36368.454940000003</v>
      </c>
      <c r="B5384">
        <v>28681.508600000001</v>
      </c>
      <c r="C5384">
        <v>1</v>
      </c>
      <c r="D5384">
        <v>707.3858123</v>
      </c>
      <c r="E5384">
        <v>2</v>
      </c>
      <c r="F5384">
        <v>0</v>
      </c>
      <c r="G5384">
        <v>2</v>
      </c>
      <c r="H5384">
        <v>1</v>
      </c>
      <c r="I5384">
        <v>80.063992889999994</v>
      </c>
      <c r="J5384">
        <v>0</v>
      </c>
      <c r="K5384" s="5">
        <v>100.35301870000001</v>
      </c>
      <c r="L5384">
        <f t="shared" si="528"/>
        <v>1.2680105306594647</v>
      </c>
      <c r="M5384">
        <f t="shared" si="529"/>
        <v>2</v>
      </c>
      <c r="N5384">
        <f t="shared" si="530"/>
        <v>192.6141877</v>
      </c>
      <c r="O5384" s="22">
        <v>0</v>
      </c>
      <c r="P5384">
        <f t="shared" si="531"/>
        <v>0.53061747949891069</v>
      </c>
      <c r="Q5384">
        <f t="shared" si="527"/>
        <v>-0.11806901442064656</v>
      </c>
      <c r="R5384">
        <f t="shared" si="532"/>
        <v>-4.6681885592470503E-2</v>
      </c>
    </row>
    <row r="5385" spans="1:18" x14ac:dyDescent="0.35">
      <c r="A5385">
        <v>75267.872520000004</v>
      </c>
      <c r="B5385">
        <v>89251.995869999999</v>
      </c>
      <c r="C5385">
        <v>1</v>
      </c>
      <c r="D5385">
        <v>682.43941029999996</v>
      </c>
      <c r="E5385">
        <v>0</v>
      </c>
      <c r="F5385">
        <v>0</v>
      </c>
      <c r="G5385">
        <v>1</v>
      </c>
      <c r="H5385">
        <v>0</v>
      </c>
      <c r="I5385">
        <v>30.909075779999998</v>
      </c>
      <c r="J5385">
        <v>0</v>
      </c>
      <c r="K5385" s="5">
        <v>90.883707759999993</v>
      </c>
      <c r="L5385">
        <f t="shared" si="528"/>
        <v>0.84331864835416603</v>
      </c>
      <c r="M5385">
        <f t="shared" si="529"/>
        <v>0</v>
      </c>
      <c r="N5385">
        <f t="shared" si="530"/>
        <v>217.56058970000004</v>
      </c>
      <c r="O5385" s="22">
        <v>0</v>
      </c>
      <c r="P5385">
        <f t="shared" si="531"/>
        <v>-8.797100885642414E-3</v>
      </c>
      <c r="Q5385">
        <f t="shared" si="527"/>
        <v>-8.7036653585432347E-2</v>
      </c>
      <c r="R5385">
        <f t="shared" si="532"/>
        <v>-1.3815541801724358E-2</v>
      </c>
    </row>
    <row r="5386" spans="1:18" x14ac:dyDescent="0.35">
      <c r="A5386">
        <v>62634.459909999998</v>
      </c>
      <c r="B5386">
        <v>74780.907999999996</v>
      </c>
      <c r="C5386">
        <v>1</v>
      </c>
      <c r="D5386">
        <v>646.25502119999999</v>
      </c>
      <c r="E5386">
        <v>1</v>
      </c>
      <c r="F5386">
        <v>0</v>
      </c>
      <c r="G5386">
        <v>3</v>
      </c>
      <c r="H5386">
        <v>0</v>
      </c>
      <c r="I5386">
        <v>126.8640463</v>
      </c>
      <c r="J5386">
        <v>0</v>
      </c>
      <c r="K5386" s="5">
        <v>105.7658386</v>
      </c>
      <c r="L5386">
        <f t="shared" si="528"/>
        <v>0.83757287234329925</v>
      </c>
      <c r="M5386">
        <f t="shared" si="529"/>
        <v>1</v>
      </c>
      <c r="N5386">
        <f t="shared" si="530"/>
        <v>253.74497880000001</v>
      </c>
      <c r="O5386" s="22">
        <v>0</v>
      </c>
      <c r="P5386">
        <f t="shared" si="531"/>
        <v>-8.797100885642414E-3</v>
      </c>
      <c r="Q5386">
        <f t="shared" si="527"/>
        <v>-0.11806901442064656</v>
      </c>
      <c r="R5386">
        <f t="shared" si="532"/>
        <v>-3.3158274482581987E-3</v>
      </c>
    </row>
    <row r="5387" spans="1:18" x14ac:dyDescent="0.35">
      <c r="A5387">
        <v>50347.939680000003</v>
      </c>
      <c r="B5387">
        <v>56652.665789999999</v>
      </c>
      <c r="C5387">
        <v>1</v>
      </c>
      <c r="D5387">
        <v>754.61951450000004</v>
      </c>
      <c r="E5387">
        <v>0</v>
      </c>
      <c r="F5387">
        <v>0</v>
      </c>
      <c r="G5387">
        <v>1</v>
      </c>
      <c r="H5387">
        <v>0</v>
      </c>
      <c r="I5387">
        <v>84.453850290000005</v>
      </c>
      <c r="J5387">
        <v>1</v>
      </c>
      <c r="K5387" s="5">
        <v>78.807032219999996</v>
      </c>
      <c r="L5387">
        <f t="shared" si="528"/>
        <v>0.88871263122250344</v>
      </c>
      <c r="M5387">
        <f t="shared" si="529"/>
        <v>0</v>
      </c>
      <c r="N5387">
        <f t="shared" si="530"/>
        <v>145.38048549999996</v>
      </c>
      <c r="O5387" s="22">
        <v>0</v>
      </c>
      <c r="P5387">
        <f t="shared" si="531"/>
        <v>0.53061747949891069</v>
      </c>
      <c r="Q5387">
        <f t="shared" si="527"/>
        <v>0.45939723473739119</v>
      </c>
      <c r="R5387">
        <f t="shared" si="532"/>
        <v>-4.6681885592470503E-2</v>
      </c>
    </row>
    <row r="5388" spans="1:18" x14ac:dyDescent="0.35">
      <c r="A5388">
        <v>70265.236290000001</v>
      </c>
      <c r="B5388">
        <v>54719.567569999999</v>
      </c>
      <c r="C5388">
        <v>0</v>
      </c>
      <c r="D5388">
        <v>613.09907799999996</v>
      </c>
      <c r="E5388">
        <v>0</v>
      </c>
      <c r="F5388">
        <v>0</v>
      </c>
      <c r="G5388">
        <v>6</v>
      </c>
      <c r="H5388">
        <v>0</v>
      </c>
      <c r="I5388">
        <v>91.466349280000003</v>
      </c>
      <c r="J5388">
        <v>0</v>
      </c>
      <c r="K5388" s="5">
        <v>85.780637029999994</v>
      </c>
      <c r="L5388">
        <f t="shared" si="528"/>
        <v>1.2840970682034942</v>
      </c>
      <c r="M5388">
        <f t="shared" si="529"/>
        <v>0</v>
      </c>
      <c r="N5388">
        <f t="shared" si="530"/>
        <v>286.90092200000004</v>
      </c>
      <c r="O5388" s="22">
        <v>0</v>
      </c>
      <c r="P5388">
        <f t="shared" si="531"/>
        <v>-8.797100885642414E-3</v>
      </c>
      <c r="Q5388">
        <f t="shared" si="527"/>
        <v>0.20360252914997359</v>
      </c>
      <c r="R5388">
        <f t="shared" si="532"/>
        <v>-4.6681885592470503E-2</v>
      </c>
    </row>
    <row r="5389" spans="1:18" x14ac:dyDescent="0.35">
      <c r="A5389">
        <v>27312.06552</v>
      </c>
      <c r="B5389">
        <v>30055.26684</v>
      </c>
      <c r="C5389">
        <v>1</v>
      </c>
      <c r="D5389">
        <v>680.19544880000001</v>
      </c>
      <c r="E5389">
        <v>0</v>
      </c>
      <c r="F5389">
        <v>1</v>
      </c>
      <c r="G5389">
        <v>1</v>
      </c>
      <c r="H5389">
        <v>0</v>
      </c>
      <c r="I5389">
        <v>139.14943349999999</v>
      </c>
      <c r="J5389">
        <v>1</v>
      </c>
      <c r="K5389" s="5">
        <v>81.726098870000001</v>
      </c>
      <c r="L5389">
        <f t="shared" si="528"/>
        <v>0.90872809965043722</v>
      </c>
      <c r="M5389">
        <f t="shared" si="529"/>
        <v>1</v>
      </c>
      <c r="N5389">
        <f t="shared" si="530"/>
        <v>219.80455119999999</v>
      </c>
      <c r="O5389" s="22">
        <v>0</v>
      </c>
      <c r="P5389">
        <f t="shared" si="531"/>
        <v>-8.797100885642414E-3</v>
      </c>
      <c r="Q5389">
        <f t="shared" si="527"/>
        <v>0.20360252914997359</v>
      </c>
      <c r="R5389">
        <f t="shared" si="532"/>
        <v>-3.3158274482581987E-3</v>
      </c>
    </row>
    <row r="5390" spans="1:18" x14ac:dyDescent="0.35">
      <c r="A5390">
        <v>30039.423030000002</v>
      </c>
      <c r="B5390">
        <v>37052.184910000004</v>
      </c>
      <c r="C5390">
        <v>0</v>
      </c>
      <c r="D5390">
        <v>691.9780323</v>
      </c>
      <c r="E5390">
        <v>0</v>
      </c>
      <c r="F5390">
        <v>1</v>
      </c>
      <c r="G5390">
        <v>1</v>
      </c>
      <c r="H5390">
        <v>0</v>
      </c>
      <c r="I5390">
        <v>245.70411290000001</v>
      </c>
      <c r="J5390">
        <v>3</v>
      </c>
      <c r="K5390" s="5">
        <v>85.448593900000006</v>
      </c>
      <c r="L5390">
        <f t="shared" si="528"/>
        <v>0.81073283810296082</v>
      </c>
      <c r="M5390">
        <f t="shared" si="529"/>
        <v>1</v>
      </c>
      <c r="N5390">
        <f t="shared" si="530"/>
        <v>208.0219677</v>
      </c>
      <c r="O5390" s="22">
        <v>0</v>
      </c>
      <c r="P5390">
        <f t="shared" si="531"/>
        <v>-8.797100885642414E-3</v>
      </c>
      <c r="Q5390">
        <f t="shared" si="527"/>
        <v>0.20360252914997359</v>
      </c>
      <c r="R5390">
        <f t="shared" si="532"/>
        <v>-1.5559842121176297E-2</v>
      </c>
    </row>
    <row r="5391" spans="1:18" x14ac:dyDescent="0.35">
      <c r="A5391">
        <v>17330.48402</v>
      </c>
      <c r="B5391">
        <v>16556.140429999999</v>
      </c>
      <c r="C5391">
        <v>0</v>
      </c>
      <c r="D5391">
        <v>635.62505799999997</v>
      </c>
      <c r="E5391">
        <v>1</v>
      </c>
      <c r="F5391">
        <v>0</v>
      </c>
      <c r="G5391">
        <v>1</v>
      </c>
      <c r="H5391">
        <v>0</v>
      </c>
      <c r="I5391">
        <v>251.55495199999999</v>
      </c>
      <c r="J5391">
        <v>0</v>
      </c>
      <c r="K5391" s="5">
        <v>78.46968219</v>
      </c>
      <c r="L5391">
        <f t="shared" si="528"/>
        <v>1.0467707792932752</v>
      </c>
      <c r="M5391">
        <f t="shared" si="529"/>
        <v>1</v>
      </c>
      <c r="N5391">
        <f t="shared" si="530"/>
        <v>264.37494200000003</v>
      </c>
      <c r="O5391" s="22">
        <v>1</v>
      </c>
      <c r="P5391">
        <f t="shared" si="531"/>
        <v>-8.797100885642414E-3</v>
      </c>
      <c r="Q5391">
        <f t="shared" si="527"/>
        <v>0.45939723473739119</v>
      </c>
      <c r="R5391">
        <f t="shared" si="532"/>
        <v>-1.5559842121176297E-2</v>
      </c>
    </row>
    <row r="5392" spans="1:18" x14ac:dyDescent="0.35">
      <c r="A5392">
        <v>39508.781900000002</v>
      </c>
      <c r="B5392">
        <v>37458.675660000001</v>
      </c>
      <c r="C5392">
        <v>1</v>
      </c>
      <c r="D5392">
        <v>677.95690939999997</v>
      </c>
      <c r="E5392">
        <v>0</v>
      </c>
      <c r="F5392">
        <v>0</v>
      </c>
      <c r="G5392">
        <v>3</v>
      </c>
      <c r="H5392">
        <v>0</v>
      </c>
      <c r="I5392">
        <v>148.11859340000001</v>
      </c>
      <c r="J5392">
        <v>0</v>
      </c>
      <c r="K5392" s="5">
        <v>100.66888400000001</v>
      </c>
      <c r="L5392">
        <f t="shared" si="528"/>
        <v>1.0547298110218348</v>
      </c>
      <c r="M5392">
        <f t="shared" si="529"/>
        <v>0</v>
      </c>
      <c r="N5392">
        <f t="shared" si="530"/>
        <v>222.04309060000003</v>
      </c>
      <c r="O5392" s="22">
        <v>0</v>
      </c>
      <c r="P5392">
        <f t="shared" si="531"/>
        <v>-8.797100885642414E-3</v>
      </c>
      <c r="Q5392">
        <f t="shared" si="527"/>
        <v>-0.11806901442064656</v>
      </c>
      <c r="R5392">
        <f t="shared" si="532"/>
        <v>-3.3158274482581987E-3</v>
      </c>
    </row>
    <row r="5393" spans="1:18" x14ac:dyDescent="0.35">
      <c r="A5393">
        <v>52425.477899999998</v>
      </c>
      <c r="B5393">
        <v>50628.069640000002</v>
      </c>
      <c r="C5393">
        <v>0</v>
      </c>
      <c r="D5393">
        <v>697.27486250000004</v>
      </c>
      <c r="E5393">
        <v>0</v>
      </c>
      <c r="F5393">
        <v>1</v>
      </c>
      <c r="G5393">
        <v>1</v>
      </c>
      <c r="H5393">
        <v>0</v>
      </c>
      <c r="I5393">
        <v>252.3827762</v>
      </c>
      <c r="J5393">
        <v>2</v>
      </c>
      <c r="K5393" s="5">
        <v>92.505050699999998</v>
      </c>
      <c r="L5393">
        <f t="shared" si="528"/>
        <v>1.035502208019796</v>
      </c>
      <c r="M5393">
        <f t="shared" si="529"/>
        <v>1</v>
      </c>
      <c r="N5393">
        <f t="shared" si="530"/>
        <v>202.72513749999996</v>
      </c>
      <c r="O5393" s="22">
        <v>0</v>
      </c>
      <c r="P5393">
        <f t="shared" si="531"/>
        <v>-8.797100885642414E-3</v>
      </c>
      <c r="Q5393">
        <f t="shared" si="527"/>
        <v>-8.7036653585432347E-2</v>
      </c>
      <c r="R5393">
        <f t="shared" si="532"/>
        <v>-1.5559842121176297E-2</v>
      </c>
    </row>
    <row r="5394" spans="1:18" x14ac:dyDescent="0.35">
      <c r="A5394">
        <v>51542.878669999998</v>
      </c>
      <c r="B5394">
        <v>38624.333120000003</v>
      </c>
      <c r="C5394">
        <v>1</v>
      </c>
      <c r="D5394">
        <v>662.23172099999999</v>
      </c>
      <c r="E5394">
        <v>1</v>
      </c>
      <c r="F5394">
        <v>0</v>
      </c>
      <c r="G5394">
        <v>0</v>
      </c>
      <c r="H5394">
        <v>0</v>
      </c>
      <c r="I5394">
        <v>54.757179520000001</v>
      </c>
      <c r="J5394">
        <v>1</v>
      </c>
      <c r="K5394" s="5">
        <v>89.928622809999993</v>
      </c>
      <c r="L5394">
        <f t="shared" si="528"/>
        <v>1.3344665009455055</v>
      </c>
      <c r="M5394">
        <f t="shared" si="529"/>
        <v>1</v>
      </c>
      <c r="N5394">
        <f t="shared" si="530"/>
        <v>237.76827900000001</v>
      </c>
      <c r="O5394" s="22">
        <v>0</v>
      </c>
      <c r="P5394">
        <f t="shared" si="531"/>
        <v>-8.797100885642414E-3</v>
      </c>
      <c r="Q5394">
        <f t="shared" si="527"/>
        <v>0.20360252914997359</v>
      </c>
      <c r="R5394">
        <f t="shared" si="532"/>
        <v>-1.3815541801724358E-2</v>
      </c>
    </row>
    <row r="5395" spans="1:18" x14ac:dyDescent="0.35">
      <c r="A5395">
        <v>52240.128669999998</v>
      </c>
      <c r="B5395">
        <v>64527.808369999999</v>
      </c>
      <c r="C5395">
        <v>1</v>
      </c>
      <c r="D5395">
        <v>673.62477820000004</v>
      </c>
      <c r="E5395">
        <v>0</v>
      </c>
      <c r="F5395">
        <v>0</v>
      </c>
      <c r="G5395">
        <v>2</v>
      </c>
      <c r="H5395">
        <v>0</v>
      </c>
      <c r="I5395">
        <v>84.392933310000004</v>
      </c>
      <c r="J5395">
        <v>1</v>
      </c>
      <c r="K5395" s="5">
        <v>113.08705879999999</v>
      </c>
      <c r="L5395">
        <f t="shared" si="528"/>
        <v>0.80957543715814873</v>
      </c>
      <c r="M5395">
        <f t="shared" si="529"/>
        <v>0</v>
      </c>
      <c r="N5395">
        <f t="shared" si="530"/>
        <v>226.37522179999996</v>
      </c>
      <c r="O5395" s="22">
        <v>0</v>
      </c>
      <c r="P5395">
        <f t="shared" si="531"/>
        <v>-8.797100885642414E-3</v>
      </c>
      <c r="Q5395">
        <f t="shared" si="527"/>
        <v>-0.32619350995114088</v>
      </c>
      <c r="R5395">
        <f t="shared" si="532"/>
        <v>-4.6681885592470503E-2</v>
      </c>
    </row>
    <row r="5396" spans="1:18" x14ac:dyDescent="0.35">
      <c r="A5396">
        <v>28834.147529999998</v>
      </c>
      <c r="B5396">
        <v>35221.191429999999</v>
      </c>
      <c r="C5396">
        <v>1</v>
      </c>
      <c r="D5396">
        <v>655.2715561</v>
      </c>
      <c r="E5396">
        <v>0</v>
      </c>
      <c r="F5396">
        <v>1</v>
      </c>
      <c r="G5396">
        <v>1</v>
      </c>
      <c r="H5396">
        <v>1</v>
      </c>
      <c r="I5396">
        <v>53.019033149999998</v>
      </c>
      <c r="J5396">
        <v>1</v>
      </c>
      <c r="K5396" s="5">
        <v>99.978472389999993</v>
      </c>
      <c r="L5396">
        <f t="shared" si="528"/>
        <v>0.81865906175565162</v>
      </c>
      <c r="M5396">
        <f t="shared" si="529"/>
        <v>1</v>
      </c>
      <c r="N5396">
        <f t="shared" si="530"/>
        <v>244.7284439</v>
      </c>
      <c r="O5396" s="22">
        <v>0</v>
      </c>
      <c r="P5396">
        <f t="shared" si="531"/>
        <v>-8.797100885642414E-3</v>
      </c>
      <c r="Q5396">
        <f t="shared" si="527"/>
        <v>-8.7036653585432347E-2</v>
      </c>
      <c r="R5396">
        <f t="shared" si="532"/>
        <v>-1.3815541801724358E-2</v>
      </c>
    </row>
    <row r="5397" spans="1:18" x14ac:dyDescent="0.35">
      <c r="A5397">
        <v>62047.32114</v>
      </c>
      <c r="B5397">
        <v>80583.684890000004</v>
      </c>
      <c r="C5397">
        <v>1</v>
      </c>
      <c r="D5397">
        <v>689.87600559999998</v>
      </c>
      <c r="E5397">
        <v>0</v>
      </c>
      <c r="F5397">
        <v>0</v>
      </c>
      <c r="G5397">
        <v>1</v>
      </c>
      <c r="H5397">
        <v>1</v>
      </c>
      <c r="I5397">
        <v>276.80505799999997</v>
      </c>
      <c r="J5397">
        <v>1</v>
      </c>
      <c r="K5397" s="5">
        <v>97.185039200000006</v>
      </c>
      <c r="L5397">
        <f t="shared" si="528"/>
        <v>0.76997373878716402</v>
      </c>
      <c r="M5397">
        <f t="shared" si="529"/>
        <v>0</v>
      </c>
      <c r="N5397">
        <f t="shared" si="530"/>
        <v>210.12399440000002</v>
      </c>
      <c r="O5397" s="22">
        <v>0</v>
      </c>
      <c r="P5397">
        <f t="shared" si="531"/>
        <v>-8.797100885642414E-3</v>
      </c>
      <c r="Q5397">
        <f t="shared" si="527"/>
        <v>-8.7036653585432347E-2</v>
      </c>
      <c r="R5397">
        <f t="shared" si="532"/>
        <v>-1.5559842121176297E-2</v>
      </c>
    </row>
    <row r="5398" spans="1:18" x14ac:dyDescent="0.35">
      <c r="A5398">
        <v>53594.412770000003</v>
      </c>
      <c r="B5398">
        <v>56333.617039999997</v>
      </c>
      <c r="C5398">
        <v>0</v>
      </c>
      <c r="D5398">
        <v>638.55106650000005</v>
      </c>
      <c r="E5398">
        <v>0</v>
      </c>
      <c r="F5398">
        <v>0</v>
      </c>
      <c r="G5398">
        <v>2</v>
      </c>
      <c r="H5398">
        <v>0</v>
      </c>
      <c r="I5398">
        <v>228.47144399999999</v>
      </c>
      <c r="J5398">
        <v>0</v>
      </c>
      <c r="K5398" s="5">
        <v>103.7364319</v>
      </c>
      <c r="L5398">
        <f t="shared" si="528"/>
        <v>0.951375317014439</v>
      </c>
      <c r="M5398">
        <f t="shared" si="529"/>
        <v>0</v>
      </c>
      <c r="N5398">
        <f t="shared" si="530"/>
        <v>261.44893349999995</v>
      </c>
      <c r="O5398" s="22">
        <v>0</v>
      </c>
      <c r="P5398">
        <f t="shared" si="531"/>
        <v>-8.797100885642414E-3</v>
      </c>
      <c r="Q5398">
        <f t="shared" si="527"/>
        <v>-0.11806901442064656</v>
      </c>
      <c r="R5398">
        <f t="shared" si="532"/>
        <v>8.1564403801012528E-2</v>
      </c>
    </row>
    <row r="5399" spans="1:18" x14ac:dyDescent="0.35">
      <c r="A5399">
        <v>60995.81422</v>
      </c>
      <c r="B5399">
        <v>70188.797260000007</v>
      </c>
      <c r="C5399">
        <v>1</v>
      </c>
      <c r="D5399">
        <v>634.41011079999998</v>
      </c>
      <c r="E5399">
        <v>0</v>
      </c>
      <c r="F5399">
        <v>0</v>
      </c>
      <c r="G5399">
        <v>5</v>
      </c>
      <c r="H5399">
        <v>1</v>
      </c>
      <c r="I5399">
        <v>231.8179136</v>
      </c>
      <c r="J5399">
        <v>0</v>
      </c>
      <c r="K5399" s="5">
        <v>101.07690700000001</v>
      </c>
      <c r="L5399">
        <f t="shared" si="528"/>
        <v>0.86902492422050648</v>
      </c>
      <c r="M5399">
        <f t="shared" si="529"/>
        <v>0</v>
      </c>
      <c r="N5399">
        <f t="shared" si="530"/>
        <v>265.58988920000002</v>
      </c>
      <c r="O5399" s="22">
        <v>0</v>
      </c>
      <c r="P5399">
        <f t="shared" si="531"/>
        <v>-8.797100885642414E-3</v>
      </c>
      <c r="Q5399">
        <f t="shared" si="527"/>
        <v>-0.11806901442064656</v>
      </c>
      <c r="R5399">
        <f t="shared" si="532"/>
        <v>8.1564403801012528E-2</v>
      </c>
    </row>
    <row r="5400" spans="1:18" x14ac:dyDescent="0.35">
      <c r="A5400">
        <v>21608.567340000001</v>
      </c>
      <c r="B5400">
        <v>17753.666860000001</v>
      </c>
      <c r="C5400">
        <v>1</v>
      </c>
      <c r="D5400">
        <v>651.02800769999999</v>
      </c>
      <c r="E5400">
        <v>0</v>
      </c>
      <c r="F5400">
        <v>0</v>
      </c>
      <c r="G5400">
        <v>7</v>
      </c>
      <c r="H5400">
        <v>1</v>
      </c>
      <c r="I5400">
        <v>207.8597651</v>
      </c>
      <c r="J5400">
        <v>2</v>
      </c>
      <c r="K5400" s="5">
        <v>102.52295669999999</v>
      </c>
      <c r="L5400">
        <f t="shared" si="528"/>
        <v>1.2171326357759538</v>
      </c>
      <c r="M5400">
        <f t="shared" si="529"/>
        <v>0</v>
      </c>
      <c r="N5400">
        <f t="shared" si="530"/>
        <v>248.97199230000001</v>
      </c>
      <c r="O5400" s="22">
        <v>0</v>
      </c>
      <c r="P5400">
        <f t="shared" si="531"/>
        <v>-8.797100885642414E-3</v>
      </c>
      <c r="Q5400">
        <f t="shared" si="527"/>
        <v>-0.11806901442064656</v>
      </c>
      <c r="R5400">
        <f t="shared" si="532"/>
        <v>8.1564403801012528E-2</v>
      </c>
    </row>
    <row r="5401" spans="1:18" x14ac:dyDescent="0.35">
      <c r="A5401">
        <v>54672.362880000001</v>
      </c>
      <c r="B5401">
        <v>60167.880689999998</v>
      </c>
      <c r="C5401">
        <v>1</v>
      </c>
      <c r="D5401">
        <v>709.1834437</v>
      </c>
      <c r="E5401">
        <v>2</v>
      </c>
      <c r="F5401">
        <v>0</v>
      </c>
      <c r="G5401">
        <v>2</v>
      </c>
      <c r="H5401">
        <v>0</v>
      </c>
      <c r="I5401">
        <v>9.8923701160000004</v>
      </c>
      <c r="J5401">
        <v>0</v>
      </c>
      <c r="K5401" s="5">
        <v>101.5010089</v>
      </c>
      <c r="L5401">
        <f t="shared" si="528"/>
        <v>0.9086635968065041</v>
      </c>
      <c r="M5401">
        <f t="shared" si="529"/>
        <v>2</v>
      </c>
      <c r="N5401">
        <f t="shared" si="530"/>
        <v>190.8165563</v>
      </c>
      <c r="O5401" s="22">
        <v>1</v>
      </c>
      <c r="P5401">
        <f t="shared" si="531"/>
        <v>0.53061747949891069</v>
      </c>
      <c r="Q5401">
        <f t="shared" si="527"/>
        <v>-0.11806901442064656</v>
      </c>
      <c r="R5401">
        <f t="shared" si="532"/>
        <v>-1.3815541801724358E-2</v>
      </c>
    </row>
    <row r="5402" spans="1:18" x14ac:dyDescent="0.35">
      <c r="A5402">
        <v>32183.521400000001</v>
      </c>
      <c r="B5402">
        <v>35074.879610000004</v>
      </c>
      <c r="C5402">
        <v>1</v>
      </c>
      <c r="D5402">
        <v>562.63184260000003</v>
      </c>
      <c r="E5402">
        <v>0</v>
      </c>
      <c r="F5402">
        <v>0</v>
      </c>
      <c r="G5402">
        <v>0</v>
      </c>
      <c r="H5402">
        <v>1</v>
      </c>
      <c r="I5402">
        <v>68.174989999999994</v>
      </c>
      <c r="J5402">
        <v>1</v>
      </c>
      <c r="K5402" s="5">
        <v>84.144764309999999</v>
      </c>
      <c r="L5402">
        <f t="shared" si="528"/>
        <v>0.9175661258955351</v>
      </c>
      <c r="M5402">
        <f t="shared" si="529"/>
        <v>0</v>
      </c>
      <c r="N5402">
        <f t="shared" si="530"/>
        <v>337.36815739999997</v>
      </c>
      <c r="O5402" s="22">
        <v>0</v>
      </c>
      <c r="P5402">
        <f t="shared" si="531"/>
        <v>-0.34176655167778192</v>
      </c>
      <c r="Q5402">
        <f t="shared" si="527"/>
        <v>0.20360252914997359</v>
      </c>
      <c r="R5402">
        <f t="shared" si="532"/>
        <v>-4.6681885592470503E-2</v>
      </c>
    </row>
    <row r="5403" spans="1:18" x14ac:dyDescent="0.35">
      <c r="A5403">
        <v>44040.151210000004</v>
      </c>
      <c r="B5403">
        <v>54641.727250000004</v>
      </c>
      <c r="C5403">
        <v>0</v>
      </c>
      <c r="D5403">
        <v>604.53153420000001</v>
      </c>
      <c r="E5403">
        <v>1</v>
      </c>
      <c r="F5403">
        <v>0</v>
      </c>
      <c r="G5403">
        <v>1</v>
      </c>
      <c r="H5403">
        <v>0</v>
      </c>
      <c r="I5403">
        <v>262.59286809999998</v>
      </c>
      <c r="J5403">
        <v>0</v>
      </c>
      <c r="K5403" s="5">
        <v>105.3681059</v>
      </c>
      <c r="L5403">
        <f t="shared" si="528"/>
        <v>0.80598021743538495</v>
      </c>
      <c r="M5403">
        <f t="shared" si="529"/>
        <v>1</v>
      </c>
      <c r="N5403">
        <f t="shared" si="530"/>
        <v>295.46846579999999</v>
      </c>
      <c r="O5403" s="22">
        <v>1</v>
      </c>
      <c r="P5403">
        <f t="shared" si="531"/>
        <v>-8.797100885642414E-3</v>
      </c>
      <c r="Q5403">
        <f t="shared" si="527"/>
        <v>-0.11806901442064656</v>
      </c>
      <c r="R5403">
        <f t="shared" si="532"/>
        <v>-1.5559842121176297E-2</v>
      </c>
    </row>
    <row r="5404" spans="1:18" x14ac:dyDescent="0.35">
      <c r="A5404">
        <v>58015.473480000001</v>
      </c>
      <c r="B5404">
        <v>69530.131340000007</v>
      </c>
      <c r="C5404">
        <v>1</v>
      </c>
      <c r="D5404">
        <v>763.78850239999997</v>
      </c>
      <c r="E5404">
        <v>0</v>
      </c>
      <c r="F5404">
        <v>0</v>
      </c>
      <c r="G5404">
        <v>4</v>
      </c>
      <c r="H5404">
        <v>0</v>
      </c>
      <c r="I5404">
        <v>147.58316529999999</v>
      </c>
      <c r="J5404">
        <v>2</v>
      </c>
      <c r="K5404" s="5">
        <v>95.513020609999998</v>
      </c>
      <c r="L5404">
        <f t="shared" si="528"/>
        <v>0.83439326752176379</v>
      </c>
      <c r="M5404">
        <f t="shared" si="529"/>
        <v>0</v>
      </c>
      <c r="N5404">
        <f t="shared" si="530"/>
        <v>136.21149760000003</v>
      </c>
      <c r="O5404" s="22">
        <v>0</v>
      </c>
      <c r="P5404">
        <f t="shared" si="531"/>
        <v>0.53061747949891069</v>
      </c>
      <c r="Q5404">
        <f t="shared" si="527"/>
        <v>-8.7036653585432347E-2</v>
      </c>
      <c r="R5404">
        <f t="shared" si="532"/>
        <v>-3.3158274482581987E-3</v>
      </c>
    </row>
    <row r="5405" spans="1:18" x14ac:dyDescent="0.35">
      <c r="A5405">
        <v>51366.404090000004</v>
      </c>
      <c r="B5405">
        <v>64879.87139</v>
      </c>
      <c r="C5405">
        <v>0</v>
      </c>
      <c r="D5405">
        <v>663.75942080000004</v>
      </c>
      <c r="E5405">
        <v>0</v>
      </c>
      <c r="F5405">
        <v>0</v>
      </c>
      <c r="G5405">
        <v>5</v>
      </c>
      <c r="H5405">
        <v>0</v>
      </c>
      <c r="I5405">
        <v>224.36528989999999</v>
      </c>
      <c r="J5405">
        <v>2</v>
      </c>
      <c r="K5405" s="5">
        <v>108.8491672</v>
      </c>
      <c r="L5405">
        <f t="shared" si="528"/>
        <v>0.79171556585294278</v>
      </c>
      <c r="M5405">
        <f t="shared" si="529"/>
        <v>0</v>
      </c>
      <c r="N5405">
        <f t="shared" si="530"/>
        <v>236.24057919999996</v>
      </c>
      <c r="O5405" s="22">
        <v>0</v>
      </c>
      <c r="P5405">
        <f t="shared" si="531"/>
        <v>-8.797100885642414E-3</v>
      </c>
      <c r="Q5405">
        <f t="shared" si="527"/>
        <v>-0.11806901442064656</v>
      </c>
      <c r="R5405">
        <f t="shared" si="532"/>
        <v>8.1564403801012528E-2</v>
      </c>
    </row>
    <row r="5406" spans="1:18" x14ac:dyDescent="0.35">
      <c r="A5406">
        <v>37226.900300000001</v>
      </c>
      <c r="B5406">
        <v>45465.21645</v>
      </c>
      <c r="C5406">
        <v>0</v>
      </c>
      <c r="D5406">
        <v>629.64819769999997</v>
      </c>
      <c r="E5406">
        <v>1</v>
      </c>
      <c r="F5406">
        <v>0</v>
      </c>
      <c r="G5406">
        <v>1</v>
      </c>
      <c r="H5406">
        <v>0</v>
      </c>
      <c r="I5406">
        <v>69.873132909999995</v>
      </c>
      <c r="J5406">
        <v>1</v>
      </c>
      <c r="K5406" s="5">
        <v>86.711865189999997</v>
      </c>
      <c r="L5406">
        <f t="shared" si="528"/>
        <v>0.81879958365402217</v>
      </c>
      <c r="M5406">
        <f t="shared" si="529"/>
        <v>1</v>
      </c>
      <c r="N5406">
        <f t="shared" si="530"/>
        <v>270.35180230000003</v>
      </c>
      <c r="O5406" s="22">
        <v>1</v>
      </c>
      <c r="P5406">
        <f t="shared" si="531"/>
        <v>-8.797100885642414E-3</v>
      </c>
      <c r="Q5406">
        <f t="shared" si="527"/>
        <v>0.20360252914997359</v>
      </c>
      <c r="R5406">
        <f t="shared" si="532"/>
        <v>-4.6681885592470503E-2</v>
      </c>
    </row>
    <row r="5407" spans="1:18" x14ac:dyDescent="0.35">
      <c r="A5407">
        <v>50094.09734</v>
      </c>
      <c r="B5407">
        <v>61175.730060000002</v>
      </c>
      <c r="C5407">
        <v>1</v>
      </c>
      <c r="D5407">
        <v>689.74259180000001</v>
      </c>
      <c r="E5407">
        <v>0</v>
      </c>
      <c r="F5407">
        <v>0</v>
      </c>
      <c r="G5407">
        <v>1</v>
      </c>
      <c r="H5407">
        <v>0</v>
      </c>
      <c r="I5407">
        <v>25.262274040000001</v>
      </c>
      <c r="J5407">
        <v>0</v>
      </c>
      <c r="K5407" s="5">
        <v>96.286597790000002</v>
      </c>
      <c r="L5407">
        <f t="shared" si="528"/>
        <v>0.81885573397928646</v>
      </c>
      <c r="M5407">
        <f t="shared" si="529"/>
        <v>0</v>
      </c>
      <c r="N5407">
        <f t="shared" si="530"/>
        <v>210.25740819999999</v>
      </c>
      <c r="O5407" s="22">
        <v>0</v>
      </c>
      <c r="P5407">
        <f t="shared" si="531"/>
        <v>-8.797100885642414E-3</v>
      </c>
      <c r="Q5407">
        <f t="shared" si="527"/>
        <v>-8.7036653585432347E-2</v>
      </c>
      <c r="R5407">
        <f t="shared" si="532"/>
        <v>-1.3815541801724358E-2</v>
      </c>
    </row>
    <row r="5408" spans="1:18" x14ac:dyDescent="0.35">
      <c r="A5408">
        <v>27026.970270000002</v>
      </c>
      <c r="B5408">
        <v>19952.22826</v>
      </c>
      <c r="C5408">
        <v>0</v>
      </c>
      <c r="D5408">
        <v>610.74865</v>
      </c>
      <c r="E5408">
        <v>1</v>
      </c>
      <c r="F5408">
        <v>0</v>
      </c>
      <c r="G5408">
        <v>4</v>
      </c>
      <c r="H5408">
        <v>0</v>
      </c>
      <c r="I5408">
        <v>249.3151368</v>
      </c>
      <c r="J5408">
        <v>1</v>
      </c>
      <c r="K5408" s="5">
        <v>107.449471</v>
      </c>
      <c r="L5408">
        <f t="shared" si="528"/>
        <v>1.3545840553650523</v>
      </c>
      <c r="M5408">
        <f t="shared" si="529"/>
        <v>1</v>
      </c>
      <c r="N5408">
        <f t="shared" si="530"/>
        <v>289.25135</v>
      </c>
      <c r="O5408" s="22">
        <v>0</v>
      </c>
      <c r="P5408">
        <f t="shared" si="531"/>
        <v>-8.797100885642414E-3</v>
      </c>
      <c r="Q5408">
        <f t="shared" si="527"/>
        <v>-0.11806901442064656</v>
      </c>
      <c r="R5408">
        <f t="shared" si="532"/>
        <v>-1.5559842121176297E-2</v>
      </c>
    </row>
    <row r="5409" spans="1:18" x14ac:dyDescent="0.35">
      <c r="A5409">
        <v>67254.010939999993</v>
      </c>
      <c r="B5409">
        <v>81214.408309999999</v>
      </c>
      <c r="C5409">
        <v>1</v>
      </c>
      <c r="D5409">
        <v>544.86055439999996</v>
      </c>
      <c r="E5409">
        <v>0</v>
      </c>
      <c r="F5409">
        <v>0</v>
      </c>
      <c r="G5409">
        <v>3</v>
      </c>
      <c r="H5409">
        <v>0</v>
      </c>
      <c r="I5409">
        <v>74.637101799999996</v>
      </c>
      <c r="J5409">
        <v>1</v>
      </c>
      <c r="K5409" s="5">
        <v>87.311879469999994</v>
      </c>
      <c r="L5409">
        <f t="shared" si="528"/>
        <v>0.82810442555079167</v>
      </c>
      <c r="M5409">
        <f t="shared" si="529"/>
        <v>0</v>
      </c>
      <c r="N5409">
        <f t="shared" si="530"/>
        <v>355.13944560000004</v>
      </c>
      <c r="O5409" s="22">
        <v>0</v>
      </c>
      <c r="P5409">
        <f t="shared" si="531"/>
        <v>-0.34176655167778192</v>
      </c>
      <c r="Q5409">
        <f t="shared" si="527"/>
        <v>0.20360252914997359</v>
      </c>
      <c r="R5409">
        <f t="shared" si="532"/>
        <v>-4.6681885592470503E-2</v>
      </c>
    </row>
    <row r="5410" spans="1:18" x14ac:dyDescent="0.35">
      <c r="A5410">
        <v>46920.739710000002</v>
      </c>
      <c r="B5410">
        <v>49946.51917</v>
      </c>
      <c r="C5410">
        <v>1</v>
      </c>
      <c r="D5410">
        <v>667.73999739999999</v>
      </c>
      <c r="E5410">
        <v>0</v>
      </c>
      <c r="F5410">
        <v>1</v>
      </c>
      <c r="G5410">
        <v>2</v>
      </c>
      <c r="H5410">
        <v>0</v>
      </c>
      <c r="I5410">
        <v>70.756898539999995</v>
      </c>
      <c r="J5410">
        <v>1</v>
      </c>
      <c r="K5410" s="5">
        <v>105.4289005</v>
      </c>
      <c r="L5410">
        <f t="shared" si="528"/>
        <v>0.9394196130124437</v>
      </c>
      <c r="M5410">
        <f t="shared" si="529"/>
        <v>1</v>
      </c>
      <c r="N5410">
        <f t="shared" si="530"/>
        <v>232.26000260000001</v>
      </c>
      <c r="O5410" s="22">
        <v>1</v>
      </c>
      <c r="P5410">
        <f t="shared" si="531"/>
        <v>-8.797100885642414E-3</v>
      </c>
      <c r="Q5410">
        <f t="shared" si="527"/>
        <v>-0.11806901442064656</v>
      </c>
      <c r="R5410">
        <f t="shared" si="532"/>
        <v>-4.6681885592470503E-2</v>
      </c>
    </row>
    <row r="5411" spans="1:18" x14ac:dyDescent="0.35">
      <c r="A5411">
        <v>66778.249160000007</v>
      </c>
      <c r="B5411">
        <v>61988.023050000003</v>
      </c>
      <c r="C5411">
        <v>1</v>
      </c>
      <c r="D5411">
        <v>613.46080830000005</v>
      </c>
      <c r="E5411">
        <v>0</v>
      </c>
      <c r="F5411">
        <v>0</v>
      </c>
      <c r="G5411">
        <v>1</v>
      </c>
      <c r="H5411">
        <v>0</v>
      </c>
      <c r="I5411">
        <v>123.58258410000001</v>
      </c>
      <c r="J5411">
        <v>1</v>
      </c>
      <c r="K5411" s="5">
        <v>107.91689839999999</v>
      </c>
      <c r="L5411">
        <f t="shared" si="528"/>
        <v>1.0772766394910864</v>
      </c>
      <c r="M5411">
        <f t="shared" si="529"/>
        <v>0</v>
      </c>
      <c r="N5411">
        <f t="shared" si="530"/>
        <v>286.53919169999995</v>
      </c>
      <c r="O5411" s="22">
        <v>1</v>
      </c>
      <c r="P5411">
        <f t="shared" si="531"/>
        <v>-8.797100885642414E-3</v>
      </c>
      <c r="Q5411">
        <f t="shared" si="527"/>
        <v>-0.11806901442064656</v>
      </c>
      <c r="R5411">
        <f t="shared" si="532"/>
        <v>-3.3158274482581987E-3</v>
      </c>
    </row>
    <row r="5412" spans="1:18" x14ac:dyDescent="0.35">
      <c r="A5412">
        <v>42102.024689999998</v>
      </c>
      <c r="B5412">
        <v>30899.04535</v>
      </c>
      <c r="C5412">
        <v>1</v>
      </c>
      <c r="D5412">
        <v>655.06948890000001</v>
      </c>
      <c r="E5412">
        <v>1</v>
      </c>
      <c r="F5412">
        <v>0</v>
      </c>
      <c r="G5412">
        <v>4</v>
      </c>
      <c r="H5412">
        <v>0</v>
      </c>
      <c r="I5412">
        <v>166.58642399999999</v>
      </c>
      <c r="J5412">
        <v>0</v>
      </c>
      <c r="K5412" s="5">
        <v>97.419142769999993</v>
      </c>
      <c r="L5412">
        <f t="shared" si="528"/>
        <v>1.362567167143887</v>
      </c>
      <c r="M5412">
        <f t="shared" si="529"/>
        <v>1</v>
      </c>
      <c r="N5412">
        <f t="shared" si="530"/>
        <v>244.93051109999999</v>
      </c>
      <c r="O5412" s="22">
        <v>0</v>
      </c>
      <c r="P5412">
        <f t="shared" si="531"/>
        <v>-8.797100885642414E-3</v>
      </c>
      <c r="Q5412">
        <f t="shared" si="527"/>
        <v>-8.7036653585432347E-2</v>
      </c>
      <c r="R5412">
        <f t="shared" si="532"/>
        <v>-3.3158274482581987E-3</v>
      </c>
    </row>
    <row r="5413" spans="1:18" x14ac:dyDescent="0.35">
      <c r="A5413">
        <v>42146.36017</v>
      </c>
      <c r="B5413">
        <v>46639.341919999999</v>
      </c>
      <c r="C5413">
        <v>0</v>
      </c>
      <c r="D5413">
        <v>666.47003949999998</v>
      </c>
      <c r="E5413">
        <v>0</v>
      </c>
      <c r="F5413">
        <v>0</v>
      </c>
      <c r="G5413">
        <v>1</v>
      </c>
      <c r="H5413">
        <v>0</v>
      </c>
      <c r="I5413">
        <v>190.4133228</v>
      </c>
      <c r="J5413">
        <v>0</v>
      </c>
      <c r="K5413" s="5">
        <v>80.500125370000006</v>
      </c>
      <c r="L5413">
        <f t="shared" si="528"/>
        <v>0.90366541282450408</v>
      </c>
      <c r="M5413">
        <f t="shared" si="529"/>
        <v>0</v>
      </c>
      <c r="N5413">
        <f t="shared" si="530"/>
        <v>233.52996050000002</v>
      </c>
      <c r="O5413" s="22">
        <v>0</v>
      </c>
      <c r="P5413">
        <f t="shared" si="531"/>
        <v>-8.797100885642414E-3</v>
      </c>
      <c r="Q5413">
        <f t="shared" si="527"/>
        <v>0.20360252914997359</v>
      </c>
      <c r="R5413">
        <f t="shared" si="532"/>
        <v>8.1564403801012528E-2</v>
      </c>
    </row>
    <row r="5414" spans="1:18" x14ac:dyDescent="0.35">
      <c r="A5414">
        <v>38537.198199999999</v>
      </c>
      <c r="B5414">
        <v>34564.824289999997</v>
      </c>
      <c r="C5414">
        <v>1</v>
      </c>
      <c r="D5414">
        <v>657.10580849999997</v>
      </c>
      <c r="E5414">
        <v>0</v>
      </c>
      <c r="F5414">
        <v>0</v>
      </c>
      <c r="G5414">
        <v>3</v>
      </c>
      <c r="H5414">
        <v>0</v>
      </c>
      <c r="I5414">
        <v>277.95206560000003</v>
      </c>
      <c r="J5414">
        <v>0</v>
      </c>
      <c r="K5414" s="5">
        <v>116.82596409999999</v>
      </c>
      <c r="L5414">
        <f t="shared" si="528"/>
        <v>1.1149253320853494</v>
      </c>
      <c r="M5414">
        <f t="shared" si="529"/>
        <v>0</v>
      </c>
      <c r="N5414">
        <f t="shared" si="530"/>
        <v>242.89419150000003</v>
      </c>
      <c r="O5414" s="22">
        <v>0</v>
      </c>
      <c r="P5414">
        <f t="shared" si="531"/>
        <v>-8.797100885642414E-3</v>
      </c>
      <c r="Q5414">
        <f t="shared" si="527"/>
        <v>-0.32619350995114088</v>
      </c>
      <c r="R5414">
        <f t="shared" si="532"/>
        <v>-1.5559842121176297E-2</v>
      </c>
    </row>
    <row r="5415" spans="1:18" x14ac:dyDescent="0.35">
      <c r="A5415">
        <v>63142.608979999997</v>
      </c>
      <c r="B5415">
        <v>61921.794560000002</v>
      </c>
      <c r="C5415">
        <v>0</v>
      </c>
      <c r="D5415">
        <v>564.55022940000003</v>
      </c>
      <c r="E5415">
        <v>0</v>
      </c>
      <c r="F5415">
        <v>0</v>
      </c>
      <c r="G5415">
        <v>1</v>
      </c>
      <c r="H5415">
        <v>0</v>
      </c>
      <c r="I5415">
        <v>228.4361226</v>
      </c>
      <c r="J5415">
        <v>0</v>
      </c>
      <c r="K5415" s="5">
        <v>93.525127249999997</v>
      </c>
      <c r="L5415">
        <f t="shared" si="528"/>
        <v>1.0197154237643593</v>
      </c>
      <c r="M5415">
        <f t="shared" si="529"/>
        <v>0</v>
      </c>
      <c r="N5415">
        <f t="shared" si="530"/>
        <v>335.44977059999997</v>
      </c>
      <c r="O5415" s="22">
        <v>0</v>
      </c>
      <c r="P5415">
        <f t="shared" si="531"/>
        <v>-0.34176655167778192</v>
      </c>
      <c r="Q5415">
        <f t="shared" si="527"/>
        <v>-8.7036653585432347E-2</v>
      </c>
      <c r="R5415">
        <f t="shared" si="532"/>
        <v>8.1564403801012528E-2</v>
      </c>
    </row>
    <row r="5416" spans="1:18" x14ac:dyDescent="0.35">
      <c r="A5416">
        <v>39358.532639999998</v>
      </c>
      <c r="B5416">
        <v>43650.071409999997</v>
      </c>
      <c r="C5416">
        <v>1</v>
      </c>
      <c r="D5416">
        <v>651.31404210000005</v>
      </c>
      <c r="E5416">
        <v>0</v>
      </c>
      <c r="F5416">
        <v>0</v>
      </c>
      <c r="G5416">
        <v>2</v>
      </c>
      <c r="H5416">
        <v>0</v>
      </c>
      <c r="I5416">
        <v>160.84315900000001</v>
      </c>
      <c r="J5416">
        <v>1</v>
      </c>
      <c r="K5416" s="5">
        <v>113.127337</v>
      </c>
      <c r="L5416">
        <f t="shared" si="528"/>
        <v>0.90168312143890716</v>
      </c>
      <c r="M5416">
        <f t="shared" si="529"/>
        <v>0</v>
      </c>
      <c r="N5416">
        <f t="shared" si="530"/>
        <v>248.68595789999995</v>
      </c>
      <c r="O5416" s="22">
        <v>1</v>
      </c>
      <c r="P5416">
        <f t="shared" si="531"/>
        <v>-8.797100885642414E-3</v>
      </c>
      <c r="Q5416">
        <f t="shared" si="527"/>
        <v>-0.32619350995114088</v>
      </c>
      <c r="R5416">
        <f t="shared" si="532"/>
        <v>-3.3158274482581987E-3</v>
      </c>
    </row>
    <row r="5417" spans="1:18" x14ac:dyDescent="0.35">
      <c r="A5417">
        <v>59668.931490000003</v>
      </c>
      <c r="B5417">
        <v>74411.019830000005</v>
      </c>
      <c r="C5417">
        <v>0</v>
      </c>
      <c r="D5417">
        <v>672.23009709999997</v>
      </c>
      <c r="E5417">
        <v>0</v>
      </c>
      <c r="F5417">
        <v>1</v>
      </c>
      <c r="G5417">
        <v>3</v>
      </c>
      <c r="H5417">
        <v>1</v>
      </c>
      <c r="I5417">
        <v>48.369005170000001</v>
      </c>
      <c r="J5417">
        <v>2</v>
      </c>
      <c r="K5417" s="5">
        <v>115.395158</v>
      </c>
      <c r="L5417">
        <f t="shared" si="528"/>
        <v>0.80188299564123844</v>
      </c>
      <c r="M5417">
        <f t="shared" si="529"/>
        <v>1</v>
      </c>
      <c r="N5417">
        <f t="shared" si="530"/>
        <v>227.76990290000003</v>
      </c>
      <c r="O5417" s="22">
        <v>1</v>
      </c>
      <c r="P5417">
        <f t="shared" si="531"/>
        <v>-8.797100885642414E-3</v>
      </c>
      <c r="Q5417">
        <f t="shared" si="527"/>
        <v>-0.32619350995114088</v>
      </c>
      <c r="R5417">
        <f t="shared" si="532"/>
        <v>-1.3815541801724358E-2</v>
      </c>
    </row>
    <row r="5418" spans="1:18" x14ac:dyDescent="0.35">
      <c r="A5418">
        <v>44263.214030000003</v>
      </c>
      <c r="B5418">
        <v>52906.144350000002</v>
      </c>
      <c r="C5418">
        <v>1</v>
      </c>
      <c r="D5418">
        <v>579.99703680000005</v>
      </c>
      <c r="E5418">
        <v>1</v>
      </c>
      <c r="F5418">
        <v>0</v>
      </c>
      <c r="G5418">
        <v>2</v>
      </c>
      <c r="H5418">
        <v>0</v>
      </c>
      <c r="I5418">
        <v>46.109129789999997</v>
      </c>
      <c r="J5418">
        <v>3</v>
      </c>
      <c r="K5418" s="5">
        <v>73.815094950000002</v>
      </c>
      <c r="L5418">
        <f t="shared" si="528"/>
        <v>0.83663654900227102</v>
      </c>
      <c r="M5418">
        <f t="shared" si="529"/>
        <v>1</v>
      </c>
      <c r="N5418">
        <f t="shared" si="530"/>
        <v>320.00296319999995</v>
      </c>
      <c r="O5418" s="22">
        <v>0</v>
      </c>
      <c r="P5418">
        <f t="shared" si="531"/>
        <v>-0.34176655167778192</v>
      </c>
      <c r="Q5418">
        <f t="shared" si="527"/>
        <v>0.45939723473739119</v>
      </c>
      <c r="R5418">
        <f t="shared" si="532"/>
        <v>-1.3815541801724358E-2</v>
      </c>
    </row>
    <row r="5419" spans="1:18" x14ac:dyDescent="0.35">
      <c r="A5419">
        <v>20360.550500000001</v>
      </c>
      <c r="B5419">
        <v>19757.028709999999</v>
      </c>
      <c r="C5419">
        <v>0</v>
      </c>
      <c r="D5419">
        <v>574.0413221</v>
      </c>
      <c r="E5419">
        <v>2</v>
      </c>
      <c r="F5419">
        <v>0</v>
      </c>
      <c r="G5419">
        <v>2</v>
      </c>
      <c r="H5419">
        <v>0</v>
      </c>
      <c r="I5419">
        <v>44.419197820000001</v>
      </c>
      <c r="J5419">
        <v>0</v>
      </c>
      <c r="K5419" s="5">
        <v>91.281584580000001</v>
      </c>
      <c r="L5419">
        <f t="shared" si="528"/>
        <v>1.0305471940572992</v>
      </c>
      <c r="M5419">
        <f t="shared" si="529"/>
        <v>2</v>
      </c>
      <c r="N5419">
        <f t="shared" si="530"/>
        <v>325.9586779</v>
      </c>
      <c r="O5419" s="22">
        <v>1</v>
      </c>
      <c r="P5419">
        <f t="shared" si="531"/>
        <v>-0.34176655167778192</v>
      </c>
      <c r="Q5419">
        <f t="shared" si="527"/>
        <v>-8.7036653585432347E-2</v>
      </c>
      <c r="R5419">
        <f t="shared" si="532"/>
        <v>-1.3815541801724358E-2</v>
      </c>
    </row>
    <row r="5420" spans="1:18" x14ac:dyDescent="0.35">
      <c r="A5420">
        <v>41445.288979999998</v>
      </c>
      <c r="B5420">
        <v>38654.773300000001</v>
      </c>
      <c r="C5420">
        <v>1</v>
      </c>
      <c r="D5420">
        <v>596.54877069999998</v>
      </c>
      <c r="E5420">
        <v>0</v>
      </c>
      <c r="F5420">
        <v>0</v>
      </c>
      <c r="G5420">
        <v>2</v>
      </c>
      <c r="H5420">
        <v>0</v>
      </c>
      <c r="I5420">
        <v>296.08290340000002</v>
      </c>
      <c r="J5420">
        <v>1</v>
      </c>
      <c r="K5420" s="5">
        <v>90.634573900000007</v>
      </c>
      <c r="L5420">
        <f t="shared" si="528"/>
        <v>1.0721907138956108</v>
      </c>
      <c r="M5420">
        <f t="shared" si="529"/>
        <v>0</v>
      </c>
      <c r="N5420">
        <f t="shared" si="530"/>
        <v>303.45122930000002</v>
      </c>
      <c r="O5420" s="22">
        <v>0</v>
      </c>
      <c r="P5420">
        <f t="shared" si="531"/>
        <v>-0.34176655167778192</v>
      </c>
      <c r="Q5420">
        <f t="shared" si="527"/>
        <v>-8.7036653585432347E-2</v>
      </c>
      <c r="R5420">
        <f t="shared" si="532"/>
        <v>-1.5559842121176297E-2</v>
      </c>
    </row>
    <row r="5421" spans="1:18" x14ac:dyDescent="0.35">
      <c r="A5421">
        <v>32313.376779999999</v>
      </c>
      <c r="B5421">
        <v>27268.219580000001</v>
      </c>
      <c r="C5421">
        <v>0</v>
      </c>
      <c r="D5421">
        <v>687.33823689999997</v>
      </c>
      <c r="E5421">
        <v>0</v>
      </c>
      <c r="F5421">
        <v>0</v>
      </c>
      <c r="G5421">
        <v>2</v>
      </c>
      <c r="H5421">
        <v>0</v>
      </c>
      <c r="I5421">
        <v>244.73668599999999</v>
      </c>
      <c r="J5421">
        <v>0</v>
      </c>
      <c r="K5421" s="5">
        <v>93.928443509999994</v>
      </c>
      <c r="L5421">
        <f t="shared" si="528"/>
        <v>1.1850196777680488</v>
      </c>
      <c r="M5421">
        <f t="shared" si="529"/>
        <v>0</v>
      </c>
      <c r="N5421">
        <f t="shared" si="530"/>
        <v>212.66176310000003</v>
      </c>
      <c r="O5421" s="22">
        <v>0</v>
      </c>
      <c r="P5421">
        <f t="shared" si="531"/>
        <v>-8.797100885642414E-3</v>
      </c>
      <c r="Q5421">
        <f t="shared" si="527"/>
        <v>-8.7036653585432347E-2</v>
      </c>
      <c r="R5421">
        <f t="shared" si="532"/>
        <v>-1.5559842121176297E-2</v>
      </c>
    </row>
    <row r="5422" spans="1:18" x14ac:dyDescent="0.35">
      <c r="A5422">
        <v>50508.540860000001</v>
      </c>
      <c r="B5422">
        <v>46642.417670000003</v>
      </c>
      <c r="C5422">
        <v>0</v>
      </c>
      <c r="D5422">
        <v>550.08421269999997</v>
      </c>
      <c r="E5422">
        <v>0</v>
      </c>
      <c r="F5422">
        <v>0</v>
      </c>
      <c r="G5422">
        <v>5</v>
      </c>
      <c r="H5422">
        <v>0</v>
      </c>
      <c r="I5422">
        <v>31.35318943</v>
      </c>
      <c r="J5422">
        <v>0</v>
      </c>
      <c r="K5422" s="5">
        <v>79.612175010000001</v>
      </c>
      <c r="L5422">
        <f t="shared" si="528"/>
        <v>1.0828885675985587</v>
      </c>
      <c r="M5422">
        <f t="shared" si="529"/>
        <v>0</v>
      </c>
      <c r="N5422">
        <f t="shared" si="530"/>
        <v>349.91578730000003</v>
      </c>
      <c r="O5422" s="22">
        <v>0</v>
      </c>
      <c r="P5422">
        <f t="shared" si="531"/>
        <v>-0.34176655167778192</v>
      </c>
      <c r="Q5422">
        <f t="shared" si="527"/>
        <v>0.45939723473739119</v>
      </c>
      <c r="R5422">
        <f t="shared" si="532"/>
        <v>-1.3815541801724358E-2</v>
      </c>
    </row>
    <row r="5423" spans="1:18" x14ac:dyDescent="0.35">
      <c r="A5423">
        <v>32143.883959999999</v>
      </c>
      <c r="B5423">
        <v>24642.396089999998</v>
      </c>
      <c r="C5423">
        <v>0</v>
      </c>
      <c r="D5423">
        <v>691.48869260000004</v>
      </c>
      <c r="E5423">
        <v>1</v>
      </c>
      <c r="F5423">
        <v>0</v>
      </c>
      <c r="G5423">
        <v>1</v>
      </c>
      <c r="H5423">
        <v>0</v>
      </c>
      <c r="I5423">
        <v>95.390991779999993</v>
      </c>
      <c r="J5423">
        <v>1</v>
      </c>
      <c r="K5423" s="5">
        <v>116.80540790000001</v>
      </c>
      <c r="L5423">
        <f t="shared" si="528"/>
        <v>1.3044138988190415</v>
      </c>
      <c r="M5423">
        <f t="shared" si="529"/>
        <v>1</v>
      </c>
      <c r="N5423">
        <f t="shared" si="530"/>
        <v>208.51130739999996</v>
      </c>
      <c r="O5423" s="22">
        <v>0</v>
      </c>
      <c r="P5423">
        <f t="shared" si="531"/>
        <v>-8.797100885642414E-3</v>
      </c>
      <c r="Q5423">
        <f t="shared" si="527"/>
        <v>-0.32619350995114088</v>
      </c>
      <c r="R5423">
        <f t="shared" si="532"/>
        <v>-4.6681885592470503E-2</v>
      </c>
    </row>
    <row r="5424" spans="1:18" x14ac:dyDescent="0.35">
      <c r="A5424">
        <v>63889.626510000002</v>
      </c>
      <c r="B5424">
        <v>81948.879499999995</v>
      </c>
      <c r="C5424">
        <v>1</v>
      </c>
      <c r="D5424">
        <v>669.60278740000001</v>
      </c>
      <c r="E5424">
        <v>3</v>
      </c>
      <c r="F5424">
        <v>1</v>
      </c>
      <c r="G5424">
        <v>0</v>
      </c>
      <c r="H5424">
        <v>0</v>
      </c>
      <c r="I5424">
        <v>100.4699397</v>
      </c>
      <c r="J5424">
        <v>2</v>
      </c>
      <c r="K5424" s="5">
        <v>77.513223479999994</v>
      </c>
      <c r="L5424">
        <f t="shared" si="528"/>
        <v>0.77962782285510079</v>
      </c>
      <c r="M5424">
        <f t="shared" si="529"/>
        <v>4</v>
      </c>
      <c r="N5424">
        <f t="shared" si="530"/>
        <v>230.39721259999999</v>
      </c>
      <c r="O5424" s="22">
        <v>0</v>
      </c>
      <c r="P5424">
        <f t="shared" si="531"/>
        <v>-8.797100885642414E-3</v>
      </c>
      <c r="Q5424">
        <f t="shared" si="527"/>
        <v>0.45939723473739119</v>
      </c>
      <c r="R5424">
        <f t="shared" si="532"/>
        <v>-4.6681885592470503E-2</v>
      </c>
    </row>
    <row r="5425" spans="1:18" x14ac:dyDescent="0.35">
      <c r="A5425">
        <v>48633.862090000002</v>
      </c>
      <c r="B5425">
        <v>50790.796560000003</v>
      </c>
      <c r="C5425">
        <v>1</v>
      </c>
      <c r="D5425">
        <v>637.12490249999996</v>
      </c>
      <c r="E5425">
        <v>0</v>
      </c>
      <c r="F5425">
        <v>0</v>
      </c>
      <c r="G5425">
        <v>0</v>
      </c>
      <c r="H5425">
        <v>2</v>
      </c>
      <c r="I5425">
        <v>98.734023440000001</v>
      </c>
      <c r="J5425">
        <v>1</v>
      </c>
      <c r="K5425" s="5">
        <v>75.934502879999997</v>
      </c>
      <c r="L5425">
        <f t="shared" si="528"/>
        <v>0.9575329662835278</v>
      </c>
      <c r="M5425">
        <f t="shared" si="529"/>
        <v>0</v>
      </c>
      <c r="N5425">
        <f t="shared" si="530"/>
        <v>262.87509750000004</v>
      </c>
      <c r="O5425" s="22">
        <v>0</v>
      </c>
      <c r="P5425">
        <f t="shared" si="531"/>
        <v>-8.797100885642414E-3</v>
      </c>
      <c r="Q5425">
        <f t="shared" si="527"/>
        <v>0.45939723473739119</v>
      </c>
      <c r="R5425">
        <f t="shared" si="532"/>
        <v>-4.6681885592470503E-2</v>
      </c>
    </row>
    <row r="5426" spans="1:18" x14ac:dyDescent="0.35">
      <c r="A5426">
        <v>47336.060080000003</v>
      </c>
      <c r="B5426">
        <v>36765.137089999997</v>
      </c>
      <c r="C5426">
        <v>0</v>
      </c>
      <c r="D5426">
        <v>575.96851690000005</v>
      </c>
      <c r="E5426">
        <v>0</v>
      </c>
      <c r="F5426">
        <v>0</v>
      </c>
      <c r="G5426">
        <v>0</v>
      </c>
      <c r="H5426">
        <v>0</v>
      </c>
      <c r="I5426">
        <v>7.4826240950000003</v>
      </c>
      <c r="J5426">
        <v>2</v>
      </c>
      <c r="K5426" s="5">
        <v>82.688102860000001</v>
      </c>
      <c r="L5426">
        <f t="shared" si="528"/>
        <v>1.2875257329823819</v>
      </c>
      <c r="M5426">
        <f t="shared" si="529"/>
        <v>0</v>
      </c>
      <c r="N5426">
        <f t="shared" si="530"/>
        <v>324.03148309999995</v>
      </c>
      <c r="O5426" s="22">
        <v>0</v>
      </c>
      <c r="P5426">
        <f t="shared" si="531"/>
        <v>-0.34176655167778192</v>
      </c>
      <c r="Q5426">
        <f t="shared" si="527"/>
        <v>0.20360252914997359</v>
      </c>
      <c r="R5426">
        <f t="shared" si="532"/>
        <v>-1.3815541801724358E-2</v>
      </c>
    </row>
    <row r="5427" spans="1:18" x14ac:dyDescent="0.35">
      <c r="A5427">
        <v>59838.38207</v>
      </c>
      <c r="B5427">
        <v>54553.671909999997</v>
      </c>
      <c r="C5427">
        <v>1</v>
      </c>
      <c r="D5427">
        <v>610.17662280000002</v>
      </c>
      <c r="E5427">
        <v>1</v>
      </c>
      <c r="F5427">
        <v>1</v>
      </c>
      <c r="G5427">
        <v>1</v>
      </c>
      <c r="H5427">
        <v>0</v>
      </c>
      <c r="I5427">
        <v>133.05320839999999</v>
      </c>
      <c r="J5427">
        <v>1</v>
      </c>
      <c r="K5427" s="5">
        <v>73.97715445</v>
      </c>
      <c r="L5427">
        <f t="shared" si="528"/>
        <v>1.0968717590397665</v>
      </c>
      <c r="M5427">
        <f t="shared" si="529"/>
        <v>2</v>
      </c>
      <c r="N5427">
        <f t="shared" si="530"/>
        <v>289.82337719999998</v>
      </c>
      <c r="O5427" s="22">
        <v>1</v>
      </c>
      <c r="P5427">
        <f t="shared" si="531"/>
        <v>-8.797100885642414E-3</v>
      </c>
      <c r="Q5427">
        <f t="shared" si="527"/>
        <v>0.45939723473739119</v>
      </c>
      <c r="R5427">
        <f t="shared" si="532"/>
        <v>-3.3158274482581987E-3</v>
      </c>
    </row>
    <row r="5428" spans="1:18" x14ac:dyDescent="0.35">
      <c r="A5428">
        <v>64458.604010000003</v>
      </c>
      <c r="B5428">
        <v>66277.850529999996</v>
      </c>
      <c r="C5428">
        <v>1</v>
      </c>
      <c r="D5428">
        <v>689.09520259999999</v>
      </c>
      <c r="E5428">
        <v>1</v>
      </c>
      <c r="F5428">
        <v>0</v>
      </c>
      <c r="G5428">
        <v>0</v>
      </c>
      <c r="H5428">
        <v>0</v>
      </c>
      <c r="I5428">
        <v>257.97168809999999</v>
      </c>
      <c r="J5428">
        <v>1</v>
      </c>
      <c r="K5428" s="5">
        <v>90.089764250000002</v>
      </c>
      <c r="L5428">
        <f t="shared" si="528"/>
        <v>0.97255121423745439</v>
      </c>
      <c r="M5428">
        <f t="shared" si="529"/>
        <v>1</v>
      </c>
      <c r="N5428">
        <f t="shared" si="530"/>
        <v>210.90479740000001</v>
      </c>
      <c r="O5428" s="22">
        <v>1</v>
      </c>
      <c r="P5428">
        <f t="shared" si="531"/>
        <v>-8.797100885642414E-3</v>
      </c>
      <c r="Q5428">
        <f t="shared" si="527"/>
        <v>-8.7036653585432347E-2</v>
      </c>
      <c r="R5428">
        <f t="shared" si="532"/>
        <v>-1.5559842121176297E-2</v>
      </c>
    </row>
    <row r="5429" spans="1:18" x14ac:dyDescent="0.35">
      <c r="A5429">
        <v>49698.51872</v>
      </c>
      <c r="B5429">
        <v>50679.139179999998</v>
      </c>
      <c r="C5429">
        <v>1</v>
      </c>
      <c r="D5429">
        <v>712.8362601</v>
      </c>
      <c r="E5429">
        <v>0</v>
      </c>
      <c r="F5429">
        <v>0</v>
      </c>
      <c r="G5429">
        <v>0</v>
      </c>
      <c r="H5429">
        <v>0</v>
      </c>
      <c r="I5429">
        <v>37.905035009999999</v>
      </c>
      <c r="J5429">
        <v>2</v>
      </c>
      <c r="K5429" s="5">
        <v>81.401690579999993</v>
      </c>
      <c r="L5429">
        <f t="shared" si="528"/>
        <v>0.98065041206566128</v>
      </c>
      <c r="M5429">
        <f t="shared" si="529"/>
        <v>0</v>
      </c>
      <c r="N5429">
        <f t="shared" si="530"/>
        <v>187.1637399</v>
      </c>
      <c r="O5429" s="22">
        <v>0</v>
      </c>
      <c r="P5429">
        <f t="shared" si="531"/>
        <v>0.53061747949891069</v>
      </c>
      <c r="Q5429">
        <f t="shared" si="527"/>
        <v>0.20360252914997359</v>
      </c>
      <c r="R5429">
        <f t="shared" si="532"/>
        <v>-1.3815541801724358E-2</v>
      </c>
    </row>
    <row r="5430" spans="1:18" x14ac:dyDescent="0.35">
      <c r="A5430">
        <v>38431.995510000001</v>
      </c>
      <c r="B5430">
        <v>27721.07604</v>
      </c>
      <c r="C5430">
        <v>1</v>
      </c>
      <c r="D5430">
        <v>598.4318591</v>
      </c>
      <c r="E5430">
        <v>0</v>
      </c>
      <c r="F5430">
        <v>0</v>
      </c>
      <c r="G5430">
        <v>0</v>
      </c>
      <c r="H5430">
        <v>0</v>
      </c>
      <c r="I5430">
        <v>24.719123490000001</v>
      </c>
      <c r="J5430">
        <v>0</v>
      </c>
      <c r="K5430" s="5">
        <v>93.91264314</v>
      </c>
      <c r="L5430">
        <f t="shared" si="528"/>
        <v>1.3863818076377963</v>
      </c>
      <c r="M5430">
        <f t="shared" si="529"/>
        <v>0</v>
      </c>
      <c r="N5430">
        <f t="shared" si="530"/>
        <v>301.5681409</v>
      </c>
      <c r="O5430" s="22">
        <v>0</v>
      </c>
      <c r="P5430">
        <f t="shared" si="531"/>
        <v>-0.34176655167778192</v>
      </c>
      <c r="Q5430">
        <f t="shared" si="527"/>
        <v>-8.7036653585432347E-2</v>
      </c>
      <c r="R5430">
        <f t="shared" si="532"/>
        <v>-1.3815541801724358E-2</v>
      </c>
    </row>
    <row r="5431" spans="1:18" x14ac:dyDescent="0.35">
      <c r="A5431">
        <v>23390.455760000001</v>
      </c>
      <c r="B5431">
        <v>29717.682120000001</v>
      </c>
      <c r="C5431">
        <v>1</v>
      </c>
      <c r="D5431">
        <v>707.09317550000003</v>
      </c>
      <c r="E5431">
        <v>0</v>
      </c>
      <c r="F5431">
        <v>1</v>
      </c>
      <c r="G5431">
        <v>3</v>
      </c>
      <c r="H5431">
        <v>0</v>
      </c>
      <c r="I5431">
        <v>196.5648017</v>
      </c>
      <c r="J5431">
        <v>1</v>
      </c>
      <c r="K5431" s="5">
        <v>98.509081339999994</v>
      </c>
      <c r="L5431">
        <f t="shared" si="528"/>
        <v>0.78708883369669747</v>
      </c>
      <c r="M5431">
        <f t="shared" si="529"/>
        <v>1</v>
      </c>
      <c r="N5431">
        <f t="shared" si="530"/>
        <v>192.90682449999997</v>
      </c>
      <c r="O5431" s="22">
        <v>0</v>
      </c>
      <c r="P5431">
        <f t="shared" si="531"/>
        <v>0.53061747949891069</v>
      </c>
      <c r="Q5431">
        <f t="shared" si="527"/>
        <v>-8.7036653585432347E-2</v>
      </c>
      <c r="R5431">
        <f t="shared" si="532"/>
        <v>8.1564403801012528E-2</v>
      </c>
    </row>
    <row r="5432" spans="1:18" x14ac:dyDescent="0.35">
      <c r="A5432">
        <v>39709.253640000003</v>
      </c>
      <c r="B5432">
        <v>34357.455220000003</v>
      </c>
      <c r="C5432">
        <v>1</v>
      </c>
      <c r="D5432">
        <v>684.29376160000004</v>
      </c>
      <c r="E5432">
        <v>0</v>
      </c>
      <c r="F5432">
        <v>0</v>
      </c>
      <c r="G5432">
        <v>1</v>
      </c>
      <c r="H5432">
        <v>0</v>
      </c>
      <c r="I5432">
        <v>233.226496</v>
      </c>
      <c r="J5432">
        <v>1</v>
      </c>
      <c r="K5432" s="5">
        <v>95.683658649999998</v>
      </c>
      <c r="L5432">
        <f t="shared" si="528"/>
        <v>1.1557681843934888</v>
      </c>
      <c r="M5432">
        <f t="shared" si="529"/>
        <v>0</v>
      </c>
      <c r="N5432">
        <f t="shared" si="530"/>
        <v>215.70623839999996</v>
      </c>
      <c r="O5432" s="22">
        <v>0</v>
      </c>
      <c r="P5432">
        <f t="shared" si="531"/>
        <v>-8.797100885642414E-3</v>
      </c>
      <c r="Q5432">
        <f t="shared" si="527"/>
        <v>-8.7036653585432347E-2</v>
      </c>
      <c r="R5432">
        <f t="shared" si="532"/>
        <v>8.1564403801012528E-2</v>
      </c>
    </row>
    <row r="5433" spans="1:18" x14ac:dyDescent="0.35">
      <c r="A5433">
        <v>40741.816299999999</v>
      </c>
      <c r="B5433">
        <v>28914.9071</v>
      </c>
      <c r="C5433">
        <v>1</v>
      </c>
      <c r="D5433">
        <v>649.65814009999997</v>
      </c>
      <c r="E5433">
        <v>0</v>
      </c>
      <c r="F5433">
        <v>0</v>
      </c>
      <c r="G5433">
        <v>4</v>
      </c>
      <c r="H5433">
        <v>0</v>
      </c>
      <c r="I5433">
        <v>77.555378520000005</v>
      </c>
      <c r="J5433">
        <v>2</v>
      </c>
      <c r="K5433" s="5">
        <v>114.3167888</v>
      </c>
      <c r="L5433">
        <f t="shared" si="528"/>
        <v>1.4090246307587133</v>
      </c>
      <c r="M5433">
        <f t="shared" si="529"/>
        <v>0</v>
      </c>
      <c r="N5433">
        <f t="shared" si="530"/>
        <v>250.34185990000003</v>
      </c>
      <c r="O5433" s="22">
        <v>0</v>
      </c>
      <c r="P5433">
        <f t="shared" si="531"/>
        <v>-8.797100885642414E-3</v>
      </c>
      <c r="Q5433">
        <f t="shared" si="527"/>
        <v>-0.32619350995114088</v>
      </c>
      <c r="R5433">
        <f t="shared" si="532"/>
        <v>-4.6681885592470503E-2</v>
      </c>
    </row>
    <row r="5434" spans="1:18" x14ac:dyDescent="0.35">
      <c r="A5434">
        <v>51605.861790000003</v>
      </c>
      <c r="B5434">
        <v>38491.078630000004</v>
      </c>
      <c r="C5434">
        <v>1</v>
      </c>
      <c r="D5434">
        <v>613.10724349999998</v>
      </c>
      <c r="E5434">
        <v>0</v>
      </c>
      <c r="F5434">
        <v>0</v>
      </c>
      <c r="G5434">
        <v>4</v>
      </c>
      <c r="H5434">
        <v>2</v>
      </c>
      <c r="I5434">
        <v>272.70777049999998</v>
      </c>
      <c r="J5434">
        <v>0</v>
      </c>
      <c r="K5434" s="5">
        <v>114.6450942</v>
      </c>
      <c r="L5434">
        <f t="shared" si="528"/>
        <v>1.3407226720266112</v>
      </c>
      <c r="M5434">
        <f t="shared" si="529"/>
        <v>0</v>
      </c>
      <c r="N5434">
        <f t="shared" si="530"/>
        <v>286.89275650000002</v>
      </c>
      <c r="O5434" s="22">
        <v>0</v>
      </c>
      <c r="P5434">
        <f t="shared" si="531"/>
        <v>-8.797100885642414E-3</v>
      </c>
      <c r="Q5434">
        <f t="shared" si="527"/>
        <v>-0.32619350995114088</v>
      </c>
      <c r="R5434">
        <f t="shared" si="532"/>
        <v>-1.5559842121176297E-2</v>
      </c>
    </row>
    <row r="5435" spans="1:18" x14ac:dyDescent="0.35">
      <c r="A5435">
        <v>44822.796779999997</v>
      </c>
      <c r="B5435">
        <v>46979.53269</v>
      </c>
      <c r="C5435">
        <v>1</v>
      </c>
      <c r="D5435">
        <v>620.93049889999998</v>
      </c>
      <c r="E5435">
        <v>1</v>
      </c>
      <c r="F5435">
        <v>0</v>
      </c>
      <c r="G5435">
        <v>2</v>
      </c>
      <c r="H5435">
        <v>0</v>
      </c>
      <c r="I5435">
        <v>206.51880410000001</v>
      </c>
      <c r="J5435">
        <v>1</v>
      </c>
      <c r="K5435" s="5">
        <v>99.712422829999994</v>
      </c>
      <c r="L5435">
        <f t="shared" si="528"/>
        <v>0.95409201014766409</v>
      </c>
      <c r="M5435">
        <f t="shared" si="529"/>
        <v>1</v>
      </c>
      <c r="N5435">
        <f t="shared" si="530"/>
        <v>279.06950110000002</v>
      </c>
      <c r="O5435" s="22">
        <v>0</v>
      </c>
      <c r="P5435">
        <f t="shared" si="531"/>
        <v>-8.797100885642414E-3</v>
      </c>
      <c r="Q5435">
        <f t="shared" si="527"/>
        <v>-8.7036653585432347E-2</v>
      </c>
      <c r="R5435">
        <f t="shared" si="532"/>
        <v>8.1564403801012528E-2</v>
      </c>
    </row>
    <row r="5436" spans="1:18" x14ac:dyDescent="0.35">
      <c r="A5436">
        <v>60318.994579999999</v>
      </c>
      <c r="B5436">
        <v>47209.946649999998</v>
      </c>
      <c r="C5436">
        <v>1</v>
      </c>
      <c r="D5436">
        <v>741.14613080000004</v>
      </c>
      <c r="E5436">
        <v>2</v>
      </c>
      <c r="F5436">
        <v>0</v>
      </c>
      <c r="G5436">
        <v>1</v>
      </c>
      <c r="H5436">
        <v>0</v>
      </c>
      <c r="I5436">
        <v>146.19462609999999</v>
      </c>
      <c r="J5436">
        <v>2</v>
      </c>
      <c r="K5436" s="5">
        <v>96.388614939999997</v>
      </c>
      <c r="L5436">
        <f t="shared" si="528"/>
        <v>1.2776755506034871</v>
      </c>
      <c r="M5436">
        <f t="shared" si="529"/>
        <v>2</v>
      </c>
      <c r="N5436">
        <f t="shared" si="530"/>
        <v>158.85386919999996</v>
      </c>
      <c r="O5436" s="22">
        <v>1</v>
      </c>
      <c r="P5436">
        <f t="shared" si="531"/>
        <v>0.53061747949891069</v>
      </c>
      <c r="Q5436">
        <f t="shared" si="527"/>
        <v>-8.7036653585432347E-2</v>
      </c>
      <c r="R5436">
        <f t="shared" si="532"/>
        <v>-3.3158274482581987E-3</v>
      </c>
    </row>
    <row r="5437" spans="1:18" x14ac:dyDescent="0.35">
      <c r="A5437">
        <v>40805.250930000002</v>
      </c>
      <c r="B5437">
        <v>29585.230039999999</v>
      </c>
      <c r="C5437">
        <v>0</v>
      </c>
      <c r="D5437">
        <v>658.92209070000001</v>
      </c>
      <c r="E5437">
        <v>0</v>
      </c>
      <c r="F5437">
        <v>0</v>
      </c>
      <c r="G5437">
        <v>2</v>
      </c>
      <c r="H5437">
        <v>0</v>
      </c>
      <c r="I5437">
        <v>241.0310771</v>
      </c>
      <c r="J5437">
        <v>4</v>
      </c>
      <c r="K5437" s="5">
        <v>89.374646429999999</v>
      </c>
      <c r="L5437">
        <f t="shared" si="528"/>
        <v>1.3792439969143468</v>
      </c>
      <c r="M5437">
        <f t="shared" si="529"/>
        <v>0</v>
      </c>
      <c r="N5437">
        <f t="shared" si="530"/>
        <v>241.07790929999999</v>
      </c>
      <c r="O5437" s="22">
        <v>0</v>
      </c>
      <c r="P5437">
        <f t="shared" si="531"/>
        <v>-8.797100885642414E-3</v>
      </c>
      <c r="Q5437">
        <f t="shared" si="527"/>
        <v>0.20360252914997359</v>
      </c>
      <c r="R5437">
        <f t="shared" si="532"/>
        <v>-1.5559842121176297E-2</v>
      </c>
    </row>
    <row r="5438" spans="1:18" x14ac:dyDescent="0.35">
      <c r="A5438">
        <v>49144.3825</v>
      </c>
      <c r="B5438">
        <v>45594.972710000002</v>
      </c>
      <c r="C5438">
        <v>1</v>
      </c>
      <c r="D5438">
        <v>716.49341709999999</v>
      </c>
      <c r="E5438">
        <v>0</v>
      </c>
      <c r="F5438">
        <v>0</v>
      </c>
      <c r="G5438">
        <v>1</v>
      </c>
      <c r="H5438">
        <v>0</v>
      </c>
      <c r="I5438">
        <v>101.22657510000001</v>
      </c>
      <c r="J5438">
        <v>1</v>
      </c>
      <c r="K5438" s="5">
        <v>104.54987250000001</v>
      </c>
      <c r="L5438">
        <f t="shared" si="528"/>
        <v>1.0778465163818716</v>
      </c>
      <c r="M5438">
        <f t="shared" si="529"/>
        <v>0</v>
      </c>
      <c r="N5438">
        <f t="shared" si="530"/>
        <v>183.50658290000001</v>
      </c>
      <c r="O5438" s="22">
        <v>0</v>
      </c>
      <c r="P5438">
        <f t="shared" si="531"/>
        <v>0.53061747949891069</v>
      </c>
      <c r="Q5438">
        <f t="shared" si="527"/>
        <v>-0.11806901442064656</v>
      </c>
      <c r="R5438">
        <f t="shared" si="532"/>
        <v>-4.6681885592470503E-2</v>
      </c>
    </row>
    <row r="5439" spans="1:18" x14ac:dyDescent="0.35">
      <c r="A5439">
        <v>67759.811650000003</v>
      </c>
      <c r="B5439">
        <v>72750.776809999996</v>
      </c>
      <c r="C5439">
        <v>0</v>
      </c>
      <c r="D5439">
        <v>662.07789920000005</v>
      </c>
      <c r="E5439">
        <v>0</v>
      </c>
      <c r="F5439">
        <v>0</v>
      </c>
      <c r="G5439">
        <v>0</v>
      </c>
      <c r="H5439">
        <v>0</v>
      </c>
      <c r="I5439">
        <v>85.315264119999995</v>
      </c>
      <c r="J5439">
        <v>1</v>
      </c>
      <c r="K5439" s="5">
        <v>80.731361899999996</v>
      </c>
      <c r="L5439">
        <f t="shared" si="528"/>
        <v>0.93139640043934269</v>
      </c>
      <c r="M5439">
        <f t="shared" si="529"/>
        <v>0</v>
      </c>
      <c r="N5439">
        <f t="shared" si="530"/>
        <v>237.92210079999995</v>
      </c>
      <c r="O5439" s="22">
        <v>1</v>
      </c>
      <c r="P5439">
        <f t="shared" si="531"/>
        <v>-8.797100885642414E-3</v>
      </c>
      <c r="Q5439">
        <f t="shared" si="527"/>
        <v>0.20360252914997359</v>
      </c>
      <c r="R5439">
        <f t="shared" si="532"/>
        <v>-4.6681885592470503E-2</v>
      </c>
    </row>
    <row r="5440" spans="1:18" x14ac:dyDescent="0.35">
      <c r="A5440">
        <v>55127.378210000003</v>
      </c>
      <c r="B5440">
        <v>42288.425880000003</v>
      </c>
      <c r="C5440">
        <v>1</v>
      </c>
      <c r="D5440">
        <v>627.36510369999996</v>
      </c>
      <c r="E5440">
        <v>2</v>
      </c>
      <c r="F5440">
        <v>1</v>
      </c>
      <c r="G5440">
        <v>1</v>
      </c>
      <c r="H5440">
        <v>0</v>
      </c>
      <c r="I5440">
        <v>82.995112309999996</v>
      </c>
      <c r="J5440">
        <v>1</v>
      </c>
      <c r="K5440" s="5">
        <v>83.444183539999997</v>
      </c>
      <c r="L5440">
        <f t="shared" si="528"/>
        <v>1.3036044038724102</v>
      </c>
      <c r="M5440">
        <f t="shared" si="529"/>
        <v>3</v>
      </c>
      <c r="N5440">
        <f t="shared" si="530"/>
        <v>272.63489630000004</v>
      </c>
      <c r="O5440" s="22">
        <v>1</v>
      </c>
      <c r="P5440">
        <f t="shared" si="531"/>
        <v>-8.797100885642414E-3</v>
      </c>
      <c r="Q5440">
        <f t="shared" si="527"/>
        <v>0.20360252914997359</v>
      </c>
      <c r="R5440">
        <f t="shared" si="532"/>
        <v>-4.6681885592470503E-2</v>
      </c>
    </row>
    <row r="5441" spans="1:18" x14ac:dyDescent="0.35">
      <c r="A5441">
        <v>49099.436869999998</v>
      </c>
      <c r="B5441">
        <v>43600.137880000002</v>
      </c>
      <c r="C5441">
        <v>1</v>
      </c>
      <c r="D5441">
        <v>679.20450900000003</v>
      </c>
      <c r="E5441">
        <v>1</v>
      </c>
      <c r="F5441">
        <v>0</v>
      </c>
      <c r="G5441">
        <v>1</v>
      </c>
      <c r="H5441">
        <v>0</v>
      </c>
      <c r="I5441">
        <v>60.050430230000003</v>
      </c>
      <c r="J5441">
        <v>1</v>
      </c>
      <c r="K5441" s="5">
        <v>97.564807149999993</v>
      </c>
      <c r="L5441">
        <f t="shared" si="528"/>
        <v>1.1261303119071695</v>
      </c>
      <c r="M5441">
        <f t="shared" si="529"/>
        <v>1</v>
      </c>
      <c r="N5441">
        <f t="shared" si="530"/>
        <v>220.79549099999997</v>
      </c>
      <c r="O5441" s="22">
        <v>0</v>
      </c>
      <c r="P5441">
        <f t="shared" si="531"/>
        <v>-8.797100885642414E-3</v>
      </c>
      <c r="Q5441">
        <f t="shared" si="527"/>
        <v>-8.7036653585432347E-2</v>
      </c>
      <c r="R5441">
        <f t="shared" si="532"/>
        <v>-4.6681885592470503E-2</v>
      </c>
    </row>
    <row r="5442" spans="1:18" x14ac:dyDescent="0.35">
      <c r="A5442">
        <v>40970.83337</v>
      </c>
      <c r="B5442">
        <v>38949.185080000003</v>
      </c>
      <c r="C5442">
        <v>1</v>
      </c>
      <c r="D5442">
        <v>757.89175360000002</v>
      </c>
      <c r="E5442">
        <v>0</v>
      </c>
      <c r="F5442">
        <v>0</v>
      </c>
      <c r="G5442">
        <v>1</v>
      </c>
      <c r="H5442">
        <v>0</v>
      </c>
      <c r="I5442">
        <v>264.20180900000003</v>
      </c>
      <c r="J5442">
        <v>2</v>
      </c>
      <c r="K5442" s="5">
        <v>100.1912846</v>
      </c>
      <c r="L5442">
        <f t="shared" si="528"/>
        <v>1.0519047647812814</v>
      </c>
      <c r="M5442">
        <f t="shared" si="529"/>
        <v>0</v>
      </c>
      <c r="N5442">
        <f t="shared" si="530"/>
        <v>142.10824639999998</v>
      </c>
      <c r="O5442" s="22">
        <v>0</v>
      </c>
      <c r="P5442">
        <f t="shared" si="531"/>
        <v>0.53061747949891069</v>
      </c>
      <c r="Q5442">
        <f t="shared" ref="Q5442:Q5505" si="533">IF(K5442&lt;$V$13,$AD$13,IF(K5442&lt;$V$14,$AD$14,IF(K5442&lt;$V$15,$AD$15,IF(K5442&lt;$V$16,$AD$16,$AD$17))))</f>
        <v>-0.11806901442064656</v>
      </c>
      <c r="R5442">
        <f t="shared" si="532"/>
        <v>-1.5559842121176297E-2</v>
      </c>
    </row>
    <row r="5443" spans="1:18" x14ac:dyDescent="0.35">
      <c r="A5443">
        <v>40501.529049999997</v>
      </c>
      <c r="B5443">
        <v>32226.097000000002</v>
      </c>
      <c r="C5443">
        <v>1</v>
      </c>
      <c r="D5443">
        <v>617.79416700000002</v>
      </c>
      <c r="E5443">
        <v>0</v>
      </c>
      <c r="F5443">
        <v>0</v>
      </c>
      <c r="G5443">
        <v>3</v>
      </c>
      <c r="H5443">
        <v>0</v>
      </c>
      <c r="I5443">
        <v>121.2369731</v>
      </c>
      <c r="J5443">
        <v>1</v>
      </c>
      <c r="K5443" s="5">
        <v>105.9015813</v>
      </c>
      <c r="L5443">
        <f t="shared" ref="L5443:L5506" si="534">A5443/B5443</f>
        <v>1.2567928734900784</v>
      </c>
      <c r="M5443">
        <f t="shared" ref="M5443:M5506" si="535">E5443+F5443</f>
        <v>0</v>
      </c>
      <c r="N5443">
        <f t="shared" ref="N5443:N5506" si="536">900-D5443</f>
        <v>282.20583299999998</v>
      </c>
      <c r="O5443" s="22">
        <v>0</v>
      </c>
      <c r="P5443">
        <f t="shared" ref="P5443:P5506" si="537">IF(D5443&lt;$V$4,$AD$4,IF(D5443&lt;$V$5,$AD$5,IF(D5443&lt;$V$6,$AD$6,IF(D5443&lt;$V$7,$AD$7,$AD$8))))</f>
        <v>-8.797100885642414E-3</v>
      </c>
      <c r="Q5443">
        <f t="shared" si="533"/>
        <v>-0.11806901442064656</v>
      </c>
      <c r="R5443">
        <f t="shared" ref="R5443:R5506" si="538">IF(I5443&lt;$V$21,$AD$21,IF(I5443&lt;$V$22,$AD$22,IF(I5443&lt;$V$23,$AD$23,IF(I5443&lt;$V$24,$AD$24,$AD$25))))</f>
        <v>-3.3158274482581987E-3</v>
      </c>
    </row>
    <row r="5444" spans="1:18" x14ac:dyDescent="0.35">
      <c r="A5444">
        <v>37240.801209999998</v>
      </c>
      <c r="B5444">
        <v>37376.519310000003</v>
      </c>
      <c r="C5444">
        <v>0</v>
      </c>
      <c r="D5444">
        <v>695.69344520000004</v>
      </c>
      <c r="E5444">
        <v>0</v>
      </c>
      <c r="F5444">
        <v>0</v>
      </c>
      <c r="G5444">
        <v>5</v>
      </c>
      <c r="H5444">
        <v>0</v>
      </c>
      <c r="I5444">
        <v>262.98202570000001</v>
      </c>
      <c r="J5444">
        <v>0</v>
      </c>
      <c r="K5444" s="5">
        <v>117.99177299999999</v>
      </c>
      <c r="L5444">
        <f t="shared" si="534"/>
        <v>0.99636889409432794</v>
      </c>
      <c r="M5444">
        <f t="shared" si="535"/>
        <v>0</v>
      </c>
      <c r="N5444">
        <f t="shared" si="536"/>
        <v>204.30655479999996</v>
      </c>
      <c r="O5444" s="22">
        <v>0</v>
      </c>
      <c r="P5444">
        <f t="shared" si="537"/>
        <v>-8.797100885642414E-3</v>
      </c>
      <c r="Q5444">
        <f t="shared" si="533"/>
        <v>-0.32619350995114088</v>
      </c>
      <c r="R5444">
        <f t="shared" si="538"/>
        <v>-1.5559842121176297E-2</v>
      </c>
    </row>
    <row r="5445" spans="1:18" x14ac:dyDescent="0.35">
      <c r="A5445">
        <v>41884.897010000001</v>
      </c>
      <c r="B5445">
        <v>31460.937859999998</v>
      </c>
      <c r="C5445">
        <v>1</v>
      </c>
      <c r="D5445">
        <v>659.52544909999995</v>
      </c>
      <c r="E5445">
        <v>0</v>
      </c>
      <c r="F5445">
        <v>1</v>
      </c>
      <c r="G5445">
        <v>1</v>
      </c>
      <c r="H5445">
        <v>1</v>
      </c>
      <c r="I5445">
        <v>265.74535709999998</v>
      </c>
      <c r="J5445">
        <v>2</v>
      </c>
      <c r="K5445" s="5">
        <v>72.439695439999994</v>
      </c>
      <c r="L5445">
        <f t="shared" si="534"/>
        <v>1.3313302100651363</v>
      </c>
      <c r="M5445">
        <f t="shared" si="535"/>
        <v>1</v>
      </c>
      <c r="N5445">
        <f t="shared" si="536"/>
        <v>240.47455090000005</v>
      </c>
      <c r="O5445" s="22">
        <v>0</v>
      </c>
      <c r="P5445">
        <f t="shared" si="537"/>
        <v>-8.797100885642414E-3</v>
      </c>
      <c r="Q5445">
        <f t="shared" si="533"/>
        <v>0.45939723473739119</v>
      </c>
      <c r="R5445">
        <f t="shared" si="538"/>
        <v>-1.5559842121176297E-2</v>
      </c>
    </row>
    <row r="5446" spans="1:18" x14ac:dyDescent="0.35">
      <c r="A5446">
        <v>61334.987580000001</v>
      </c>
      <c r="B5446">
        <v>44646.418140000002</v>
      </c>
      <c r="C5446">
        <v>0</v>
      </c>
      <c r="D5446">
        <v>577.52409920000002</v>
      </c>
      <c r="E5446">
        <v>0</v>
      </c>
      <c r="F5446">
        <v>0</v>
      </c>
      <c r="G5446">
        <v>1</v>
      </c>
      <c r="H5446">
        <v>0</v>
      </c>
      <c r="I5446">
        <v>44.598066029999998</v>
      </c>
      <c r="J5446">
        <v>1</v>
      </c>
      <c r="K5446" s="5">
        <v>101.8872939</v>
      </c>
      <c r="L5446">
        <f t="shared" si="534"/>
        <v>1.3737941392670923</v>
      </c>
      <c r="M5446">
        <f t="shared" si="535"/>
        <v>0</v>
      </c>
      <c r="N5446">
        <f t="shared" si="536"/>
        <v>322.47590079999998</v>
      </c>
      <c r="O5446" s="22">
        <v>0</v>
      </c>
      <c r="P5446">
        <f t="shared" si="537"/>
        <v>-0.34176655167778192</v>
      </c>
      <c r="Q5446">
        <f t="shared" si="533"/>
        <v>-0.11806901442064656</v>
      </c>
      <c r="R5446">
        <f t="shared" si="538"/>
        <v>-1.3815541801724358E-2</v>
      </c>
    </row>
    <row r="5447" spans="1:18" x14ac:dyDescent="0.35">
      <c r="A5447">
        <v>46671.675929999998</v>
      </c>
      <c r="B5447">
        <v>47227.125829999997</v>
      </c>
      <c r="C5447">
        <v>0</v>
      </c>
      <c r="D5447">
        <v>576.4063079</v>
      </c>
      <c r="E5447">
        <v>0</v>
      </c>
      <c r="F5447">
        <v>0</v>
      </c>
      <c r="G5447">
        <v>2</v>
      </c>
      <c r="H5447">
        <v>1</v>
      </c>
      <c r="I5447">
        <v>17.82114657</v>
      </c>
      <c r="J5447">
        <v>0</v>
      </c>
      <c r="K5447" s="5">
        <v>95.404975840000006</v>
      </c>
      <c r="L5447">
        <f t="shared" si="534"/>
        <v>0.98823875283032447</v>
      </c>
      <c r="M5447">
        <f t="shared" si="535"/>
        <v>0</v>
      </c>
      <c r="N5447">
        <f t="shared" si="536"/>
        <v>323.5936921</v>
      </c>
      <c r="O5447" s="22">
        <v>1</v>
      </c>
      <c r="P5447">
        <f t="shared" si="537"/>
        <v>-0.34176655167778192</v>
      </c>
      <c r="Q5447">
        <f t="shared" si="533"/>
        <v>-8.7036653585432347E-2</v>
      </c>
      <c r="R5447">
        <f t="shared" si="538"/>
        <v>-1.3815541801724358E-2</v>
      </c>
    </row>
    <row r="5448" spans="1:18" x14ac:dyDescent="0.35">
      <c r="A5448">
        <v>29753.40396</v>
      </c>
      <c r="B5448">
        <v>25252.850030000001</v>
      </c>
      <c r="C5448">
        <v>1</v>
      </c>
      <c r="D5448">
        <v>627.40081269999996</v>
      </c>
      <c r="E5448">
        <v>0</v>
      </c>
      <c r="F5448">
        <v>0</v>
      </c>
      <c r="G5448">
        <v>0</v>
      </c>
      <c r="H5448">
        <v>0</v>
      </c>
      <c r="I5448">
        <v>290.73767779999997</v>
      </c>
      <c r="J5448">
        <v>2</v>
      </c>
      <c r="K5448" s="5">
        <v>89.591383030000003</v>
      </c>
      <c r="L5448">
        <f t="shared" si="534"/>
        <v>1.1782196435116594</v>
      </c>
      <c r="M5448">
        <f t="shared" si="535"/>
        <v>0</v>
      </c>
      <c r="N5448">
        <f t="shared" si="536"/>
        <v>272.59918730000004</v>
      </c>
      <c r="O5448" s="22">
        <v>1</v>
      </c>
      <c r="P5448">
        <f t="shared" si="537"/>
        <v>-8.797100885642414E-3</v>
      </c>
      <c r="Q5448">
        <f t="shared" si="533"/>
        <v>0.20360252914997359</v>
      </c>
      <c r="R5448">
        <f t="shared" si="538"/>
        <v>-1.5559842121176297E-2</v>
      </c>
    </row>
    <row r="5449" spans="1:18" x14ac:dyDescent="0.35">
      <c r="A5449">
        <v>76522.539399999994</v>
      </c>
      <c r="B5449">
        <v>57944.725160000002</v>
      </c>
      <c r="C5449">
        <v>1</v>
      </c>
      <c r="D5449">
        <v>667.37442920000001</v>
      </c>
      <c r="E5449">
        <v>1</v>
      </c>
      <c r="F5449">
        <v>0</v>
      </c>
      <c r="G5449">
        <v>2</v>
      </c>
      <c r="H5449">
        <v>0</v>
      </c>
      <c r="I5449">
        <v>68.066064760000003</v>
      </c>
      <c r="J5449">
        <v>0</v>
      </c>
      <c r="K5449" s="5">
        <v>74.551092909999994</v>
      </c>
      <c r="L5449">
        <f t="shared" si="534"/>
        <v>1.3206126906064695</v>
      </c>
      <c r="M5449">
        <f t="shared" si="535"/>
        <v>1</v>
      </c>
      <c r="N5449">
        <f t="shared" si="536"/>
        <v>232.62557079999999</v>
      </c>
      <c r="O5449" s="22">
        <v>0</v>
      </c>
      <c r="P5449">
        <f t="shared" si="537"/>
        <v>-8.797100885642414E-3</v>
      </c>
      <c r="Q5449">
        <f t="shared" si="533"/>
        <v>0.45939723473739119</v>
      </c>
      <c r="R5449">
        <f t="shared" si="538"/>
        <v>-4.6681885592470503E-2</v>
      </c>
    </row>
    <row r="5450" spans="1:18" x14ac:dyDescent="0.35">
      <c r="A5450">
        <v>54799.477870000002</v>
      </c>
      <c r="B5450">
        <v>52297.747580000003</v>
      </c>
      <c r="C5450">
        <v>1</v>
      </c>
      <c r="D5450">
        <v>693.91864850000002</v>
      </c>
      <c r="E5450">
        <v>0</v>
      </c>
      <c r="F5450">
        <v>0</v>
      </c>
      <c r="G5450">
        <v>1</v>
      </c>
      <c r="H5450">
        <v>0</v>
      </c>
      <c r="I5450">
        <v>118.3545905</v>
      </c>
      <c r="J5450">
        <v>2</v>
      </c>
      <c r="K5450" s="5">
        <v>104.9045072</v>
      </c>
      <c r="L5450">
        <f t="shared" si="534"/>
        <v>1.0478362913464503</v>
      </c>
      <c r="M5450">
        <f t="shared" si="535"/>
        <v>0</v>
      </c>
      <c r="N5450">
        <f t="shared" si="536"/>
        <v>206.08135149999998</v>
      </c>
      <c r="O5450" s="22">
        <v>0</v>
      </c>
      <c r="P5450">
        <f t="shared" si="537"/>
        <v>-8.797100885642414E-3</v>
      </c>
      <c r="Q5450">
        <f t="shared" si="533"/>
        <v>-0.11806901442064656</v>
      </c>
      <c r="R5450">
        <f t="shared" si="538"/>
        <v>-4.6681885592470503E-2</v>
      </c>
    </row>
    <row r="5451" spans="1:18" x14ac:dyDescent="0.35">
      <c r="A5451">
        <v>28895.848989999999</v>
      </c>
      <c r="B5451">
        <v>36093.355459999999</v>
      </c>
      <c r="C5451">
        <v>0</v>
      </c>
      <c r="D5451">
        <v>571.45434729999999</v>
      </c>
      <c r="E5451">
        <v>0</v>
      </c>
      <c r="F5451">
        <v>0</v>
      </c>
      <c r="G5451">
        <v>1</v>
      </c>
      <c r="H5451">
        <v>0</v>
      </c>
      <c r="I5451">
        <v>44.264242000000003</v>
      </c>
      <c r="J5451">
        <v>1</v>
      </c>
      <c r="K5451" s="5">
        <v>106.77286599999999</v>
      </c>
      <c r="L5451">
        <f t="shared" si="534"/>
        <v>0.80058638554743</v>
      </c>
      <c r="M5451">
        <f t="shared" si="535"/>
        <v>0</v>
      </c>
      <c r="N5451">
        <f t="shared" si="536"/>
        <v>328.54565270000001</v>
      </c>
      <c r="O5451" s="22">
        <v>0</v>
      </c>
      <c r="P5451">
        <f t="shared" si="537"/>
        <v>-0.34176655167778192</v>
      </c>
      <c r="Q5451">
        <f t="shared" si="533"/>
        <v>-0.11806901442064656</v>
      </c>
      <c r="R5451">
        <f t="shared" si="538"/>
        <v>-1.3815541801724358E-2</v>
      </c>
    </row>
    <row r="5452" spans="1:18" x14ac:dyDescent="0.35">
      <c r="A5452">
        <v>43372.266089999997</v>
      </c>
      <c r="B5452">
        <v>49206.506759999997</v>
      </c>
      <c r="C5452">
        <v>0</v>
      </c>
      <c r="D5452">
        <v>682.63487599999996</v>
      </c>
      <c r="E5452">
        <v>0</v>
      </c>
      <c r="F5452">
        <v>0</v>
      </c>
      <c r="G5452">
        <v>1</v>
      </c>
      <c r="H5452">
        <v>0</v>
      </c>
      <c r="I5452">
        <v>284.37149740000001</v>
      </c>
      <c r="J5452">
        <v>1</v>
      </c>
      <c r="K5452" s="5">
        <v>78.162192619999999</v>
      </c>
      <c r="L5452">
        <f t="shared" si="534"/>
        <v>0.88143355311816896</v>
      </c>
      <c r="M5452">
        <f t="shared" si="535"/>
        <v>0</v>
      </c>
      <c r="N5452">
        <f t="shared" si="536"/>
        <v>217.36512400000004</v>
      </c>
      <c r="O5452" s="22">
        <v>0</v>
      </c>
      <c r="P5452">
        <f t="shared" si="537"/>
        <v>-8.797100885642414E-3</v>
      </c>
      <c r="Q5452">
        <f t="shared" si="533"/>
        <v>0.45939723473739119</v>
      </c>
      <c r="R5452">
        <f t="shared" si="538"/>
        <v>-1.5559842121176297E-2</v>
      </c>
    </row>
    <row r="5453" spans="1:18" x14ac:dyDescent="0.35">
      <c r="A5453">
        <v>51663.295740000001</v>
      </c>
      <c r="B5453">
        <v>61446.750769999999</v>
      </c>
      <c r="C5453">
        <v>0</v>
      </c>
      <c r="D5453">
        <v>644.08098719999998</v>
      </c>
      <c r="E5453">
        <v>2</v>
      </c>
      <c r="F5453">
        <v>0</v>
      </c>
      <c r="G5453">
        <v>1</v>
      </c>
      <c r="H5453">
        <v>0</v>
      </c>
      <c r="I5453">
        <v>32.828514089999999</v>
      </c>
      <c r="J5453">
        <v>2</v>
      </c>
      <c r="K5453" s="5">
        <v>104.8168373</v>
      </c>
      <c r="L5453">
        <f t="shared" si="534"/>
        <v>0.84078157254204966</v>
      </c>
      <c r="M5453">
        <f t="shared" si="535"/>
        <v>2</v>
      </c>
      <c r="N5453">
        <f t="shared" si="536"/>
        <v>255.91901280000002</v>
      </c>
      <c r="O5453" s="22">
        <v>1</v>
      </c>
      <c r="P5453">
        <f t="shared" si="537"/>
        <v>-8.797100885642414E-3</v>
      </c>
      <c r="Q5453">
        <f t="shared" si="533"/>
        <v>-0.11806901442064656</v>
      </c>
      <c r="R5453">
        <f t="shared" si="538"/>
        <v>-1.3815541801724358E-2</v>
      </c>
    </row>
    <row r="5454" spans="1:18" x14ac:dyDescent="0.35">
      <c r="A5454">
        <v>75568.881399999998</v>
      </c>
      <c r="B5454">
        <v>92431.955860000002</v>
      </c>
      <c r="C5454">
        <v>1</v>
      </c>
      <c r="D5454">
        <v>650.16568910000001</v>
      </c>
      <c r="E5454">
        <v>1</v>
      </c>
      <c r="F5454">
        <v>0</v>
      </c>
      <c r="G5454">
        <v>2</v>
      </c>
      <c r="H5454">
        <v>1</v>
      </c>
      <c r="I5454">
        <v>243.32867250000001</v>
      </c>
      <c r="J5454">
        <v>0</v>
      </c>
      <c r="K5454" s="5">
        <v>71.801471320000005</v>
      </c>
      <c r="L5454">
        <f t="shared" si="534"/>
        <v>0.81756228889561433</v>
      </c>
      <c r="M5454">
        <f t="shared" si="535"/>
        <v>1</v>
      </c>
      <c r="N5454">
        <f t="shared" si="536"/>
        <v>249.83431089999999</v>
      </c>
      <c r="O5454" s="22">
        <v>0</v>
      </c>
      <c r="P5454">
        <f t="shared" si="537"/>
        <v>-8.797100885642414E-3</v>
      </c>
      <c r="Q5454">
        <f t="shared" si="533"/>
        <v>0.45939723473739119</v>
      </c>
      <c r="R5454">
        <f t="shared" si="538"/>
        <v>-1.5559842121176297E-2</v>
      </c>
    </row>
    <row r="5455" spans="1:18" x14ac:dyDescent="0.35">
      <c r="A5455">
        <v>33378.313130000002</v>
      </c>
      <c r="B5455">
        <v>42843.623169999999</v>
      </c>
      <c r="C5455">
        <v>0</v>
      </c>
      <c r="D5455">
        <v>679.43059229999994</v>
      </c>
      <c r="E5455">
        <v>0</v>
      </c>
      <c r="F5455">
        <v>0</v>
      </c>
      <c r="G5455">
        <v>3</v>
      </c>
      <c r="H5455">
        <v>0</v>
      </c>
      <c r="I5455">
        <v>259.11578370000001</v>
      </c>
      <c r="J5455">
        <v>0</v>
      </c>
      <c r="K5455" s="5">
        <v>77.741593019999996</v>
      </c>
      <c r="L5455">
        <f t="shared" si="534"/>
        <v>0.77907307226463041</v>
      </c>
      <c r="M5455">
        <f t="shared" si="535"/>
        <v>0</v>
      </c>
      <c r="N5455">
        <f t="shared" si="536"/>
        <v>220.56940770000006</v>
      </c>
      <c r="O5455" s="22">
        <v>0</v>
      </c>
      <c r="P5455">
        <f t="shared" si="537"/>
        <v>-8.797100885642414E-3</v>
      </c>
      <c r="Q5455">
        <f t="shared" si="533"/>
        <v>0.45939723473739119</v>
      </c>
      <c r="R5455">
        <f t="shared" si="538"/>
        <v>-1.5559842121176297E-2</v>
      </c>
    </row>
    <row r="5456" spans="1:18" x14ac:dyDescent="0.35">
      <c r="A5456">
        <v>64640.610789999999</v>
      </c>
      <c r="B5456">
        <v>74850.462369999994</v>
      </c>
      <c r="C5456">
        <v>0</v>
      </c>
      <c r="D5456">
        <v>737.30526599999996</v>
      </c>
      <c r="E5456">
        <v>2</v>
      </c>
      <c r="F5456">
        <v>0</v>
      </c>
      <c r="G5456">
        <v>3</v>
      </c>
      <c r="H5456">
        <v>0</v>
      </c>
      <c r="I5456">
        <v>277.55640299999999</v>
      </c>
      <c r="J5456">
        <v>1</v>
      </c>
      <c r="K5456" s="5">
        <v>80.16674304</v>
      </c>
      <c r="L5456">
        <f t="shared" si="534"/>
        <v>0.86359667987712929</v>
      </c>
      <c r="M5456">
        <f t="shared" si="535"/>
        <v>2</v>
      </c>
      <c r="N5456">
        <f t="shared" si="536"/>
        <v>162.69473400000004</v>
      </c>
      <c r="O5456" s="22">
        <v>0</v>
      </c>
      <c r="P5456">
        <f t="shared" si="537"/>
        <v>0.53061747949891069</v>
      </c>
      <c r="Q5456">
        <f t="shared" si="533"/>
        <v>0.20360252914997359</v>
      </c>
      <c r="R5456">
        <f t="shared" si="538"/>
        <v>-1.5559842121176297E-2</v>
      </c>
    </row>
    <row r="5457" spans="1:18" x14ac:dyDescent="0.35">
      <c r="A5457">
        <v>70992.296400000007</v>
      </c>
      <c r="B5457">
        <v>75609.972800000003</v>
      </c>
      <c r="C5457">
        <v>1</v>
      </c>
      <c r="D5457">
        <v>665.18209000000002</v>
      </c>
      <c r="E5457">
        <v>1</v>
      </c>
      <c r="F5457">
        <v>0</v>
      </c>
      <c r="G5457">
        <v>2</v>
      </c>
      <c r="H5457">
        <v>0</v>
      </c>
      <c r="I5457">
        <v>141.39186100000001</v>
      </c>
      <c r="J5457">
        <v>0</v>
      </c>
      <c r="K5457" s="5">
        <v>118.29462479999999</v>
      </c>
      <c r="L5457">
        <f t="shared" si="534"/>
        <v>0.93892768071462662</v>
      </c>
      <c r="M5457">
        <f t="shared" si="535"/>
        <v>1</v>
      </c>
      <c r="N5457">
        <f t="shared" si="536"/>
        <v>234.81790999999998</v>
      </c>
      <c r="O5457" s="22">
        <v>0</v>
      </c>
      <c r="P5457">
        <f t="shared" si="537"/>
        <v>-8.797100885642414E-3</v>
      </c>
      <c r="Q5457">
        <f t="shared" si="533"/>
        <v>-0.32619350995114088</v>
      </c>
      <c r="R5457">
        <f t="shared" si="538"/>
        <v>-3.3158274482581987E-3</v>
      </c>
    </row>
    <row r="5458" spans="1:18" x14ac:dyDescent="0.35">
      <c r="A5458">
        <v>40570.185420000002</v>
      </c>
      <c r="B5458">
        <v>37294.367230000003</v>
      </c>
      <c r="C5458">
        <v>1</v>
      </c>
      <c r="D5458">
        <v>582.16315090000001</v>
      </c>
      <c r="E5458">
        <v>0</v>
      </c>
      <c r="F5458">
        <v>0</v>
      </c>
      <c r="G5458">
        <v>1</v>
      </c>
      <c r="H5458">
        <v>0</v>
      </c>
      <c r="I5458">
        <v>171.31257529999999</v>
      </c>
      <c r="J5458">
        <v>0</v>
      </c>
      <c r="K5458" s="5">
        <v>97.746001629999995</v>
      </c>
      <c r="L5458">
        <f t="shared" si="534"/>
        <v>1.0878368084326926</v>
      </c>
      <c r="M5458">
        <f t="shared" si="535"/>
        <v>0</v>
      </c>
      <c r="N5458">
        <f t="shared" si="536"/>
        <v>317.83684909999999</v>
      </c>
      <c r="O5458" s="22">
        <v>0</v>
      </c>
      <c r="P5458">
        <f t="shared" si="537"/>
        <v>-0.34176655167778192</v>
      </c>
      <c r="Q5458">
        <f t="shared" si="533"/>
        <v>-8.7036653585432347E-2</v>
      </c>
      <c r="R5458">
        <f t="shared" si="538"/>
        <v>-3.3158274482581987E-3</v>
      </c>
    </row>
    <row r="5459" spans="1:18" x14ac:dyDescent="0.35">
      <c r="A5459">
        <v>45837.295720000002</v>
      </c>
      <c r="B5459">
        <v>37081.727850000003</v>
      </c>
      <c r="C5459">
        <v>1</v>
      </c>
      <c r="D5459">
        <v>640.64537440000004</v>
      </c>
      <c r="E5459">
        <v>0</v>
      </c>
      <c r="F5459">
        <v>0</v>
      </c>
      <c r="G5459">
        <v>1</v>
      </c>
      <c r="H5459">
        <v>1</v>
      </c>
      <c r="I5459">
        <v>155.43839389999999</v>
      </c>
      <c r="J5459">
        <v>0</v>
      </c>
      <c r="K5459" s="5">
        <v>95.333091569999993</v>
      </c>
      <c r="L5459">
        <f t="shared" si="534"/>
        <v>1.2361154233539848</v>
      </c>
      <c r="M5459">
        <f t="shared" si="535"/>
        <v>0</v>
      </c>
      <c r="N5459">
        <f t="shared" si="536"/>
        <v>259.35462559999996</v>
      </c>
      <c r="O5459" s="22">
        <v>0</v>
      </c>
      <c r="P5459">
        <f t="shared" si="537"/>
        <v>-8.797100885642414E-3</v>
      </c>
      <c r="Q5459">
        <f t="shared" si="533"/>
        <v>-8.7036653585432347E-2</v>
      </c>
      <c r="R5459">
        <f t="shared" si="538"/>
        <v>-3.3158274482581987E-3</v>
      </c>
    </row>
    <row r="5460" spans="1:18" x14ac:dyDescent="0.35">
      <c r="A5460">
        <v>34455.361290000001</v>
      </c>
      <c r="B5460">
        <v>38314.22133</v>
      </c>
      <c r="C5460">
        <v>1</v>
      </c>
      <c r="D5460">
        <v>692.60670119999997</v>
      </c>
      <c r="E5460">
        <v>2</v>
      </c>
      <c r="F5460">
        <v>1</v>
      </c>
      <c r="G5460">
        <v>2</v>
      </c>
      <c r="H5460">
        <v>0</v>
      </c>
      <c r="I5460">
        <v>164.3337784</v>
      </c>
      <c r="J5460">
        <v>1</v>
      </c>
      <c r="K5460" s="5">
        <v>119.06205199999999</v>
      </c>
      <c r="L5460">
        <f t="shared" si="534"/>
        <v>0.89928387146997779</v>
      </c>
      <c r="M5460">
        <f t="shared" si="535"/>
        <v>3</v>
      </c>
      <c r="N5460">
        <f t="shared" si="536"/>
        <v>207.39329880000003</v>
      </c>
      <c r="O5460" s="22">
        <v>1</v>
      </c>
      <c r="P5460">
        <f t="shared" si="537"/>
        <v>-8.797100885642414E-3</v>
      </c>
      <c r="Q5460">
        <f t="shared" si="533"/>
        <v>-0.32619350995114088</v>
      </c>
      <c r="R5460">
        <f t="shared" si="538"/>
        <v>-3.3158274482581987E-3</v>
      </c>
    </row>
    <row r="5461" spans="1:18" x14ac:dyDescent="0.35">
      <c r="A5461">
        <v>46948.082880000002</v>
      </c>
      <c r="B5461">
        <v>60890.254670000002</v>
      </c>
      <c r="C5461">
        <v>0</v>
      </c>
      <c r="D5461">
        <v>694.25216980000005</v>
      </c>
      <c r="E5461">
        <v>0</v>
      </c>
      <c r="F5461">
        <v>0</v>
      </c>
      <c r="G5461">
        <v>3</v>
      </c>
      <c r="H5461">
        <v>0</v>
      </c>
      <c r="I5461">
        <v>77.104281869999994</v>
      </c>
      <c r="J5461">
        <v>1</v>
      </c>
      <c r="K5461" s="5">
        <v>77.960016350000004</v>
      </c>
      <c r="L5461">
        <f t="shared" si="534"/>
        <v>0.77102786208465035</v>
      </c>
      <c r="M5461">
        <f t="shared" si="535"/>
        <v>0</v>
      </c>
      <c r="N5461">
        <f t="shared" si="536"/>
        <v>205.74783019999995</v>
      </c>
      <c r="O5461" s="22">
        <v>0</v>
      </c>
      <c r="P5461">
        <f t="shared" si="537"/>
        <v>-8.797100885642414E-3</v>
      </c>
      <c r="Q5461">
        <f t="shared" si="533"/>
        <v>0.45939723473739119</v>
      </c>
      <c r="R5461">
        <f t="shared" si="538"/>
        <v>-4.6681885592470503E-2</v>
      </c>
    </row>
    <row r="5462" spans="1:18" x14ac:dyDescent="0.35">
      <c r="A5462">
        <v>49451.150379999999</v>
      </c>
      <c r="B5462">
        <v>48482.660029999999</v>
      </c>
      <c r="C5462">
        <v>1</v>
      </c>
      <c r="D5462">
        <v>683.29121869999994</v>
      </c>
      <c r="E5462">
        <v>1</v>
      </c>
      <c r="F5462">
        <v>0</v>
      </c>
      <c r="G5462">
        <v>2</v>
      </c>
      <c r="H5462">
        <v>0</v>
      </c>
      <c r="I5462">
        <v>175.670388</v>
      </c>
      <c r="J5462">
        <v>2</v>
      </c>
      <c r="K5462" s="5">
        <v>118.6850347</v>
      </c>
      <c r="L5462">
        <f t="shared" si="534"/>
        <v>1.0199760151237725</v>
      </c>
      <c r="M5462">
        <f t="shared" si="535"/>
        <v>1</v>
      </c>
      <c r="N5462">
        <f t="shared" si="536"/>
        <v>216.70878130000006</v>
      </c>
      <c r="O5462" s="22">
        <v>0</v>
      </c>
      <c r="P5462">
        <f t="shared" si="537"/>
        <v>-8.797100885642414E-3</v>
      </c>
      <c r="Q5462">
        <f t="shared" si="533"/>
        <v>-0.32619350995114088</v>
      </c>
      <c r="R5462">
        <f t="shared" si="538"/>
        <v>-3.3158274482581987E-3</v>
      </c>
    </row>
    <row r="5463" spans="1:18" x14ac:dyDescent="0.35">
      <c r="A5463">
        <v>59894.749969999997</v>
      </c>
      <c r="B5463">
        <v>67933.081869999995</v>
      </c>
      <c r="C5463">
        <v>1</v>
      </c>
      <c r="D5463">
        <v>624.4984422</v>
      </c>
      <c r="E5463">
        <v>0</v>
      </c>
      <c r="F5463">
        <v>0</v>
      </c>
      <c r="G5463">
        <v>3</v>
      </c>
      <c r="H5463">
        <v>0</v>
      </c>
      <c r="I5463">
        <v>82.524949410000005</v>
      </c>
      <c r="J5463">
        <v>1</v>
      </c>
      <c r="K5463" s="5">
        <v>81.701186269999994</v>
      </c>
      <c r="L5463">
        <f t="shared" si="534"/>
        <v>0.88167279212530747</v>
      </c>
      <c r="M5463">
        <f t="shared" si="535"/>
        <v>0</v>
      </c>
      <c r="N5463">
        <f t="shared" si="536"/>
        <v>275.5015578</v>
      </c>
      <c r="O5463" s="22">
        <v>0</v>
      </c>
      <c r="P5463">
        <f t="shared" si="537"/>
        <v>-8.797100885642414E-3</v>
      </c>
      <c r="Q5463">
        <f t="shared" si="533"/>
        <v>0.20360252914997359</v>
      </c>
      <c r="R5463">
        <f t="shared" si="538"/>
        <v>-4.6681885592470503E-2</v>
      </c>
    </row>
    <row r="5464" spans="1:18" x14ac:dyDescent="0.35">
      <c r="A5464">
        <v>66352.752070000002</v>
      </c>
      <c r="B5464">
        <v>66157.374400000001</v>
      </c>
      <c r="C5464">
        <v>1</v>
      </c>
      <c r="D5464">
        <v>581.60873509999999</v>
      </c>
      <c r="E5464">
        <v>0</v>
      </c>
      <c r="F5464">
        <v>1</v>
      </c>
      <c r="G5464">
        <v>1</v>
      </c>
      <c r="H5464">
        <v>0</v>
      </c>
      <c r="I5464">
        <v>177.8099915</v>
      </c>
      <c r="J5464">
        <v>2</v>
      </c>
      <c r="K5464" s="5">
        <v>103.153102</v>
      </c>
      <c r="L5464">
        <f t="shared" si="534"/>
        <v>1.0029532258765095</v>
      </c>
      <c r="M5464">
        <f t="shared" si="535"/>
        <v>1</v>
      </c>
      <c r="N5464">
        <f t="shared" si="536"/>
        <v>318.39126490000001</v>
      </c>
      <c r="O5464" s="22">
        <v>0</v>
      </c>
      <c r="P5464">
        <f t="shared" si="537"/>
        <v>-0.34176655167778192</v>
      </c>
      <c r="Q5464">
        <f t="shared" si="533"/>
        <v>-0.11806901442064656</v>
      </c>
      <c r="R5464">
        <f t="shared" si="538"/>
        <v>-3.3158274482581987E-3</v>
      </c>
    </row>
    <row r="5465" spans="1:18" x14ac:dyDescent="0.35">
      <c r="A5465">
        <v>38778.559029999997</v>
      </c>
      <c r="B5465">
        <v>37194.844770000003</v>
      </c>
      <c r="C5465">
        <v>1</v>
      </c>
      <c r="D5465">
        <v>679.47538780000002</v>
      </c>
      <c r="E5465">
        <v>1</v>
      </c>
      <c r="F5465">
        <v>0</v>
      </c>
      <c r="G5465">
        <v>1</v>
      </c>
      <c r="H5465">
        <v>0</v>
      </c>
      <c r="I5465">
        <v>248.22397599999999</v>
      </c>
      <c r="J5465">
        <v>1</v>
      </c>
      <c r="K5465" s="5">
        <v>108.1982605</v>
      </c>
      <c r="L5465">
        <f t="shared" si="534"/>
        <v>1.0425788646193614</v>
      </c>
      <c r="M5465">
        <f t="shared" si="535"/>
        <v>1</v>
      </c>
      <c r="N5465">
        <f t="shared" si="536"/>
        <v>220.52461219999998</v>
      </c>
      <c r="O5465" s="22">
        <v>1</v>
      </c>
      <c r="P5465">
        <f t="shared" si="537"/>
        <v>-8.797100885642414E-3</v>
      </c>
      <c r="Q5465">
        <f t="shared" si="533"/>
        <v>-0.11806901442064656</v>
      </c>
      <c r="R5465">
        <f t="shared" si="538"/>
        <v>-1.5559842121176297E-2</v>
      </c>
    </row>
    <row r="5466" spans="1:18" x14ac:dyDescent="0.35">
      <c r="A5466">
        <v>20490.124039999999</v>
      </c>
      <c r="B5466">
        <v>19387.414570000001</v>
      </c>
      <c r="C5466">
        <v>1</v>
      </c>
      <c r="D5466">
        <v>589.28815699999996</v>
      </c>
      <c r="E5466">
        <v>0</v>
      </c>
      <c r="F5466">
        <v>0</v>
      </c>
      <c r="G5466">
        <v>1</v>
      </c>
      <c r="H5466">
        <v>1</v>
      </c>
      <c r="I5466">
        <v>6.8652807940000002</v>
      </c>
      <c r="J5466">
        <v>2</v>
      </c>
      <c r="K5466" s="5">
        <v>70.490594909999999</v>
      </c>
      <c r="L5466">
        <f t="shared" si="534"/>
        <v>1.0568775927299934</v>
      </c>
      <c r="M5466">
        <f t="shared" si="535"/>
        <v>0</v>
      </c>
      <c r="N5466">
        <f t="shared" si="536"/>
        <v>310.71184300000004</v>
      </c>
      <c r="O5466" s="22">
        <v>0</v>
      </c>
      <c r="P5466">
        <f t="shared" si="537"/>
        <v>-0.34176655167778192</v>
      </c>
      <c r="Q5466">
        <f t="shared" si="533"/>
        <v>0.45939723473739119</v>
      </c>
      <c r="R5466">
        <f t="shared" si="538"/>
        <v>-1.3815541801724358E-2</v>
      </c>
    </row>
    <row r="5467" spans="1:18" x14ac:dyDescent="0.35">
      <c r="A5467">
        <v>49681.328309999997</v>
      </c>
      <c r="B5467">
        <v>49819.184549999998</v>
      </c>
      <c r="C5467">
        <v>0</v>
      </c>
      <c r="D5467">
        <v>684.65055080000002</v>
      </c>
      <c r="E5467">
        <v>0</v>
      </c>
      <c r="F5467">
        <v>0</v>
      </c>
      <c r="G5467">
        <v>0</v>
      </c>
      <c r="H5467">
        <v>0</v>
      </c>
      <c r="I5467">
        <v>259.77597730000002</v>
      </c>
      <c r="J5467">
        <v>2</v>
      </c>
      <c r="K5467" s="5">
        <v>106.6717384</v>
      </c>
      <c r="L5467">
        <f t="shared" si="534"/>
        <v>0.99723286839708014</v>
      </c>
      <c r="M5467">
        <f t="shared" si="535"/>
        <v>0</v>
      </c>
      <c r="N5467">
        <f t="shared" si="536"/>
        <v>215.34944919999998</v>
      </c>
      <c r="O5467" s="22">
        <v>1</v>
      </c>
      <c r="P5467">
        <f t="shared" si="537"/>
        <v>-8.797100885642414E-3</v>
      </c>
      <c r="Q5467">
        <f t="shared" si="533"/>
        <v>-0.11806901442064656</v>
      </c>
      <c r="R5467">
        <f t="shared" si="538"/>
        <v>-1.5559842121176297E-2</v>
      </c>
    </row>
    <row r="5468" spans="1:18" x14ac:dyDescent="0.35">
      <c r="A5468">
        <v>54403.06295</v>
      </c>
      <c r="B5468">
        <v>50058.292739999997</v>
      </c>
      <c r="C5468">
        <v>1</v>
      </c>
      <c r="D5468">
        <v>684.66446789999998</v>
      </c>
      <c r="E5468">
        <v>0</v>
      </c>
      <c r="F5468">
        <v>0</v>
      </c>
      <c r="G5468">
        <v>2</v>
      </c>
      <c r="H5468">
        <v>1</v>
      </c>
      <c r="I5468">
        <v>136.97977299999999</v>
      </c>
      <c r="J5468">
        <v>0</v>
      </c>
      <c r="K5468" s="5">
        <v>95.32574529</v>
      </c>
      <c r="L5468">
        <f t="shared" si="534"/>
        <v>1.0867942147481238</v>
      </c>
      <c r="M5468">
        <f t="shared" si="535"/>
        <v>0</v>
      </c>
      <c r="N5468">
        <f t="shared" si="536"/>
        <v>215.33553210000002</v>
      </c>
      <c r="O5468" s="22">
        <v>0</v>
      </c>
      <c r="P5468">
        <f t="shared" si="537"/>
        <v>-8.797100885642414E-3</v>
      </c>
      <c r="Q5468">
        <f t="shared" si="533"/>
        <v>-8.7036653585432347E-2</v>
      </c>
      <c r="R5468">
        <f t="shared" si="538"/>
        <v>-3.3158274482581987E-3</v>
      </c>
    </row>
    <row r="5469" spans="1:18" x14ac:dyDescent="0.35">
      <c r="A5469">
        <v>53741.265319999999</v>
      </c>
      <c r="B5469">
        <v>61762.901169999997</v>
      </c>
      <c r="C5469">
        <v>1</v>
      </c>
      <c r="D5469">
        <v>626.61535319999996</v>
      </c>
      <c r="E5469">
        <v>3</v>
      </c>
      <c r="F5469">
        <v>1</v>
      </c>
      <c r="G5469">
        <v>4</v>
      </c>
      <c r="H5469">
        <v>0</v>
      </c>
      <c r="I5469">
        <v>185.42825920000001</v>
      </c>
      <c r="J5469">
        <v>3</v>
      </c>
      <c r="K5469" s="5">
        <v>95.972146530000003</v>
      </c>
      <c r="L5469">
        <f t="shared" si="534"/>
        <v>0.87012210083977826</v>
      </c>
      <c r="M5469">
        <f t="shared" si="535"/>
        <v>4</v>
      </c>
      <c r="N5469">
        <f t="shared" si="536"/>
        <v>273.38464680000004</v>
      </c>
      <c r="O5469" s="22">
        <v>1</v>
      </c>
      <c r="P5469">
        <f t="shared" si="537"/>
        <v>-8.797100885642414E-3</v>
      </c>
      <c r="Q5469">
        <f t="shared" si="533"/>
        <v>-8.7036653585432347E-2</v>
      </c>
      <c r="R5469">
        <f t="shared" si="538"/>
        <v>8.1564403801012528E-2</v>
      </c>
    </row>
    <row r="5470" spans="1:18" x14ac:dyDescent="0.35">
      <c r="A5470">
        <v>45099.901290000002</v>
      </c>
      <c r="B5470">
        <v>55227.680160000004</v>
      </c>
      <c r="C5470">
        <v>0</v>
      </c>
      <c r="D5470">
        <v>644.37683549999997</v>
      </c>
      <c r="E5470">
        <v>1</v>
      </c>
      <c r="F5470">
        <v>0</v>
      </c>
      <c r="G5470">
        <v>1</v>
      </c>
      <c r="H5470">
        <v>1</v>
      </c>
      <c r="I5470">
        <v>81.504418490000006</v>
      </c>
      <c r="J5470">
        <v>1</v>
      </c>
      <c r="K5470" s="5">
        <v>85.789753899999994</v>
      </c>
      <c r="L5470">
        <f t="shared" si="534"/>
        <v>0.81661770256040389</v>
      </c>
      <c r="M5470">
        <f t="shared" si="535"/>
        <v>1</v>
      </c>
      <c r="N5470">
        <f t="shared" si="536"/>
        <v>255.62316450000003</v>
      </c>
      <c r="O5470" s="22">
        <v>0</v>
      </c>
      <c r="P5470">
        <f t="shared" si="537"/>
        <v>-8.797100885642414E-3</v>
      </c>
      <c r="Q5470">
        <f t="shared" si="533"/>
        <v>0.20360252914997359</v>
      </c>
      <c r="R5470">
        <f t="shared" si="538"/>
        <v>-4.6681885592470503E-2</v>
      </c>
    </row>
    <row r="5471" spans="1:18" x14ac:dyDescent="0.35">
      <c r="A5471">
        <v>51871.281490000001</v>
      </c>
      <c r="B5471">
        <v>63787.732409999997</v>
      </c>
      <c r="C5471">
        <v>1</v>
      </c>
      <c r="D5471">
        <v>659.93389339999999</v>
      </c>
      <c r="E5471">
        <v>1</v>
      </c>
      <c r="F5471">
        <v>0</v>
      </c>
      <c r="G5471">
        <v>1</v>
      </c>
      <c r="H5471">
        <v>1</v>
      </c>
      <c r="I5471">
        <v>299.62609090000001</v>
      </c>
      <c r="J5471">
        <v>1</v>
      </c>
      <c r="K5471" s="5">
        <v>115.3160081</v>
      </c>
      <c r="L5471">
        <f t="shared" si="534"/>
        <v>0.81318585142036093</v>
      </c>
      <c r="M5471">
        <f t="shared" si="535"/>
        <v>1</v>
      </c>
      <c r="N5471">
        <f t="shared" si="536"/>
        <v>240.06610660000001</v>
      </c>
      <c r="O5471" s="22">
        <v>0</v>
      </c>
      <c r="P5471">
        <f t="shared" si="537"/>
        <v>-8.797100885642414E-3</v>
      </c>
      <c r="Q5471">
        <f t="shared" si="533"/>
        <v>-0.32619350995114088</v>
      </c>
      <c r="R5471">
        <f t="shared" si="538"/>
        <v>-1.5559842121176297E-2</v>
      </c>
    </row>
    <row r="5472" spans="1:18" x14ac:dyDescent="0.35">
      <c r="A5472">
        <v>72731.672130000006</v>
      </c>
      <c r="B5472">
        <v>60848.715389999998</v>
      </c>
      <c r="C5472">
        <v>1</v>
      </c>
      <c r="D5472">
        <v>619.25926630000004</v>
      </c>
      <c r="E5472">
        <v>1</v>
      </c>
      <c r="F5472">
        <v>0</v>
      </c>
      <c r="G5472">
        <v>2</v>
      </c>
      <c r="H5472">
        <v>0</v>
      </c>
      <c r="I5472">
        <v>186.82740509999999</v>
      </c>
      <c r="J5472">
        <v>0</v>
      </c>
      <c r="K5472" s="5">
        <v>79.554155069999993</v>
      </c>
      <c r="L5472">
        <f t="shared" si="534"/>
        <v>1.1952868957682692</v>
      </c>
      <c r="M5472">
        <f t="shared" si="535"/>
        <v>1</v>
      </c>
      <c r="N5472">
        <f t="shared" si="536"/>
        <v>280.74073369999996</v>
      </c>
      <c r="O5472" s="22">
        <v>0</v>
      </c>
      <c r="P5472">
        <f t="shared" si="537"/>
        <v>-8.797100885642414E-3</v>
      </c>
      <c r="Q5472">
        <f t="shared" si="533"/>
        <v>0.45939723473739119</v>
      </c>
      <c r="R5472">
        <f t="shared" si="538"/>
        <v>8.1564403801012528E-2</v>
      </c>
    </row>
    <row r="5473" spans="1:18" x14ac:dyDescent="0.35">
      <c r="A5473">
        <v>55726.01253</v>
      </c>
      <c r="B5473">
        <v>68963.475109999999</v>
      </c>
      <c r="C5473">
        <v>1</v>
      </c>
      <c r="D5473">
        <v>580.91599829999996</v>
      </c>
      <c r="E5473">
        <v>1</v>
      </c>
      <c r="F5473">
        <v>0</v>
      </c>
      <c r="G5473">
        <v>1</v>
      </c>
      <c r="H5473">
        <v>0</v>
      </c>
      <c r="I5473">
        <v>292.03636440000002</v>
      </c>
      <c r="J5473">
        <v>2</v>
      </c>
      <c r="K5473" s="5">
        <v>88.958921739999994</v>
      </c>
      <c r="L5473">
        <f t="shared" si="534"/>
        <v>0.80805110880961817</v>
      </c>
      <c r="M5473">
        <f t="shared" si="535"/>
        <v>1</v>
      </c>
      <c r="N5473">
        <f t="shared" si="536"/>
        <v>319.08400170000004</v>
      </c>
      <c r="O5473" s="22">
        <v>0</v>
      </c>
      <c r="P5473">
        <f t="shared" si="537"/>
        <v>-0.34176655167778192</v>
      </c>
      <c r="Q5473">
        <f t="shared" si="533"/>
        <v>0.20360252914997359</v>
      </c>
      <c r="R5473">
        <f t="shared" si="538"/>
        <v>-1.5559842121176297E-2</v>
      </c>
    </row>
    <row r="5474" spans="1:18" x14ac:dyDescent="0.35">
      <c r="A5474">
        <v>44399.473619999997</v>
      </c>
      <c r="B5474">
        <v>40178.448479999999</v>
      </c>
      <c r="C5474">
        <v>1</v>
      </c>
      <c r="D5474">
        <v>648.03903609999998</v>
      </c>
      <c r="E5474">
        <v>0</v>
      </c>
      <c r="F5474">
        <v>1</v>
      </c>
      <c r="G5474">
        <v>3</v>
      </c>
      <c r="H5474">
        <v>0</v>
      </c>
      <c r="I5474">
        <v>233.14390209999999</v>
      </c>
      <c r="J5474">
        <v>1</v>
      </c>
      <c r="K5474" s="5">
        <v>72.117878219999994</v>
      </c>
      <c r="L5474">
        <f t="shared" si="534"/>
        <v>1.1050569471865281</v>
      </c>
      <c r="M5474">
        <f t="shared" si="535"/>
        <v>1</v>
      </c>
      <c r="N5474">
        <f t="shared" si="536"/>
        <v>251.96096390000002</v>
      </c>
      <c r="O5474" s="22">
        <v>0</v>
      </c>
      <c r="P5474">
        <f t="shared" si="537"/>
        <v>-8.797100885642414E-3</v>
      </c>
      <c r="Q5474">
        <f t="shared" si="533"/>
        <v>0.45939723473739119</v>
      </c>
      <c r="R5474">
        <f t="shared" si="538"/>
        <v>8.1564403801012528E-2</v>
      </c>
    </row>
    <row r="5475" spans="1:18" x14ac:dyDescent="0.35">
      <c r="A5475">
        <v>42497.032740000002</v>
      </c>
      <c r="B5475">
        <v>37634.717709999997</v>
      </c>
      <c r="C5475">
        <v>1</v>
      </c>
      <c r="D5475">
        <v>653.25163050000003</v>
      </c>
      <c r="E5475">
        <v>0</v>
      </c>
      <c r="F5475">
        <v>0</v>
      </c>
      <c r="G5475">
        <v>3</v>
      </c>
      <c r="H5475">
        <v>0</v>
      </c>
      <c r="I5475">
        <v>263.54797610000003</v>
      </c>
      <c r="J5475">
        <v>1</v>
      </c>
      <c r="K5475" s="5">
        <v>92.129481249999998</v>
      </c>
      <c r="L5475">
        <f t="shared" si="534"/>
        <v>1.1291975953551003</v>
      </c>
      <c r="M5475">
        <f t="shared" si="535"/>
        <v>0</v>
      </c>
      <c r="N5475">
        <f t="shared" si="536"/>
        <v>246.74836949999997</v>
      </c>
      <c r="O5475" s="22">
        <v>1</v>
      </c>
      <c r="P5475">
        <f t="shared" si="537"/>
        <v>-8.797100885642414E-3</v>
      </c>
      <c r="Q5475">
        <f t="shared" si="533"/>
        <v>-8.7036653585432347E-2</v>
      </c>
      <c r="R5475">
        <f t="shared" si="538"/>
        <v>-1.5559842121176297E-2</v>
      </c>
    </row>
    <row r="5476" spans="1:18" x14ac:dyDescent="0.35">
      <c r="A5476">
        <v>47452.214630000002</v>
      </c>
      <c r="B5476">
        <v>53908.260900000001</v>
      </c>
      <c r="C5476">
        <v>1</v>
      </c>
      <c r="D5476">
        <v>718.05236820000005</v>
      </c>
      <c r="E5476">
        <v>0</v>
      </c>
      <c r="F5476">
        <v>0</v>
      </c>
      <c r="G5476">
        <v>3</v>
      </c>
      <c r="H5476">
        <v>0</v>
      </c>
      <c r="I5476">
        <v>82.005209640000004</v>
      </c>
      <c r="J5476">
        <v>1</v>
      </c>
      <c r="K5476" s="5">
        <v>115.8229748</v>
      </c>
      <c r="L5476">
        <f t="shared" si="534"/>
        <v>0.88024013087760355</v>
      </c>
      <c r="M5476">
        <f t="shared" si="535"/>
        <v>0</v>
      </c>
      <c r="N5476">
        <f t="shared" si="536"/>
        <v>181.94763179999995</v>
      </c>
      <c r="O5476" s="22">
        <v>0</v>
      </c>
      <c r="P5476">
        <f t="shared" si="537"/>
        <v>0.53061747949891069</v>
      </c>
      <c r="Q5476">
        <f t="shared" si="533"/>
        <v>-0.32619350995114088</v>
      </c>
      <c r="R5476">
        <f t="shared" si="538"/>
        <v>-4.6681885592470503E-2</v>
      </c>
    </row>
    <row r="5477" spans="1:18" x14ac:dyDescent="0.35">
      <c r="A5477">
        <v>74551.099430000002</v>
      </c>
      <c r="B5477">
        <v>65815.037890000007</v>
      </c>
      <c r="C5477">
        <v>1</v>
      </c>
      <c r="D5477">
        <v>610.90039639999998</v>
      </c>
      <c r="E5477">
        <v>0</v>
      </c>
      <c r="F5477">
        <v>0</v>
      </c>
      <c r="G5477">
        <v>1</v>
      </c>
      <c r="H5477">
        <v>0</v>
      </c>
      <c r="I5477">
        <v>195.40241349999999</v>
      </c>
      <c r="J5477">
        <v>0</v>
      </c>
      <c r="K5477" s="5">
        <v>82.166918980000005</v>
      </c>
      <c r="L5477">
        <f t="shared" si="534"/>
        <v>1.1327365571771153</v>
      </c>
      <c r="M5477">
        <f t="shared" si="535"/>
        <v>0</v>
      </c>
      <c r="N5477">
        <f t="shared" si="536"/>
        <v>289.09960360000002</v>
      </c>
      <c r="O5477" s="22">
        <v>0</v>
      </c>
      <c r="P5477">
        <f t="shared" si="537"/>
        <v>-8.797100885642414E-3</v>
      </c>
      <c r="Q5477">
        <f t="shared" si="533"/>
        <v>0.20360252914997359</v>
      </c>
      <c r="R5477">
        <f t="shared" si="538"/>
        <v>8.1564403801012528E-2</v>
      </c>
    </row>
    <row r="5478" spans="1:18" x14ac:dyDescent="0.35">
      <c r="A5478">
        <v>47250.48936</v>
      </c>
      <c r="B5478">
        <v>34576.955699999999</v>
      </c>
      <c r="C5478">
        <v>0</v>
      </c>
      <c r="D5478">
        <v>703.42480869999997</v>
      </c>
      <c r="E5478">
        <v>0</v>
      </c>
      <c r="F5478">
        <v>0</v>
      </c>
      <c r="G5478">
        <v>3</v>
      </c>
      <c r="H5478">
        <v>0</v>
      </c>
      <c r="I5478">
        <v>110.0770062</v>
      </c>
      <c r="J5478">
        <v>1</v>
      </c>
      <c r="K5478" s="5">
        <v>109.2760042</v>
      </c>
      <c r="L5478">
        <f t="shared" si="534"/>
        <v>1.3665312172060307</v>
      </c>
      <c r="M5478">
        <f t="shared" si="535"/>
        <v>0</v>
      </c>
      <c r="N5478">
        <f t="shared" si="536"/>
        <v>196.57519130000003</v>
      </c>
      <c r="O5478" s="22">
        <v>0</v>
      </c>
      <c r="P5478">
        <f t="shared" si="537"/>
        <v>0.53061747949891069</v>
      </c>
      <c r="Q5478">
        <f t="shared" si="533"/>
        <v>-0.11806901442064656</v>
      </c>
      <c r="R5478">
        <f t="shared" si="538"/>
        <v>-4.6681885592470503E-2</v>
      </c>
    </row>
    <row r="5479" spans="1:18" x14ac:dyDescent="0.35">
      <c r="A5479">
        <v>49703.08483</v>
      </c>
      <c r="B5479">
        <v>45934.132879999997</v>
      </c>
      <c r="C5479">
        <v>1</v>
      </c>
      <c r="D5479">
        <v>592.64652609999996</v>
      </c>
      <c r="E5479">
        <v>0</v>
      </c>
      <c r="F5479">
        <v>0</v>
      </c>
      <c r="G5479">
        <v>0</v>
      </c>
      <c r="H5479">
        <v>0</v>
      </c>
      <c r="I5479">
        <v>246.36940910000001</v>
      </c>
      <c r="J5479">
        <v>0</v>
      </c>
      <c r="K5479" s="5">
        <v>71.902995899999993</v>
      </c>
      <c r="L5479">
        <f t="shared" si="534"/>
        <v>1.0820512266955413</v>
      </c>
      <c r="M5479">
        <f t="shared" si="535"/>
        <v>0</v>
      </c>
      <c r="N5479">
        <f t="shared" si="536"/>
        <v>307.35347390000004</v>
      </c>
      <c r="O5479" s="22">
        <v>0</v>
      </c>
      <c r="P5479">
        <f t="shared" si="537"/>
        <v>-0.34176655167778192</v>
      </c>
      <c r="Q5479">
        <f t="shared" si="533"/>
        <v>0.45939723473739119</v>
      </c>
      <c r="R5479">
        <f t="shared" si="538"/>
        <v>-1.5559842121176297E-2</v>
      </c>
    </row>
    <row r="5480" spans="1:18" x14ac:dyDescent="0.35">
      <c r="A5480">
        <v>42765.296439999998</v>
      </c>
      <c r="B5480">
        <v>48447.921670000003</v>
      </c>
      <c r="C5480">
        <v>0</v>
      </c>
      <c r="D5480">
        <v>582.76989000000003</v>
      </c>
      <c r="E5480">
        <v>2</v>
      </c>
      <c r="F5480">
        <v>0</v>
      </c>
      <c r="G5480">
        <v>2</v>
      </c>
      <c r="H5480">
        <v>1</v>
      </c>
      <c r="I5480">
        <v>292.9651495</v>
      </c>
      <c r="J5480">
        <v>1</v>
      </c>
      <c r="K5480" s="5">
        <v>110.9851639</v>
      </c>
      <c r="L5480">
        <f t="shared" si="534"/>
        <v>0.88270652209382994</v>
      </c>
      <c r="M5480">
        <f t="shared" si="535"/>
        <v>2</v>
      </c>
      <c r="N5480">
        <f t="shared" si="536"/>
        <v>317.23010999999997</v>
      </c>
      <c r="O5480" s="22">
        <v>0</v>
      </c>
      <c r="P5480">
        <f t="shared" si="537"/>
        <v>-0.34176655167778192</v>
      </c>
      <c r="Q5480">
        <f t="shared" si="533"/>
        <v>-0.32619350995114088</v>
      </c>
      <c r="R5480">
        <f t="shared" si="538"/>
        <v>-1.5559842121176297E-2</v>
      </c>
    </row>
    <row r="5481" spans="1:18" x14ac:dyDescent="0.35">
      <c r="A5481">
        <v>66484.750360000005</v>
      </c>
      <c r="B5481">
        <v>59581.974620000001</v>
      </c>
      <c r="C5481">
        <v>1</v>
      </c>
      <c r="D5481">
        <v>634.95687780000003</v>
      </c>
      <c r="E5481">
        <v>0</v>
      </c>
      <c r="F5481">
        <v>1</v>
      </c>
      <c r="G5481">
        <v>0</v>
      </c>
      <c r="H5481">
        <v>1</v>
      </c>
      <c r="I5481">
        <v>68.772105350000004</v>
      </c>
      <c r="J5481">
        <v>2</v>
      </c>
      <c r="K5481" s="5">
        <v>85.652337810000006</v>
      </c>
      <c r="L5481">
        <f t="shared" si="534"/>
        <v>1.1158534235232098</v>
      </c>
      <c r="M5481">
        <f t="shared" si="535"/>
        <v>1</v>
      </c>
      <c r="N5481">
        <f t="shared" si="536"/>
        <v>265.04312219999997</v>
      </c>
      <c r="O5481" s="22">
        <v>0</v>
      </c>
      <c r="P5481">
        <f t="shared" si="537"/>
        <v>-8.797100885642414E-3</v>
      </c>
      <c r="Q5481">
        <f t="shared" si="533"/>
        <v>0.20360252914997359</v>
      </c>
      <c r="R5481">
        <f t="shared" si="538"/>
        <v>-4.6681885592470503E-2</v>
      </c>
    </row>
    <row r="5482" spans="1:18" x14ac:dyDescent="0.35">
      <c r="A5482">
        <v>79397.558820000006</v>
      </c>
      <c r="B5482">
        <v>85569.562479999993</v>
      </c>
      <c r="C5482">
        <v>1</v>
      </c>
      <c r="D5482">
        <v>602.95454949999998</v>
      </c>
      <c r="E5482">
        <v>0</v>
      </c>
      <c r="F5482">
        <v>0</v>
      </c>
      <c r="G5482">
        <v>2</v>
      </c>
      <c r="H5482">
        <v>0</v>
      </c>
      <c r="I5482">
        <v>222.48815959999999</v>
      </c>
      <c r="J5482">
        <v>1</v>
      </c>
      <c r="K5482" s="5">
        <v>73.111683560000003</v>
      </c>
      <c r="L5482">
        <f t="shared" si="534"/>
        <v>0.9278715061626901</v>
      </c>
      <c r="M5482">
        <f t="shared" si="535"/>
        <v>0</v>
      </c>
      <c r="N5482">
        <f t="shared" si="536"/>
        <v>297.04545050000002</v>
      </c>
      <c r="O5482" s="22">
        <v>0</v>
      </c>
      <c r="P5482">
        <f t="shared" si="537"/>
        <v>-8.797100885642414E-3</v>
      </c>
      <c r="Q5482">
        <f t="shared" si="533"/>
        <v>0.45939723473739119</v>
      </c>
      <c r="R5482">
        <f t="shared" si="538"/>
        <v>8.1564403801012528E-2</v>
      </c>
    </row>
    <row r="5483" spans="1:18" x14ac:dyDescent="0.35">
      <c r="A5483">
        <v>56759.195740000003</v>
      </c>
      <c r="B5483">
        <v>62212.146269999997</v>
      </c>
      <c r="C5483">
        <v>0</v>
      </c>
      <c r="D5483">
        <v>582.06920960000002</v>
      </c>
      <c r="E5483">
        <v>0</v>
      </c>
      <c r="F5483">
        <v>0</v>
      </c>
      <c r="G5483">
        <v>3</v>
      </c>
      <c r="H5483">
        <v>1</v>
      </c>
      <c r="I5483">
        <v>225.0321649</v>
      </c>
      <c r="J5483">
        <v>2</v>
      </c>
      <c r="K5483" s="5">
        <v>86.6520759</v>
      </c>
      <c r="L5483">
        <f t="shared" si="534"/>
        <v>0.9123491013099877</v>
      </c>
      <c r="M5483">
        <f t="shared" si="535"/>
        <v>0</v>
      </c>
      <c r="N5483">
        <f t="shared" si="536"/>
        <v>317.93079039999998</v>
      </c>
      <c r="O5483" s="22">
        <v>0</v>
      </c>
      <c r="P5483">
        <f t="shared" si="537"/>
        <v>-0.34176655167778192</v>
      </c>
      <c r="Q5483">
        <f t="shared" si="533"/>
        <v>0.20360252914997359</v>
      </c>
      <c r="R5483">
        <f t="shared" si="538"/>
        <v>8.1564403801012528E-2</v>
      </c>
    </row>
    <row r="5484" spans="1:18" x14ac:dyDescent="0.35">
      <c r="A5484">
        <v>51241.593560000001</v>
      </c>
      <c r="B5484">
        <v>58427.796979999999</v>
      </c>
      <c r="C5484">
        <v>1</v>
      </c>
      <c r="D5484">
        <v>747.21651580000002</v>
      </c>
      <c r="E5484">
        <v>1</v>
      </c>
      <c r="F5484">
        <v>1</v>
      </c>
      <c r="G5484">
        <v>1</v>
      </c>
      <c r="H5484">
        <v>0</v>
      </c>
      <c r="I5484">
        <v>108.9259136</v>
      </c>
      <c r="J5484">
        <v>0</v>
      </c>
      <c r="K5484" s="5">
        <v>98.059199640000003</v>
      </c>
      <c r="L5484">
        <f t="shared" si="534"/>
        <v>0.87700711319887936</v>
      </c>
      <c r="M5484">
        <f t="shared" si="535"/>
        <v>2</v>
      </c>
      <c r="N5484">
        <f t="shared" si="536"/>
        <v>152.78348419999998</v>
      </c>
      <c r="O5484" s="22">
        <v>0</v>
      </c>
      <c r="P5484">
        <f t="shared" si="537"/>
        <v>0.53061747949891069</v>
      </c>
      <c r="Q5484">
        <f t="shared" si="533"/>
        <v>-8.7036653585432347E-2</v>
      </c>
      <c r="R5484">
        <f t="shared" si="538"/>
        <v>-4.6681885592470503E-2</v>
      </c>
    </row>
    <row r="5485" spans="1:18" x14ac:dyDescent="0.35">
      <c r="A5485">
        <v>50551.7425</v>
      </c>
      <c r="B5485">
        <v>62597.124739999999</v>
      </c>
      <c r="C5485">
        <v>1</v>
      </c>
      <c r="D5485">
        <v>627.41761819999999</v>
      </c>
      <c r="E5485">
        <v>1</v>
      </c>
      <c r="F5485">
        <v>0</v>
      </c>
      <c r="G5485">
        <v>2</v>
      </c>
      <c r="H5485">
        <v>0</v>
      </c>
      <c r="I5485">
        <v>48.090247920000003</v>
      </c>
      <c r="J5485">
        <v>1</v>
      </c>
      <c r="K5485" s="5">
        <v>116.4682071</v>
      </c>
      <c r="L5485">
        <f t="shared" si="534"/>
        <v>0.80757291504951634</v>
      </c>
      <c r="M5485">
        <f t="shared" si="535"/>
        <v>1</v>
      </c>
      <c r="N5485">
        <f t="shared" si="536"/>
        <v>272.58238180000001</v>
      </c>
      <c r="O5485" s="22">
        <v>0</v>
      </c>
      <c r="P5485">
        <f t="shared" si="537"/>
        <v>-8.797100885642414E-3</v>
      </c>
      <c r="Q5485">
        <f t="shared" si="533"/>
        <v>-0.32619350995114088</v>
      </c>
      <c r="R5485">
        <f t="shared" si="538"/>
        <v>-1.3815541801724358E-2</v>
      </c>
    </row>
    <row r="5486" spans="1:18" x14ac:dyDescent="0.35">
      <c r="A5486">
        <v>14235.39817</v>
      </c>
      <c r="B5486">
        <v>13659.41545</v>
      </c>
      <c r="C5486">
        <v>1</v>
      </c>
      <c r="D5486">
        <v>765.56517929999995</v>
      </c>
      <c r="E5486">
        <v>2</v>
      </c>
      <c r="F5486">
        <v>0</v>
      </c>
      <c r="G5486">
        <v>1</v>
      </c>
      <c r="H5486">
        <v>0</v>
      </c>
      <c r="I5486">
        <v>99.804615799999993</v>
      </c>
      <c r="J5486">
        <v>2</v>
      </c>
      <c r="K5486" s="5">
        <v>86.432653579999993</v>
      </c>
      <c r="L5486">
        <f t="shared" si="534"/>
        <v>1.042167450145167</v>
      </c>
      <c r="M5486">
        <f t="shared" si="535"/>
        <v>2</v>
      </c>
      <c r="N5486">
        <f t="shared" si="536"/>
        <v>134.43482070000005</v>
      </c>
      <c r="O5486" s="22">
        <v>0</v>
      </c>
      <c r="P5486">
        <f t="shared" si="537"/>
        <v>0.53061747949891069</v>
      </c>
      <c r="Q5486">
        <f t="shared" si="533"/>
        <v>0.20360252914997359</v>
      </c>
      <c r="R5486">
        <f t="shared" si="538"/>
        <v>-4.6681885592470503E-2</v>
      </c>
    </row>
    <row r="5487" spans="1:18" x14ac:dyDescent="0.35">
      <c r="A5487">
        <v>61177.26296</v>
      </c>
      <c r="B5487">
        <v>48933.199430000001</v>
      </c>
      <c r="C5487">
        <v>0</v>
      </c>
      <c r="D5487">
        <v>600.26331010000001</v>
      </c>
      <c r="E5487">
        <v>1</v>
      </c>
      <c r="F5487">
        <v>0</v>
      </c>
      <c r="G5487">
        <v>3</v>
      </c>
      <c r="H5487">
        <v>0</v>
      </c>
      <c r="I5487">
        <v>55.298329879999997</v>
      </c>
      <c r="J5487">
        <v>1</v>
      </c>
      <c r="K5487" s="5">
        <v>88.703881449999997</v>
      </c>
      <c r="L5487">
        <f t="shared" si="534"/>
        <v>1.2502199666611908</v>
      </c>
      <c r="M5487">
        <f t="shared" si="535"/>
        <v>1</v>
      </c>
      <c r="N5487">
        <f t="shared" si="536"/>
        <v>299.73668989999999</v>
      </c>
      <c r="O5487" s="22">
        <v>0</v>
      </c>
      <c r="P5487">
        <f t="shared" si="537"/>
        <v>-8.797100885642414E-3</v>
      </c>
      <c r="Q5487">
        <f t="shared" si="533"/>
        <v>0.20360252914997359</v>
      </c>
      <c r="R5487">
        <f t="shared" si="538"/>
        <v>-1.3815541801724358E-2</v>
      </c>
    </row>
    <row r="5488" spans="1:18" x14ac:dyDescent="0.35">
      <c r="A5488">
        <v>52012.49624</v>
      </c>
      <c r="B5488">
        <v>46361.620909999998</v>
      </c>
      <c r="C5488">
        <v>1</v>
      </c>
      <c r="D5488">
        <v>564.5726717</v>
      </c>
      <c r="E5488">
        <v>0</v>
      </c>
      <c r="F5488">
        <v>0</v>
      </c>
      <c r="G5488">
        <v>3</v>
      </c>
      <c r="H5488">
        <v>2</v>
      </c>
      <c r="I5488">
        <v>265.75445669999999</v>
      </c>
      <c r="J5488">
        <v>0</v>
      </c>
      <c r="K5488" s="5">
        <v>104.72948940000001</v>
      </c>
      <c r="L5488">
        <f t="shared" si="534"/>
        <v>1.1218869232585682</v>
      </c>
      <c r="M5488">
        <f t="shared" si="535"/>
        <v>0</v>
      </c>
      <c r="N5488">
        <f t="shared" si="536"/>
        <v>335.4273283</v>
      </c>
      <c r="O5488" s="22">
        <v>1</v>
      </c>
      <c r="P5488">
        <f t="shared" si="537"/>
        <v>-0.34176655167778192</v>
      </c>
      <c r="Q5488">
        <f t="shared" si="533"/>
        <v>-0.11806901442064656</v>
      </c>
      <c r="R5488">
        <f t="shared" si="538"/>
        <v>-1.5559842121176297E-2</v>
      </c>
    </row>
    <row r="5489" spans="1:18" x14ac:dyDescent="0.35">
      <c r="A5489">
        <v>56425.13076</v>
      </c>
      <c r="B5489">
        <v>54128.647859999997</v>
      </c>
      <c r="C5489">
        <v>1</v>
      </c>
      <c r="D5489">
        <v>714.56448590000002</v>
      </c>
      <c r="E5489">
        <v>2</v>
      </c>
      <c r="F5489">
        <v>0</v>
      </c>
      <c r="G5489">
        <v>3</v>
      </c>
      <c r="H5489">
        <v>0</v>
      </c>
      <c r="I5489">
        <v>249.20559209999999</v>
      </c>
      <c r="J5489">
        <v>1</v>
      </c>
      <c r="K5489" s="5">
        <v>70.985267379999996</v>
      </c>
      <c r="L5489">
        <f t="shared" si="534"/>
        <v>1.042426385856519</v>
      </c>
      <c r="M5489">
        <f t="shared" si="535"/>
        <v>2</v>
      </c>
      <c r="N5489">
        <f t="shared" si="536"/>
        <v>185.43551409999998</v>
      </c>
      <c r="O5489" s="22">
        <v>0</v>
      </c>
      <c r="P5489">
        <f t="shared" si="537"/>
        <v>0.53061747949891069</v>
      </c>
      <c r="Q5489">
        <f t="shared" si="533"/>
        <v>0.45939723473739119</v>
      </c>
      <c r="R5489">
        <f t="shared" si="538"/>
        <v>-1.5559842121176297E-2</v>
      </c>
    </row>
    <row r="5490" spans="1:18" x14ac:dyDescent="0.35">
      <c r="A5490">
        <v>39328.067089999997</v>
      </c>
      <c r="B5490">
        <v>44375.229919999998</v>
      </c>
      <c r="C5490">
        <v>1</v>
      </c>
      <c r="D5490">
        <v>613.66716840000004</v>
      </c>
      <c r="E5490">
        <v>0</v>
      </c>
      <c r="F5490">
        <v>1</v>
      </c>
      <c r="G5490">
        <v>2</v>
      </c>
      <c r="H5490">
        <v>0</v>
      </c>
      <c r="I5490">
        <v>230.9337003</v>
      </c>
      <c r="J5490">
        <v>4</v>
      </c>
      <c r="K5490" s="5">
        <v>105.2211776</v>
      </c>
      <c r="L5490">
        <f t="shared" si="534"/>
        <v>0.88626170863567211</v>
      </c>
      <c r="M5490">
        <f t="shared" si="535"/>
        <v>1</v>
      </c>
      <c r="N5490">
        <f t="shared" si="536"/>
        <v>286.33283159999996</v>
      </c>
      <c r="O5490" s="22">
        <v>1</v>
      </c>
      <c r="P5490">
        <f t="shared" si="537"/>
        <v>-8.797100885642414E-3</v>
      </c>
      <c r="Q5490">
        <f t="shared" si="533"/>
        <v>-0.11806901442064656</v>
      </c>
      <c r="R5490">
        <f t="shared" si="538"/>
        <v>8.1564403801012528E-2</v>
      </c>
    </row>
    <row r="5491" spans="1:18" x14ac:dyDescent="0.35">
      <c r="A5491">
        <v>44233.146820000002</v>
      </c>
      <c r="B5491">
        <v>31311.462510000001</v>
      </c>
      <c r="C5491">
        <v>0</v>
      </c>
      <c r="D5491">
        <v>656.94328989999997</v>
      </c>
      <c r="E5491">
        <v>0</v>
      </c>
      <c r="F5491">
        <v>0</v>
      </c>
      <c r="G5491">
        <v>1</v>
      </c>
      <c r="H5491">
        <v>2</v>
      </c>
      <c r="I5491">
        <v>228.975438</v>
      </c>
      <c r="J5491">
        <v>1</v>
      </c>
      <c r="K5491" s="5">
        <v>71.918272959999996</v>
      </c>
      <c r="L5491">
        <f t="shared" si="534"/>
        <v>1.4126822343693839</v>
      </c>
      <c r="M5491">
        <f t="shared" si="535"/>
        <v>0</v>
      </c>
      <c r="N5491">
        <f t="shared" si="536"/>
        <v>243.05671010000003</v>
      </c>
      <c r="O5491" s="22">
        <v>0</v>
      </c>
      <c r="P5491">
        <f t="shared" si="537"/>
        <v>-8.797100885642414E-3</v>
      </c>
      <c r="Q5491">
        <f t="shared" si="533"/>
        <v>0.45939723473739119</v>
      </c>
      <c r="R5491">
        <f t="shared" si="538"/>
        <v>8.1564403801012528E-2</v>
      </c>
    </row>
    <row r="5492" spans="1:18" x14ac:dyDescent="0.35">
      <c r="A5492">
        <v>43834.625950000001</v>
      </c>
      <c r="B5492">
        <v>38989.63867</v>
      </c>
      <c r="C5492">
        <v>1</v>
      </c>
      <c r="D5492">
        <v>582.21832570000004</v>
      </c>
      <c r="E5492">
        <v>1</v>
      </c>
      <c r="F5492">
        <v>0</v>
      </c>
      <c r="G5492">
        <v>4</v>
      </c>
      <c r="H5492">
        <v>1</v>
      </c>
      <c r="I5492">
        <v>123.5249436</v>
      </c>
      <c r="J5492">
        <v>2</v>
      </c>
      <c r="K5492" s="5">
        <v>117.2540044</v>
      </c>
      <c r="L5492">
        <f t="shared" si="534"/>
        <v>1.1242634567867362</v>
      </c>
      <c r="M5492">
        <f t="shared" si="535"/>
        <v>1</v>
      </c>
      <c r="N5492">
        <f t="shared" si="536"/>
        <v>317.78167429999996</v>
      </c>
      <c r="O5492" s="22">
        <v>0</v>
      </c>
      <c r="P5492">
        <f t="shared" si="537"/>
        <v>-0.34176655167778192</v>
      </c>
      <c r="Q5492">
        <f t="shared" si="533"/>
        <v>-0.32619350995114088</v>
      </c>
      <c r="R5492">
        <f t="shared" si="538"/>
        <v>-3.3158274482581987E-3</v>
      </c>
    </row>
    <row r="5493" spans="1:18" x14ac:dyDescent="0.35">
      <c r="A5493">
        <v>65324.34476</v>
      </c>
      <c r="B5493">
        <v>76292.664709999997</v>
      </c>
      <c r="C5493">
        <v>1</v>
      </c>
      <c r="D5493">
        <v>648.09434290000002</v>
      </c>
      <c r="E5493">
        <v>0</v>
      </c>
      <c r="F5493">
        <v>0</v>
      </c>
      <c r="G5493">
        <v>1</v>
      </c>
      <c r="H5493">
        <v>1</v>
      </c>
      <c r="I5493">
        <v>272.65325769999998</v>
      </c>
      <c r="J5493">
        <v>1</v>
      </c>
      <c r="K5493" s="5">
        <v>119.6986855</v>
      </c>
      <c r="L5493">
        <f t="shared" si="534"/>
        <v>0.85623362361647415</v>
      </c>
      <c r="M5493">
        <f t="shared" si="535"/>
        <v>0</v>
      </c>
      <c r="N5493">
        <f t="shared" si="536"/>
        <v>251.90565709999998</v>
      </c>
      <c r="O5493" s="22">
        <v>0</v>
      </c>
      <c r="P5493">
        <f t="shared" si="537"/>
        <v>-8.797100885642414E-3</v>
      </c>
      <c r="Q5493">
        <f t="shared" si="533"/>
        <v>-0.32619350995114088</v>
      </c>
      <c r="R5493">
        <f t="shared" si="538"/>
        <v>-1.5559842121176297E-2</v>
      </c>
    </row>
    <row r="5494" spans="1:18" x14ac:dyDescent="0.35">
      <c r="A5494">
        <v>44318.602449999998</v>
      </c>
      <c r="B5494">
        <v>48861.907229999997</v>
      </c>
      <c r="C5494">
        <v>1</v>
      </c>
      <c r="D5494">
        <v>581.41869650000001</v>
      </c>
      <c r="E5494">
        <v>1</v>
      </c>
      <c r="F5494">
        <v>0</v>
      </c>
      <c r="G5494">
        <v>4</v>
      </c>
      <c r="H5494">
        <v>1</v>
      </c>
      <c r="I5494">
        <v>244.227722</v>
      </c>
      <c r="J5494">
        <v>2</v>
      </c>
      <c r="K5494" s="5">
        <v>107.2490468</v>
      </c>
      <c r="L5494">
        <f t="shared" si="534"/>
        <v>0.90701744901986714</v>
      </c>
      <c r="M5494">
        <f t="shared" si="535"/>
        <v>1</v>
      </c>
      <c r="N5494">
        <f t="shared" si="536"/>
        <v>318.58130349999999</v>
      </c>
      <c r="O5494" s="22">
        <v>1</v>
      </c>
      <c r="P5494">
        <f t="shared" si="537"/>
        <v>-0.34176655167778192</v>
      </c>
      <c r="Q5494">
        <f t="shared" si="533"/>
        <v>-0.11806901442064656</v>
      </c>
      <c r="R5494">
        <f t="shared" si="538"/>
        <v>-1.5559842121176297E-2</v>
      </c>
    </row>
    <row r="5495" spans="1:18" x14ac:dyDescent="0.35">
      <c r="A5495">
        <v>81239.904829999999</v>
      </c>
      <c r="B5495">
        <v>92535.824869999997</v>
      </c>
      <c r="C5495">
        <v>0</v>
      </c>
      <c r="D5495">
        <v>646.30463010000005</v>
      </c>
      <c r="E5495">
        <v>0</v>
      </c>
      <c r="F5495">
        <v>0</v>
      </c>
      <c r="G5495">
        <v>5</v>
      </c>
      <c r="H5495">
        <v>0</v>
      </c>
      <c r="I5495">
        <v>272.36360810000002</v>
      </c>
      <c r="J5495">
        <v>2</v>
      </c>
      <c r="K5495" s="5">
        <v>91.963695439999995</v>
      </c>
      <c r="L5495">
        <f t="shared" si="534"/>
        <v>0.87792922302395637</v>
      </c>
      <c r="M5495">
        <f t="shared" si="535"/>
        <v>0</v>
      </c>
      <c r="N5495">
        <f t="shared" si="536"/>
        <v>253.69536989999995</v>
      </c>
      <c r="O5495" s="22">
        <v>0</v>
      </c>
      <c r="P5495">
        <f t="shared" si="537"/>
        <v>-8.797100885642414E-3</v>
      </c>
      <c r="Q5495">
        <f t="shared" si="533"/>
        <v>-8.7036653585432347E-2</v>
      </c>
      <c r="R5495">
        <f t="shared" si="538"/>
        <v>-1.5559842121176297E-2</v>
      </c>
    </row>
    <row r="5496" spans="1:18" x14ac:dyDescent="0.35">
      <c r="A5496">
        <v>56462.936289999998</v>
      </c>
      <c r="B5496">
        <v>67026.38725</v>
      </c>
      <c r="C5496">
        <v>1</v>
      </c>
      <c r="D5496">
        <v>626.30337299999997</v>
      </c>
      <c r="E5496">
        <v>0</v>
      </c>
      <c r="F5496">
        <v>0</v>
      </c>
      <c r="G5496">
        <v>4</v>
      </c>
      <c r="H5496">
        <v>0</v>
      </c>
      <c r="I5496">
        <v>152.77205620000001</v>
      </c>
      <c r="J5496">
        <v>1</v>
      </c>
      <c r="K5496" s="5">
        <v>78.987707540000002</v>
      </c>
      <c r="L5496">
        <f t="shared" si="534"/>
        <v>0.84239862249177089</v>
      </c>
      <c r="M5496">
        <f t="shared" si="535"/>
        <v>0</v>
      </c>
      <c r="N5496">
        <f t="shared" si="536"/>
        <v>273.69662700000003</v>
      </c>
      <c r="O5496" s="22">
        <v>0</v>
      </c>
      <c r="P5496">
        <f t="shared" si="537"/>
        <v>-8.797100885642414E-3</v>
      </c>
      <c r="Q5496">
        <f t="shared" si="533"/>
        <v>0.45939723473739119</v>
      </c>
      <c r="R5496">
        <f t="shared" si="538"/>
        <v>-3.3158274482581987E-3</v>
      </c>
    </row>
    <row r="5497" spans="1:18" x14ac:dyDescent="0.35">
      <c r="A5497">
        <v>30864.7601</v>
      </c>
      <c r="B5497">
        <v>36109.961609999998</v>
      </c>
      <c r="C5497">
        <v>1</v>
      </c>
      <c r="D5497">
        <v>661.51338650000002</v>
      </c>
      <c r="E5497">
        <v>0</v>
      </c>
      <c r="F5497">
        <v>1</v>
      </c>
      <c r="G5497">
        <v>1</v>
      </c>
      <c r="H5497">
        <v>1</v>
      </c>
      <c r="I5497">
        <v>89.413311149999998</v>
      </c>
      <c r="J5497">
        <v>2</v>
      </c>
      <c r="K5497" s="5">
        <v>72.172614859999996</v>
      </c>
      <c r="L5497">
        <f t="shared" si="534"/>
        <v>0.85474364202737241</v>
      </c>
      <c r="M5497">
        <f t="shared" si="535"/>
        <v>1</v>
      </c>
      <c r="N5497">
        <f t="shared" si="536"/>
        <v>238.48661349999998</v>
      </c>
      <c r="O5497" s="22">
        <v>0</v>
      </c>
      <c r="P5497">
        <f t="shared" si="537"/>
        <v>-8.797100885642414E-3</v>
      </c>
      <c r="Q5497">
        <f t="shared" si="533"/>
        <v>0.45939723473739119</v>
      </c>
      <c r="R5497">
        <f t="shared" si="538"/>
        <v>-4.6681885592470503E-2</v>
      </c>
    </row>
    <row r="5498" spans="1:18" x14ac:dyDescent="0.35">
      <c r="A5498">
        <v>48071.8056</v>
      </c>
      <c r="B5498">
        <v>53326.529849999999</v>
      </c>
      <c r="C5498">
        <v>0</v>
      </c>
      <c r="D5498">
        <v>681.28456859999994</v>
      </c>
      <c r="E5498">
        <v>0</v>
      </c>
      <c r="F5498">
        <v>0</v>
      </c>
      <c r="G5498">
        <v>3</v>
      </c>
      <c r="H5498">
        <v>0</v>
      </c>
      <c r="I5498">
        <v>196.68269839999999</v>
      </c>
      <c r="J5498">
        <v>0</v>
      </c>
      <c r="K5498" s="5">
        <v>111.43271970000001</v>
      </c>
      <c r="L5498">
        <f t="shared" si="534"/>
        <v>0.90146135019884477</v>
      </c>
      <c r="M5498">
        <f t="shared" si="535"/>
        <v>0</v>
      </c>
      <c r="N5498">
        <f t="shared" si="536"/>
        <v>218.71543140000006</v>
      </c>
      <c r="O5498" s="22">
        <v>0</v>
      </c>
      <c r="P5498">
        <f t="shared" si="537"/>
        <v>-8.797100885642414E-3</v>
      </c>
      <c r="Q5498">
        <f t="shared" si="533"/>
        <v>-0.32619350995114088</v>
      </c>
      <c r="R5498">
        <f t="shared" si="538"/>
        <v>8.1564403801012528E-2</v>
      </c>
    </row>
    <row r="5499" spans="1:18" x14ac:dyDescent="0.35">
      <c r="A5499">
        <v>40224.873169999999</v>
      </c>
      <c r="B5499">
        <v>38768.608840000001</v>
      </c>
      <c r="C5499">
        <v>1</v>
      </c>
      <c r="D5499">
        <v>662.05399999999997</v>
      </c>
      <c r="E5499">
        <v>0</v>
      </c>
      <c r="F5499">
        <v>0</v>
      </c>
      <c r="G5499">
        <v>0</v>
      </c>
      <c r="H5499">
        <v>1</v>
      </c>
      <c r="I5499">
        <v>206.57651799999999</v>
      </c>
      <c r="J5499">
        <v>0</v>
      </c>
      <c r="K5499" s="5">
        <v>108.63980410000001</v>
      </c>
      <c r="L5499">
        <f t="shared" si="534"/>
        <v>1.0375629761699749</v>
      </c>
      <c r="M5499">
        <f t="shared" si="535"/>
        <v>0</v>
      </c>
      <c r="N5499">
        <f t="shared" si="536"/>
        <v>237.94600000000003</v>
      </c>
      <c r="O5499" s="22">
        <v>0</v>
      </c>
      <c r="P5499">
        <f t="shared" si="537"/>
        <v>-8.797100885642414E-3</v>
      </c>
      <c r="Q5499">
        <f t="shared" si="533"/>
        <v>-0.11806901442064656</v>
      </c>
      <c r="R5499">
        <f t="shared" si="538"/>
        <v>8.1564403801012528E-2</v>
      </c>
    </row>
    <row r="5500" spans="1:18" x14ac:dyDescent="0.35">
      <c r="A5500">
        <v>17084.26295</v>
      </c>
      <c r="B5500">
        <v>22041.415560000001</v>
      </c>
      <c r="C5500">
        <v>0</v>
      </c>
      <c r="D5500">
        <v>672.55232709999996</v>
      </c>
      <c r="E5500">
        <v>0</v>
      </c>
      <c r="F5500">
        <v>0</v>
      </c>
      <c r="G5500">
        <v>1</v>
      </c>
      <c r="H5500">
        <v>1</v>
      </c>
      <c r="I5500">
        <v>213.66155169999999</v>
      </c>
      <c r="J5500">
        <v>0</v>
      </c>
      <c r="K5500" s="5">
        <v>115.9203284</v>
      </c>
      <c r="L5500">
        <f t="shared" si="534"/>
        <v>0.7750982646052883</v>
      </c>
      <c r="M5500">
        <f t="shared" si="535"/>
        <v>0</v>
      </c>
      <c r="N5500">
        <f t="shared" si="536"/>
        <v>227.44767290000004</v>
      </c>
      <c r="O5500" s="22">
        <v>0</v>
      </c>
      <c r="P5500">
        <f t="shared" si="537"/>
        <v>-8.797100885642414E-3</v>
      </c>
      <c r="Q5500">
        <f t="shared" si="533"/>
        <v>-0.32619350995114088</v>
      </c>
      <c r="R5500">
        <f t="shared" si="538"/>
        <v>8.1564403801012528E-2</v>
      </c>
    </row>
    <row r="5501" spans="1:18" x14ac:dyDescent="0.35">
      <c r="A5501">
        <v>73992.064100000003</v>
      </c>
      <c r="B5501">
        <v>77058.585089999993</v>
      </c>
      <c r="C5501">
        <v>0</v>
      </c>
      <c r="D5501">
        <v>644.54836620000003</v>
      </c>
      <c r="E5501">
        <v>0</v>
      </c>
      <c r="F5501">
        <v>0</v>
      </c>
      <c r="G5501">
        <v>3</v>
      </c>
      <c r="H5501">
        <v>0</v>
      </c>
      <c r="I5501">
        <v>119.9198763</v>
      </c>
      <c r="J5501">
        <v>1</v>
      </c>
      <c r="K5501" s="5">
        <v>83.330739510000001</v>
      </c>
      <c r="L5501">
        <f t="shared" si="534"/>
        <v>0.96020532966679217</v>
      </c>
      <c r="M5501">
        <f t="shared" si="535"/>
        <v>0</v>
      </c>
      <c r="N5501">
        <f t="shared" si="536"/>
        <v>255.45163379999997</v>
      </c>
      <c r="O5501" s="22">
        <v>0</v>
      </c>
      <c r="P5501">
        <f t="shared" si="537"/>
        <v>-8.797100885642414E-3</v>
      </c>
      <c r="Q5501">
        <f t="shared" si="533"/>
        <v>0.20360252914997359</v>
      </c>
      <c r="R5501">
        <f t="shared" si="538"/>
        <v>-4.6681885592470503E-2</v>
      </c>
    </row>
    <row r="5502" spans="1:18" x14ac:dyDescent="0.35">
      <c r="A5502">
        <v>60547.138129999999</v>
      </c>
      <c r="B5502">
        <v>49749.25389</v>
      </c>
      <c r="C5502">
        <v>0</v>
      </c>
      <c r="D5502">
        <v>628.23406490000002</v>
      </c>
      <c r="E5502">
        <v>0</v>
      </c>
      <c r="F5502">
        <v>0</v>
      </c>
      <c r="G5502">
        <v>2</v>
      </c>
      <c r="H5502">
        <v>0</v>
      </c>
      <c r="I5502">
        <v>157.59556939999999</v>
      </c>
      <c r="J5502">
        <v>1</v>
      </c>
      <c r="K5502" s="5">
        <v>90.828816430000003</v>
      </c>
      <c r="L5502">
        <f t="shared" si="534"/>
        <v>1.2170461543780149</v>
      </c>
      <c r="M5502">
        <f t="shared" si="535"/>
        <v>0</v>
      </c>
      <c r="N5502">
        <f t="shared" si="536"/>
        <v>271.76593509999998</v>
      </c>
      <c r="O5502" s="22">
        <v>0</v>
      </c>
      <c r="P5502">
        <f t="shared" si="537"/>
        <v>-8.797100885642414E-3</v>
      </c>
      <c r="Q5502">
        <f t="shared" si="533"/>
        <v>-8.7036653585432347E-2</v>
      </c>
      <c r="R5502">
        <f t="shared" si="538"/>
        <v>-3.3158274482581987E-3</v>
      </c>
    </row>
    <row r="5503" spans="1:18" x14ac:dyDescent="0.35">
      <c r="A5503">
        <v>57998.109770000003</v>
      </c>
      <c r="B5503">
        <v>50788.232109999997</v>
      </c>
      <c r="C5503">
        <v>1</v>
      </c>
      <c r="D5503">
        <v>673.50593409999999</v>
      </c>
      <c r="E5503">
        <v>0</v>
      </c>
      <c r="F5503">
        <v>0</v>
      </c>
      <c r="G5503">
        <v>2</v>
      </c>
      <c r="H5503">
        <v>0</v>
      </c>
      <c r="I5503">
        <v>38.806653830000002</v>
      </c>
      <c r="J5503">
        <v>1</v>
      </c>
      <c r="K5503" s="5">
        <v>115.5396106</v>
      </c>
      <c r="L5503">
        <f t="shared" si="534"/>
        <v>1.1419596107299905</v>
      </c>
      <c r="M5503">
        <f t="shared" si="535"/>
        <v>0</v>
      </c>
      <c r="N5503">
        <f t="shared" si="536"/>
        <v>226.49406590000001</v>
      </c>
      <c r="O5503" s="22">
        <v>0</v>
      </c>
      <c r="P5503">
        <f t="shared" si="537"/>
        <v>-8.797100885642414E-3</v>
      </c>
      <c r="Q5503">
        <f t="shared" si="533"/>
        <v>-0.32619350995114088</v>
      </c>
      <c r="R5503">
        <f t="shared" si="538"/>
        <v>-1.3815541801724358E-2</v>
      </c>
    </row>
    <row r="5504" spans="1:18" x14ac:dyDescent="0.35">
      <c r="A5504">
        <v>52481.054900000003</v>
      </c>
      <c r="B5504">
        <v>58576.072030000003</v>
      </c>
      <c r="C5504">
        <v>1</v>
      </c>
      <c r="D5504">
        <v>644.42760920000001</v>
      </c>
      <c r="E5504">
        <v>0</v>
      </c>
      <c r="F5504">
        <v>0</v>
      </c>
      <c r="G5504">
        <v>2</v>
      </c>
      <c r="H5504">
        <v>0</v>
      </c>
      <c r="I5504">
        <v>182.44042680000001</v>
      </c>
      <c r="J5504">
        <v>2</v>
      </c>
      <c r="K5504" s="5">
        <v>88.461646160000001</v>
      </c>
      <c r="L5504">
        <f t="shared" si="534"/>
        <v>0.8959469811004328</v>
      </c>
      <c r="M5504">
        <f t="shared" si="535"/>
        <v>0</v>
      </c>
      <c r="N5504">
        <f t="shared" si="536"/>
        <v>255.57239079999999</v>
      </c>
      <c r="O5504" s="22">
        <v>0</v>
      </c>
      <c r="P5504">
        <f t="shared" si="537"/>
        <v>-8.797100885642414E-3</v>
      </c>
      <c r="Q5504">
        <f t="shared" si="533"/>
        <v>0.20360252914997359</v>
      </c>
      <c r="R5504">
        <f t="shared" si="538"/>
        <v>8.1564403801012528E-2</v>
      </c>
    </row>
    <row r="5505" spans="1:18" x14ac:dyDescent="0.35">
      <c r="A5505">
        <v>29269.73647</v>
      </c>
      <c r="B5505">
        <v>36728.945549999997</v>
      </c>
      <c r="C5505">
        <v>1</v>
      </c>
      <c r="D5505">
        <v>646.33451090000005</v>
      </c>
      <c r="E5505">
        <v>0</v>
      </c>
      <c r="F5505">
        <v>0</v>
      </c>
      <c r="G5505">
        <v>3</v>
      </c>
      <c r="H5505">
        <v>0</v>
      </c>
      <c r="I5505">
        <v>142.53354540000001</v>
      </c>
      <c r="J5505">
        <v>1</v>
      </c>
      <c r="K5505" s="5">
        <v>83.61991415</v>
      </c>
      <c r="L5505">
        <f t="shared" si="534"/>
        <v>0.79691197315083284</v>
      </c>
      <c r="M5505">
        <f t="shared" si="535"/>
        <v>0</v>
      </c>
      <c r="N5505">
        <f t="shared" si="536"/>
        <v>253.66548909999995</v>
      </c>
      <c r="O5505" s="22">
        <v>0</v>
      </c>
      <c r="P5505">
        <f t="shared" si="537"/>
        <v>-8.797100885642414E-3</v>
      </c>
      <c r="Q5505">
        <f t="shared" si="533"/>
        <v>0.20360252914997359</v>
      </c>
      <c r="R5505">
        <f t="shared" si="538"/>
        <v>-3.3158274482581987E-3</v>
      </c>
    </row>
    <row r="5506" spans="1:18" x14ac:dyDescent="0.35">
      <c r="A5506">
        <v>42745.742910000001</v>
      </c>
      <c r="B5506">
        <v>34505.734850000001</v>
      </c>
      <c r="C5506">
        <v>0</v>
      </c>
      <c r="D5506">
        <v>669.88724830000001</v>
      </c>
      <c r="E5506">
        <v>0</v>
      </c>
      <c r="F5506">
        <v>0</v>
      </c>
      <c r="G5506">
        <v>1</v>
      </c>
      <c r="H5506">
        <v>0</v>
      </c>
      <c r="I5506">
        <v>61.903726290000002</v>
      </c>
      <c r="J5506">
        <v>0</v>
      </c>
      <c r="K5506" s="5">
        <v>99.226364540000006</v>
      </c>
      <c r="L5506">
        <f t="shared" si="534"/>
        <v>1.2388011180118368</v>
      </c>
      <c r="M5506">
        <f t="shared" si="535"/>
        <v>0</v>
      </c>
      <c r="N5506">
        <f t="shared" si="536"/>
        <v>230.11275169999999</v>
      </c>
      <c r="O5506" s="22">
        <v>1</v>
      </c>
      <c r="P5506">
        <f t="shared" si="537"/>
        <v>-8.797100885642414E-3</v>
      </c>
      <c r="Q5506">
        <f t="shared" ref="Q5506:Q5569" si="539">IF(K5506&lt;$V$13,$AD$13,IF(K5506&lt;$V$14,$AD$14,IF(K5506&lt;$V$15,$AD$15,IF(K5506&lt;$V$16,$AD$16,$AD$17))))</f>
        <v>-8.7036653585432347E-2</v>
      </c>
      <c r="R5506">
        <f t="shared" si="538"/>
        <v>-4.6681885592470503E-2</v>
      </c>
    </row>
    <row r="5507" spans="1:18" x14ac:dyDescent="0.35">
      <c r="A5507">
        <v>62626.711620000002</v>
      </c>
      <c r="B5507">
        <v>46932.952279999998</v>
      </c>
      <c r="C5507">
        <v>0</v>
      </c>
      <c r="D5507">
        <v>598.33922010000003</v>
      </c>
      <c r="E5507">
        <v>1</v>
      </c>
      <c r="F5507">
        <v>0</v>
      </c>
      <c r="G5507">
        <v>1</v>
      </c>
      <c r="H5507">
        <v>1</v>
      </c>
      <c r="I5507">
        <v>150.87249019999999</v>
      </c>
      <c r="J5507">
        <v>0</v>
      </c>
      <c r="K5507" s="5">
        <v>93.652095829999993</v>
      </c>
      <c r="L5507">
        <f t="shared" ref="L5507:L5570" si="540">A5507/B5507</f>
        <v>1.3343867917443528</v>
      </c>
      <c r="M5507">
        <f t="shared" ref="M5507:M5570" si="541">E5507+F5507</f>
        <v>1</v>
      </c>
      <c r="N5507">
        <f t="shared" ref="N5507:N5570" si="542">900-D5507</f>
        <v>301.66077989999997</v>
      </c>
      <c r="O5507" s="22">
        <v>1</v>
      </c>
      <c r="P5507">
        <f t="shared" ref="P5507:P5570" si="543">IF(D5507&lt;$V$4,$AD$4,IF(D5507&lt;$V$5,$AD$5,IF(D5507&lt;$V$6,$AD$6,IF(D5507&lt;$V$7,$AD$7,$AD$8))))</f>
        <v>-0.34176655167778192</v>
      </c>
      <c r="Q5507">
        <f t="shared" si="539"/>
        <v>-8.7036653585432347E-2</v>
      </c>
      <c r="R5507">
        <f t="shared" ref="R5507:R5570" si="544">IF(I5507&lt;$V$21,$AD$21,IF(I5507&lt;$V$22,$AD$22,IF(I5507&lt;$V$23,$AD$23,IF(I5507&lt;$V$24,$AD$24,$AD$25))))</f>
        <v>-3.3158274482581987E-3</v>
      </c>
    </row>
    <row r="5508" spans="1:18" x14ac:dyDescent="0.35">
      <c r="A5508">
        <v>34231.699549999998</v>
      </c>
      <c r="B5508">
        <v>42067.973279999998</v>
      </c>
      <c r="C5508">
        <v>1</v>
      </c>
      <c r="D5508">
        <v>721.48055469999997</v>
      </c>
      <c r="E5508">
        <v>0</v>
      </c>
      <c r="F5508">
        <v>0</v>
      </c>
      <c r="G5508">
        <v>2</v>
      </c>
      <c r="H5508">
        <v>0</v>
      </c>
      <c r="I5508">
        <v>108.3582267</v>
      </c>
      <c r="J5508">
        <v>1</v>
      </c>
      <c r="K5508" s="5">
        <v>80.261661590000003</v>
      </c>
      <c r="L5508">
        <f t="shared" si="540"/>
        <v>0.81372352602197906</v>
      </c>
      <c r="M5508">
        <f t="shared" si="541"/>
        <v>0</v>
      </c>
      <c r="N5508">
        <f t="shared" si="542"/>
        <v>178.51944530000003</v>
      </c>
      <c r="O5508" s="22">
        <v>0</v>
      </c>
      <c r="P5508">
        <f t="shared" si="543"/>
        <v>0.53061747949891069</v>
      </c>
      <c r="Q5508">
        <f t="shared" si="539"/>
        <v>0.20360252914997359</v>
      </c>
      <c r="R5508">
        <f t="shared" si="544"/>
        <v>-4.6681885592470503E-2</v>
      </c>
    </row>
    <row r="5509" spans="1:18" x14ac:dyDescent="0.35">
      <c r="A5509">
        <v>12023.46026</v>
      </c>
      <c r="B5509">
        <v>15019.307220000001</v>
      </c>
      <c r="C5509">
        <v>0</v>
      </c>
      <c r="D5509">
        <v>637.53217099999995</v>
      </c>
      <c r="E5509">
        <v>1</v>
      </c>
      <c r="F5509">
        <v>0</v>
      </c>
      <c r="G5509">
        <v>1</v>
      </c>
      <c r="H5509">
        <v>0</v>
      </c>
      <c r="I5509">
        <v>198.43839399999999</v>
      </c>
      <c r="J5509">
        <v>1</v>
      </c>
      <c r="K5509" s="5">
        <v>113.9849372</v>
      </c>
      <c r="L5509">
        <f t="shared" si="540"/>
        <v>0.80053361209559171</v>
      </c>
      <c r="M5509">
        <f t="shared" si="541"/>
        <v>1</v>
      </c>
      <c r="N5509">
        <f t="shared" si="542"/>
        <v>262.46782900000005</v>
      </c>
      <c r="O5509" s="22">
        <v>0</v>
      </c>
      <c r="P5509">
        <f t="shared" si="543"/>
        <v>-8.797100885642414E-3</v>
      </c>
      <c r="Q5509">
        <f t="shared" si="539"/>
        <v>-0.32619350995114088</v>
      </c>
      <c r="R5509">
        <f t="shared" si="544"/>
        <v>8.1564403801012528E-2</v>
      </c>
    </row>
    <row r="5510" spans="1:18" x14ac:dyDescent="0.35">
      <c r="A5510">
        <v>46593.409879999999</v>
      </c>
      <c r="B5510">
        <v>40341.860589999997</v>
      </c>
      <c r="C5510">
        <v>0</v>
      </c>
      <c r="D5510">
        <v>656.20908080000004</v>
      </c>
      <c r="E5510">
        <v>0</v>
      </c>
      <c r="F5510">
        <v>0</v>
      </c>
      <c r="G5510">
        <v>3</v>
      </c>
      <c r="H5510">
        <v>0</v>
      </c>
      <c r="I5510">
        <v>243.3833659</v>
      </c>
      <c r="J5510">
        <v>0</v>
      </c>
      <c r="K5510" s="5">
        <v>101.9297686</v>
      </c>
      <c r="L5510">
        <f t="shared" si="540"/>
        <v>1.1549643273406593</v>
      </c>
      <c r="M5510">
        <f t="shared" si="541"/>
        <v>0</v>
      </c>
      <c r="N5510">
        <f t="shared" si="542"/>
        <v>243.79091919999996</v>
      </c>
      <c r="O5510" s="22">
        <v>0</v>
      </c>
      <c r="P5510">
        <f t="shared" si="543"/>
        <v>-8.797100885642414E-3</v>
      </c>
      <c r="Q5510">
        <f t="shared" si="539"/>
        <v>-0.11806901442064656</v>
      </c>
      <c r="R5510">
        <f t="shared" si="544"/>
        <v>-1.5559842121176297E-2</v>
      </c>
    </row>
    <row r="5511" spans="1:18" x14ac:dyDescent="0.35">
      <c r="A5511">
        <v>47873.636689999999</v>
      </c>
      <c r="B5511">
        <v>44348.769500000002</v>
      </c>
      <c r="C5511">
        <v>1</v>
      </c>
      <c r="D5511">
        <v>647.77402759999995</v>
      </c>
      <c r="E5511">
        <v>0</v>
      </c>
      <c r="F5511">
        <v>0</v>
      </c>
      <c r="G5511">
        <v>3</v>
      </c>
      <c r="H5511">
        <v>0</v>
      </c>
      <c r="I5511">
        <v>126.3856625</v>
      </c>
      <c r="J5511">
        <v>2</v>
      </c>
      <c r="K5511" s="5">
        <v>83.458634770000003</v>
      </c>
      <c r="L5511">
        <f t="shared" si="540"/>
        <v>1.0794806085882496</v>
      </c>
      <c r="M5511">
        <f t="shared" si="541"/>
        <v>0</v>
      </c>
      <c r="N5511">
        <f t="shared" si="542"/>
        <v>252.22597240000005</v>
      </c>
      <c r="O5511" s="22">
        <v>0</v>
      </c>
      <c r="P5511">
        <f t="shared" si="543"/>
        <v>-8.797100885642414E-3</v>
      </c>
      <c r="Q5511">
        <f t="shared" si="539"/>
        <v>0.20360252914997359</v>
      </c>
      <c r="R5511">
        <f t="shared" si="544"/>
        <v>-3.3158274482581987E-3</v>
      </c>
    </row>
    <row r="5512" spans="1:18" x14ac:dyDescent="0.35">
      <c r="A5512">
        <v>52033.451249999998</v>
      </c>
      <c r="B5512">
        <v>57034.531860000003</v>
      </c>
      <c r="C5512">
        <v>1</v>
      </c>
      <c r="D5512">
        <v>682.63715769999999</v>
      </c>
      <c r="E5512">
        <v>0</v>
      </c>
      <c r="F5512">
        <v>0</v>
      </c>
      <c r="G5512">
        <v>1</v>
      </c>
      <c r="H5512">
        <v>1</v>
      </c>
      <c r="I5512">
        <v>251.11499130000001</v>
      </c>
      <c r="J5512">
        <v>0</v>
      </c>
      <c r="K5512" s="5">
        <v>101.6636307</v>
      </c>
      <c r="L5512">
        <f t="shared" si="540"/>
        <v>0.91231486527712857</v>
      </c>
      <c r="M5512">
        <f t="shared" si="541"/>
        <v>0</v>
      </c>
      <c r="N5512">
        <f t="shared" si="542"/>
        <v>217.36284230000001</v>
      </c>
      <c r="O5512" s="22">
        <v>0</v>
      </c>
      <c r="P5512">
        <f t="shared" si="543"/>
        <v>-8.797100885642414E-3</v>
      </c>
      <c r="Q5512">
        <f t="shared" si="539"/>
        <v>-0.11806901442064656</v>
      </c>
      <c r="R5512">
        <f t="shared" si="544"/>
        <v>-1.5559842121176297E-2</v>
      </c>
    </row>
    <row r="5513" spans="1:18" x14ac:dyDescent="0.35">
      <c r="A5513">
        <v>60927.779649999997</v>
      </c>
      <c r="B5513">
        <v>54710.587919999998</v>
      </c>
      <c r="C5513">
        <v>1</v>
      </c>
      <c r="D5513">
        <v>666.95908350000002</v>
      </c>
      <c r="E5513">
        <v>1</v>
      </c>
      <c r="F5513">
        <v>1</v>
      </c>
      <c r="G5513">
        <v>4</v>
      </c>
      <c r="H5513">
        <v>1</v>
      </c>
      <c r="I5513">
        <v>57.131445560000003</v>
      </c>
      <c r="J5513">
        <v>0</v>
      </c>
      <c r="K5513" s="5">
        <v>117.605403</v>
      </c>
      <c r="L5513">
        <f t="shared" si="540"/>
        <v>1.1136378161223752</v>
      </c>
      <c r="M5513">
        <f t="shared" si="541"/>
        <v>2</v>
      </c>
      <c r="N5513">
        <f t="shared" si="542"/>
        <v>233.04091649999998</v>
      </c>
      <c r="O5513" s="22">
        <v>0</v>
      </c>
      <c r="P5513">
        <f t="shared" si="543"/>
        <v>-8.797100885642414E-3</v>
      </c>
      <c r="Q5513">
        <f t="shared" si="539"/>
        <v>-0.32619350995114088</v>
      </c>
      <c r="R5513">
        <f t="shared" si="544"/>
        <v>-1.3815541801724358E-2</v>
      </c>
    </row>
    <row r="5514" spans="1:18" x14ac:dyDescent="0.35">
      <c r="A5514">
        <v>59564.087180000002</v>
      </c>
      <c r="B5514">
        <v>73043.15569</v>
      </c>
      <c r="C5514">
        <v>1</v>
      </c>
      <c r="D5514">
        <v>647.50380270000005</v>
      </c>
      <c r="E5514">
        <v>0</v>
      </c>
      <c r="F5514">
        <v>0</v>
      </c>
      <c r="G5514">
        <v>1</v>
      </c>
      <c r="H5514">
        <v>0</v>
      </c>
      <c r="I5514">
        <v>192.910586</v>
      </c>
      <c r="J5514">
        <v>1</v>
      </c>
      <c r="K5514" s="5">
        <v>79.095702599999996</v>
      </c>
      <c r="L5514">
        <f t="shared" si="540"/>
        <v>0.81546431855701773</v>
      </c>
      <c r="M5514">
        <f t="shared" si="541"/>
        <v>0</v>
      </c>
      <c r="N5514">
        <f t="shared" si="542"/>
        <v>252.49619729999995</v>
      </c>
      <c r="O5514" s="22">
        <v>0</v>
      </c>
      <c r="P5514">
        <f t="shared" si="543"/>
        <v>-8.797100885642414E-3</v>
      </c>
      <c r="Q5514">
        <f t="shared" si="539"/>
        <v>0.45939723473739119</v>
      </c>
      <c r="R5514">
        <f t="shared" si="544"/>
        <v>8.1564403801012528E-2</v>
      </c>
    </row>
    <row r="5515" spans="1:18" x14ac:dyDescent="0.35">
      <c r="A5515">
        <v>53881.547079999997</v>
      </c>
      <c r="B5515">
        <v>41194.987119999998</v>
      </c>
      <c r="C5515">
        <v>0</v>
      </c>
      <c r="D5515">
        <v>722.4377058</v>
      </c>
      <c r="E5515">
        <v>0</v>
      </c>
      <c r="F5515">
        <v>0</v>
      </c>
      <c r="G5515">
        <v>1</v>
      </c>
      <c r="H5515">
        <v>0</v>
      </c>
      <c r="I5515">
        <v>132.22393579999999</v>
      </c>
      <c r="J5515">
        <v>2</v>
      </c>
      <c r="K5515" s="5">
        <v>101.38918219999999</v>
      </c>
      <c r="L5515">
        <f t="shared" si="540"/>
        <v>1.3079636831307742</v>
      </c>
      <c r="M5515">
        <f t="shared" si="541"/>
        <v>0</v>
      </c>
      <c r="N5515">
        <f t="shared" si="542"/>
        <v>177.5622942</v>
      </c>
      <c r="O5515" s="22">
        <v>0</v>
      </c>
      <c r="P5515">
        <f t="shared" si="543"/>
        <v>0.53061747949891069</v>
      </c>
      <c r="Q5515">
        <f t="shared" si="539"/>
        <v>-0.11806901442064656</v>
      </c>
      <c r="R5515">
        <f t="shared" si="544"/>
        <v>-3.3158274482581987E-3</v>
      </c>
    </row>
    <row r="5516" spans="1:18" x14ac:dyDescent="0.35">
      <c r="A5516">
        <v>67932.970820000002</v>
      </c>
      <c r="B5516">
        <v>49101.226640000001</v>
      </c>
      <c r="C5516">
        <v>0</v>
      </c>
      <c r="D5516">
        <v>489.8327195</v>
      </c>
      <c r="E5516">
        <v>0</v>
      </c>
      <c r="F5516">
        <v>0</v>
      </c>
      <c r="G5516">
        <v>2</v>
      </c>
      <c r="H5516">
        <v>0</v>
      </c>
      <c r="I5516">
        <v>116.6177758</v>
      </c>
      <c r="J5516">
        <v>1</v>
      </c>
      <c r="K5516" s="5">
        <v>119.92228369999999</v>
      </c>
      <c r="L5516">
        <f t="shared" si="540"/>
        <v>1.3835289964967767</v>
      </c>
      <c r="M5516">
        <f t="shared" si="541"/>
        <v>0</v>
      </c>
      <c r="N5516">
        <f t="shared" si="542"/>
        <v>410.1672805</v>
      </c>
      <c r="O5516" s="22">
        <v>0</v>
      </c>
      <c r="P5516">
        <f t="shared" si="543"/>
        <v>-4.9440508031550284E-2</v>
      </c>
      <c r="Q5516">
        <f t="shared" si="539"/>
        <v>-0.32619350995114088</v>
      </c>
      <c r="R5516">
        <f t="shared" si="544"/>
        <v>-4.6681885592470503E-2</v>
      </c>
    </row>
    <row r="5517" spans="1:18" x14ac:dyDescent="0.35">
      <c r="A5517">
        <v>27215.453290000001</v>
      </c>
      <c r="B5517">
        <v>22455.245269999999</v>
      </c>
      <c r="C5517">
        <v>1</v>
      </c>
      <c r="D5517">
        <v>712.13371900000004</v>
      </c>
      <c r="E5517">
        <v>0</v>
      </c>
      <c r="F5517">
        <v>2</v>
      </c>
      <c r="G5517">
        <v>3</v>
      </c>
      <c r="H5517">
        <v>0</v>
      </c>
      <c r="I5517">
        <v>73.089664690000006</v>
      </c>
      <c r="J5517">
        <v>1</v>
      </c>
      <c r="K5517" s="5">
        <v>94.629091579999994</v>
      </c>
      <c r="L5517">
        <f t="shared" si="540"/>
        <v>1.2119864629739581</v>
      </c>
      <c r="M5517">
        <f t="shared" si="541"/>
        <v>2</v>
      </c>
      <c r="N5517">
        <f t="shared" si="542"/>
        <v>187.86628099999996</v>
      </c>
      <c r="O5517" s="22">
        <v>0</v>
      </c>
      <c r="P5517">
        <f t="shared" si="543"/>
        <v>0.53061747949891069</v>
      </c>
      <c r="Q5517">
        <f t="shared" si="539"/>
        <v>-8.7036653585432347E-2</v>
      </c>
      <c r="R5517">
        <f t="shared" si="544"/>
        <v>-4.6681885592470503E-2</v>
      </c>
    </row>
    <row r="5518" spans="1:18" x14ac:dyDescent="0.35">
      <c r="A5518">
        <v>57568.727220000001</v>
      </c>
      <c r="B5518">
        <v>50179.934609999997</v>
      </c>
      <c r="C5518">
        <v>1</v>
      </c>
      <c r="D5518">
        <v>696.01077029999999</v>
      </c>
      <c r="E5518">
        <v>0</v>
      </c>
      <c r="F5518">
        <v>0</v>
      </c>
      <c r="G5518">
        <v>2</v>
      </c>
      <c r="H5518">
        <v>0</v>
      </c>
      <c r="I5518">
        <v>77.224321840000002</v>
      </c>
      <c r="J5518">
        <v>1</v>
      </c>
      <c r="K5518" s="5">
        <v>108.302887</v>
      </c>
      <c r="L5518">
        <f t="shared" si="540"/>
        <v>1.1472459593147326</v>
      </c>
      <c r="M5518">
        <f t="shared" si="541"/>
        <v>0</v>
      </c>
      <c r="N5518">
        <f t="shared" si="542"/>
        <v>203.98922970000001</v>
      </c>
      <c r="O5518" s="22">
        <v>0</v>
      </c>
      <c r="P5518">
        <f t="shared" si="543"/>
        <v>-8.797100885642414E-3</v>
      </c>
      <c r="Q5518">
        <f t="shared" si="539"/>
        <v>-0.11806901442064656</v>
      </c>
      <c r="R5518">
        <f t="shared" si="544"/>
        <v>-4.6681885592470503E-2</v>
      </c>
    </row>
    <row r="5519" spans="1:18" x14ac:dyDescent="0.35">
      <c r="A5519">
        <v>59398.075449999997</v>
      </c>
      <c r="B5519">
        <v>45603.226130000003</v>
      </c>
      <c r="C5519">
        <v>1</v>
      </c>
      <c r="D5519">
        <v>558.20916839999995</v>
      </c>
      <c r="E5519">
        <v>1</v>
      </c>
      <c r="F5519">
        <v>0</v>
      </c>
      <c r="G5519">
        <v>0</v>
      </c>
      <c r="H5519">
        <v>0</v>
      </c>
      <c r="I5519">
        <v>140.72892150000001</v>
      </c>
      <c r="J5519">
        <v>2</v>
      </c>
      <c r="K5519" s="5">
        <v>105.3892711</v>
      </c>
      <c r="L5519">
        <f t="shared" si="540"/>
        <v>1.3024972242243422</v>
      </c>
      <c r="M5519">
        <f t="shared" si="541"/>
        <v>1</v>
      </c>
      <c r="N5519">
        <f t="shared" si="542"/>
        <v>341.79083160000005</v>
      </c>
      <c r="O5519" s="22">
        <v>1</v>
      </c>
      <c r="P5519">
        <f t="shared" si="543"/>
        <v>-0.34176655167778192</v>
      </c>
      <c r="Q5519">
        <f t="shared" si="539"/>
        <v>-0.11806901442064656</v>
      </c>
      <c r="R5519">
        <f t="shared" si="544"/>
        <v>-3.3158274482581987E-3</v>
      </c>
    </row>
    <row r="5520" spans="1:18" x14ac:dyDescent="0.35">
      <c r="A5520">
        <v>31406.565709999999</v>
      </c>
      <c r="B5520">
        <v>23222.462469999999</v>
      </c>
      <c r="C5520">
        <v>0</v>
      </c>
      <c r="D5520">
        <v>696.46416090000002</v>
      </c>
      <c r="E5520">
        <v>0</v>
      </c>
      <c r="F5520">
        <v>0</v>
      </c>
      <c r="G5520">
        <v>2</v>
      </c>
      <c r="H5520">
        <v>1</v>
      </c>
      <c r="I5520">
        <v>252.49774909999999</v>
      </c>
      <c r="J5520">
        <v>0</v>
      </c>
      <c r="K5520" s="5">
        <v>94.685608680000001</v>
      </c>
      <c r="L5520">
        <f t="shared" si="540"/>
        <v>1.3524218523583644</v>
      </c>
      <c r="M5520">
        <f t="shared" si="541"/>
        <v>0</v>
      </c>
      <c r="N5520">
        <f t="shared" si="542"/>
        <v>203.53583909999998</v>
      </c>
      <c r="O5520" s="22">
        <v>0</v>
      </c>
      <c r="P5520">
        <f t="shared" si="543"/>
        <v>-8.797100885642414E-3</v>
      </c>
      <c r="Q5520">
        <f t="shared" si="539"/>
        <v>-8.7036653585432347E-2</v>
      </c>
      <c r="R5520">
        <f t="shared" si="544"/>
        <v>-1.5559842121176297E-2</v>
      </c>
    </row>
    <row r="5521" spans="1:18" x14ac:dyDescent="0.35">
      <c r="A5521">
        <v>27456.940869999999</v>
      </c>
      <c r="B5521">
        <v>31667.864399999999</v>
      </c>
      <c r="C5521">
        <v>0</v>
      </c>
      <c r="D5521">
        <v>702.92337229999998</v>
      </c>
      <c r="E5521">
        <v>1</v>
      </c>
      <c r="F5521">
        <v>0</v>
      </c>
      <c r="G5521">
        <v>3</v>
      </c>
      <c r="H5521">
        <v>0</v>
      </c>
      <c r="I5521">
        <v>168.12707219999999</v>
      </c>
      <c r="J5521">
        <v>1</v>
      </c>
      <c r="K5521" s="5">
        <v>91.208885269999996</v>
      </c>
      <c r="L5521">
        <f t="shared" si="540"/>
        <v>0.86702849687584238</v>
      </c>
      <c r="M5521">
        <f t="shared" si="541"/>
        <v>1</v>
      </c>
      <c r="N5521">
        <f t="shared" si="542"/>
        <v>197.07662770000002</v>
      </c>
      <c r="O5521" s="22">
        <v>0</v>
      </c>
      <c r="P5521">
        <f t="shared" si="543"/>
        <v>0.53061747949891069</v>
      </c>
      <c r="Q5521">
        <f t="shared" si="539"/>
        <v>-8.7036653585432347E-2</v>
      </c>
      <c r="R5521">
        <f t="shared" si="544"/>
        <v>-3.3158274482581987E-3</v>
      </c>
    </row>
    <row r="5522" spans="1:18" x14ac:dyDescent="0.35">
      <c r="A5522">
        <v>38810.8681</v>
      </c>
      <c r="B5522">
        <v>30993.037349999999</v>
      </c>
      <c r="C5522">
        <v>1</v>
      </c>
      <c r="D5522">
        <v>678.08817450000004</v>
      </c>
      <c r="E5522">
        <v>1</v>
      </c>
      <c r="F5522">
        <v>0</v>
      </c>
      <c r="G5522">
        <v>6</v>
      </c>
      <c r="H5522">
        <v>0</v>
      </c>
      <c r="I5522">
        <v>174.2534464</v>
      </c>
      <c r="J5522">
        <v>1</v>
      </c>
      <c r="K5522" s="5">
        <v>103.85505019999999</v>
      </c>
      <c r="L5522">
        <f t="shared" si="540"/>
        <v>1.2522447432858659</v>
      </c>
      <c r="M5522">
        <f t="shared" si="541"/>
        <v>1</v>
      </c>
      <c r="N5522">
        <f t="shared" si="542"/>
        <v>221.91182549999996</v>
      </c>
      <c r="O5522" s="22">
        <v>0</v>
      </c>
      <c r="P5522">
        <f t="shared" si="543"/>
        <v>-8.797100885642414E-3</v>
      </c>
      <c r="Q5522">
        <f t="shared" si="539"/>
        <v>-0.11806901442064656</v>
      </c>
      <c r="R5522">
        <f t="shared" si="544"/>
        <v>-3.3158274482581987E-3</v>
      </c>
    </row>
    <row r="5523" spans="1:18" x14ac:dyDescent="0.35">
      <c r="A5523">
        <v>40076.878360000002</v>
      </c>
      <c r="B5523">
        <v>50030.104140000003</v>
      </c>
      <c r="C5523">
        <v>1</v>
      </c>
      <c r="D5523">
        <v>572.04562780000003</v>
      </c>
      <c r="E5523">
        <v>1</v>
      </c>
      <c r="F5523">
        <v>0</v>
      </c>
      <c r="G5523">
        <v>1</v>
      </c>
      <c r="H5523">
        <v>0</v>
      </c>
      <c r="I5523">
        <v>215.4708128</v>
      </c>
      <c r="J5523">
        <v>2</v>
      </c>
      <c r="K5523" s="5">
        <v>99.700239089999997</v>
      </c>
      <c r="L5523">
        <f t="shared" si="540"/>
        <v>0.80105526560273121</v>
      </c>
      <c r="M5523">
        <f t="shared" si="541"/>
        <v>1</v>
      </c>
      <c r="N5523">
        <f t="shared" si="542"/>
        <v>327.95437219999997</v>
      </c>
      <c r="O5523" s="22">
        <v>0</v>
      </c>
      <c r="P5523">
        <f t="shared" si="543"/>
        <v>-0.34176655167778192</v>
      </c>
      <c r="Q5523">
        <f t="shared" si="539"/>
        <v>-8.7036653585432347E-2</v>
      </c>
      <c r="R5523">
        <f t="shared" si="544"/>
        <v>8.1564403801012528E-2</v>
      </c>
    </row>
    <row r="5524" spans="1:18" x14ac:dyDescent="0.35">
      <c r="A5524">
        <v>61301.291949999999</v>
      </c>
      <c r="B5524">
        <v>56446.21718</v>
      </c>
      <c r="C5524">
        <v>1</v>
      </c>
      <c r="D5524">
        <v>684.13263589999997</v>
      </c>
      <c r="E5524">
        <v>1</v>
      </c>
      <c r="F5524">
        <v>0</v>
      </c>
      <c r="G5524">
        <v>5</v>
      </c>
      <c r="H5524">
        <v>0</v>
      </c>
      <c r="I5524">
        <v>91.588652679999996</v>
      </c>
      <c r="J5524">
        <v>1</v>
      </c>
      <c r="K5524" s="5">
        <v>93.946268910000001</v>
      </c>
      <c r="L5524">
        <f t="shared" si="540"/>
        <v>1.0860124028244047</v>
      </c>
      <c r="M5524">
        <f t="shared" si="541"/>
        <v>1</v>
      </c>
      <c r="N5524">
        <f t="shared" si="542"/>
        <v>215.86736410000003</v>
      </c>
      <c r="O5524" s="22">
        <v>0</v>
      </c>
      <c r="P5524">
        <f t="shared" si="543"/>
        <v>-8.797100885642414E-3</v>
      </c>
      <c r="Q5524">
        <f t="shared" si="539"/>
        <v>-8.7036653585432347E-2</v>
      </c>
      <c r="R5524">
        <f t="shared" si="544"/>
        <v>-4.6681885592470503E-2</v>
      </c>
    </row>
    <row r="5525" spans="1:18" x14ac:dyDescent="0.35">
      <c r="A5525">
        <v>40781.918239999999</v>
      </c>
      <c r="B5525">
        <v>44956.497560000003</v>
      </c>
      <c r="C5525">
        <v>1</v>
      </c>
      <c r="D5525">
        <v>700.35984280000002</v>
      </c>
      <c r="E5525">
        <v>1</v>
      </c>
      <c r="F5525">
        <v>0</v>
      </c>
      <c r="G5525">
        <v>0</v>
      </c>
      <c r="H5525">
        <v>1</v>
      </c>
      <c r="I5525">
        <v>117.83262790000001</v>
      </c>
      <c r="J5525">
        <v>1</v>
      </c>
      <c r="K5525" s="5">
        <v>76.004954459999993</v>
      </c>
      <c r="L5525">
        <f t="shared" si="540"/>
        <v>0.90714180270763944</v>
      </c>
      <c r="M5525">
        <f t="shared" si="541"/>
        <v>1</v>
      </c>
      <c r="N5525">
        <f t="shared" si="542"/>
        <v>199.64015719999998</v>
      </c>
      <c r="O5525" s="22">
        <v>0</v>
      </c>
      <c r="P5525">
        <f t="shared" si="543"/>
        <v>0.53061747949891069</v>
      </c>
      <c r="Q5525">
        <f t="shared" si="539"/>
        <v>0.45939723473739119</v>
      </c>
      <c r="R5525">
        <f t="shared" si="544"/>
        <v>-4.6681885592470503E-2</v>
      </c>
    </row>
    <row r="5526" spans="1:18" x14ac:dyDescent="0.35">
      <c r="A5526">
        <v>37154.772230000002</v>
      </c>
      <c r="B5526">
        <v>31033.199100000002</v>
      </c>
      <c r="C5526">
        <v>0</v>
      </c>
      <c r="D5526">
        <v>621.38967530000002</v>
      </c>
      <c r="E5526">
        <v>1</v>
      </c>
      <c r="F5526">
        <v>0</v>
      </c>
      <c r="G5526">
        <v>1</v>
      </c>
      <c r="H5526">
        <v>0</v>
      </c>
      <c r="I5526">
        <v>255.34878459999999</v>
      </c>
      <c r="J5526">
        <v>1</v>
      </c>
      <c r="K5526" s="5">
        <v>108.8367712</v>
      </c>
      <c r="L5526">
        <f t="shared" si="540"/>
        <v>1.1972588488307028</v>
      </c>
      <c r="M5526">
        <f t="shared" si="541"/>
        <v>1</v>
      </c>
      <c r="N5526">
        <f t="shared" si="542"/>
        <v>278.61032469999998</v>
      </c>
      <c r="O5526" s="22">
        <v>1</v>
      </c>
      <c r="P5526">
        <f t="shared" si="543"/>
        <v>-8.797100885642414E-3</v>
      </c>
      <c r="Q5526">
        <f t="shared" si="539"/>
        <v>-0.11806901442064656</v>
      </c>
      <c r="R5526">
        <f t="shared" si="544"/>
        <v>-1.5559842121176297E-2</v>
      </c>
    </row>
    <row r="5527" spans="1:18" x14ac:dyDescent="0.35">
      <c r="A5527">
        <v>40825.493949999996</v>
      </c>
      <c r="B5527">
        <v>34464.623200000002</v>
      </c>
      <c r="C5527">
        <v>1</v>
      </c>
      <c r="D5527">
        <v>672.05669279999995</v>
      </c>
      <c r="E5527">
        <v>2</v>
      </c>
      <c r="F5527">
        <v>0</v>
      </c>
      <c r="G5527">
        <v>0</v>
      </c>
      <c r="H5527">
        <v>1</v>
      </c>
      <c r="I5527">
        <v>21.204476230000001</v>
      </c>
      <c r="J5527">
        <v>1</v>
      </c>
      <c r="K5527" s="5">
        <v>109.9766109</v>
      </c>
      <c r="L5527">
        <f t="shared" si="540"/>
        <v>1.1845623180931801</v>
      </c>
      <c r="M5527">
        <f t="shared" si="541"/>
        <v>2</v>
      </c>
      <c r="N5527">
        <f t="shared" si="542"/>
        <v>227.94330720000005</v>
      </c>
      <c r="O5527" s="22">
        <v>0</v>
      </c>
      <c r="P5527">
        <f t="shared" si="543"/>
        <v>-8.797100885642414E-3</v>
      </c>
      <c r="Q5527">
        <f t="shared" si="539"/>
        <v>-0.11806901442064656</v>
      </c>
      <c r="R5527">
        <f t="shared" si="544"/>
        <v>-1.3815541801724358E-2</v>
      </c>
    </row>
    <row r="5528" spans="1:18" x14ac:dyDescent="0.35">
      <c r="A5528">
        <v>66779.485010000004</v>
      </c>
      <c r="B5528">
        <v>69772.910269999993</v>
      </c>
      <c r="C5528">
        <v>1</v>
      </c>
      <c r="D5528">
        <v>632.33960520000005</v>
      </c>
      <c r="E5528">
        <v>0</v>
      </c>
      <c r="F5528">
        <v>0</v>
      </c>
      <c r="G5528">
        <v>1</v>
      </c>
      <c r="H5528">
        <v>0</v>
      </c>
      <c r="I5528">
        <v>156.96447670000001</v>
      </c>
      <c r="J5528">
        <v>1</v>
      </c>
      <c r="K5528" s="5">
        <v>86.602407479999997</v>
      </c>
      <c r="L5528">
        <f t="shared" si="540"/>
        <v>0.95709760065308525</v>
      </c>
      <c r="M5528">
        <f t="shared" si="541"/>
        <v>0</v>
      </c>
      <c r="N5528">
        <f t="shared" si="542"/>
        <v>267.66039479999995</v>
      </c>
      <c r="O5528" s="22">
        <v>0</v>
      </c>
      <c r="P5528">
        <f t="shared" si="543"/>
        <v>-8.797100885642414E-3</v>
      </c>
      <c r="Q5528">
        <f t="shared" si="539"/>
        <v>0.20360252914997359</v>
      </c>
      <c r="R5528">
        <f t="shared" si="544"/>
        <v>-3.3158274482581987E-3</v>
      </c>
    </row>
    <row r="5529" spans="1:18" x14ac:dyDescent="0.35">
      <c r="A5529">
        <v>50195.65062</v>
      </c>
      <c r="B5529">
        <v>52022.057269999998</v>
      </c>
      <c r="C5529">
        <v>1</v>
      </c>
      <c r="D5529">
        <v>694.26884949999999</v>
      </c>
      <c r="E5529">
        <v>0</v>
      </c>
      <c r="F5529">
        <v>0</v>
      </c>
      <c r="G5529">
        <v>2</v>
      </c>
      <c r="H5529">
        <v>1</v>
      </c>
      <c r="I5529">
        <v>163.37458240000001</v>
      </c>
      <c r="J5529">
        <v>1</v>
      </c>
      <c r="K5529" s="5">
        <v>85.613198170000004</v>
      </c>
      <c r="L5529">
        <f t="shared" si="540"/>
        <v>0.96489168737559239</v>
      </c>
      <c r="M5529">
        <f t="shared" si="541"/>
        <v>0</v>
      </c>
      <c r="N5529">
        <f t="shared" si="542"/>
        <v>205.73115050000001</v>
      </c>
      <c r="O5529" s="22">
        <v>0</v>
      </c>
      <c r="P5529">
        <f t="shared" si="543"/>
        <v>-8.797100885642414E-3</v>
      </c>
      <c r="Q5529">
        <f t="shared" si="539"/>
        <v>0.20360252914997359</v>
      </c>
      <c r="R5529">
        <f t="shared" si="544"/>
        <v>-3.3158274482581987E-3</v>
      </c>
    </row>
    <row r="5530" spans="1:18" x14ac:dyDescent="0.35">
      <c r="A5530">
        <v>47311.234620000003</v>
      </c>
      <c r="B5530">
        <v>54939.581550000003</v>
      </c>
      <c r="C5530">
        <v>1</v>
      </c>
      <c r="D5530">
        <v>634.32466569999997</v>
      </c>
      <c r="E5530">
        <v>0</v>
      </c>
      <c r="F5530">
        <v>0</v>
      </c>
      <c r="G5530">
        <v>2</v>
      </c>
      <c r="H5530">
        <v>0</v>
      </c>
      <c r="I5530">
        <v>168.2986042</v>
      </c>
      <c r="J5530">
        <v>0</v>
      </c>
      <c r="K5530" s="5">
        <v>93.408540509999995</v>
      </c>
      <c r="L5530">
        <f t="shared" si="540"/>
        <v>0.86115025424688552</v>
      </c>
      <c r="M5530">
        <f t="shared" si="541"/>
        <v>0</v>
      </c>
      <c r="N5530">
        <f t="shared" si="542"/>
        <v>265.67533430000003</v>
      </c>
      <c r="O5530" s="22">
        <v>0</v>
      </c>
      <c r="P5530">
        <f t="shared" si="543"/>
        <v>-8.797100885642414E-3</v>
      </c>
      <c r="Q5530">
        <f t="shared" si="539"/>
        <v>-8.7036653585432347E-2</v>
      </c>
      <c r="R5530">
        <f t="shared" si="544"/>
        <v>-3.3158274482581987E-3</v>
      </c>
    </row>
    <row r="5531" spans="1:18" x14ac:dyDescent="0.35">
      <c r="A5531">
        <v>48349.917520000003</v>
      </c>
      <c r="B5531">
        <v>55829.068760000002</v>
      </c>
      <c r="C5531">
        <v>1</v>
      </c>
      <c r="D5531">
        <v>620.99412689999997</v>
      </c>
      <c r="E5531">
        <v>1</v>
      </c>
      <c r="F5531">
        <v>0</v>
      </c>
      <c r="G5531">
        <v>3</v>
      </c>
      <c r="H5531">
        <v>0</v>
      </c>
      <c r="I5531">
        <v>229.85790660000001</v>
      </c>
      <c r="J5531">
        <v>1</v>
      </c>
      <c r="K5531" s="5">
        <v>87.533216379999999</v>
      </c>
      <c r="L5531">
        <f t="shared" si="540"/>
        <v>0.86603482010148436</v>
      </c>
      <c r="M5531">
        <f t="shared" si="541"/>
        <v>1</v>
      </c>
      <c r="N5531">
        <f t="shared" si="542"/>
        <v>279.00587310000003</v>
      </c>
      <c r="O5531" s="22">
        <v>0</v>
      </c>
      <c r="P5531">
        <f t="shared" si="543"/>
        <v>-8.797100885642414E-3</v>
      </c>
      <c r="Q5531">
        <f t="shared" si="539"/>
        <v>0.20360252914997359</v>
      </c>
      <c r="R5531">
        <f t="shared" si="544"/>
        <v>8.1564403801012528E-2</v>
      </c>
    </row>
    <row r="5532" spans="1:18" x14ac:dyDescent="0.35">
      <c r="A5532">
        <v>69380.905010000002</v>
      </c>
      <c r="B5532">
        <v>76486.387969999996</v>
      </c>
      <c r="C5532">
        <v>1</v>
      </c>
      <c r="D5532">
        <v>648.03517290000002</v>
      </c>
      <c r="E5532">
        <v>0</v>
      </c>
      <c r="F5532">
        <v>0</v>
      </c>
      <c r="G5532">
        <v>3</v>
      </c>
      <c r="H5532">
        <v>0</v>
      </c>
      <c r="I5532">
        <v>138.6845308</v>
      </c>
      <c r="J5532">
        <v>0</v>
      </c>
      <c r="K5532" s="5">
        <v>108.7857884</v>
      </c>
      <c r="L5532">
        <f t="shared" si="540"/>
        <v>0.90710133987779684</v>
      </c>
      <c r="M5532">
        <f t="shared" si="541"/>
        <v>0</v>
      </c>
      <c r="N5532">
        <f t="shared" si="542"/>
        <v>251.96482709999998</v>
      </c>
      <c r="O5532" s="22">
        <v>0</v>
      </c>
      <c r="P5532">
        <f t="shared" si="543"/>
        <v>-8.797100885642414E-3</v>
      </c>
      <c r="Q5532">
        <f t="shared" si="539"/>
        <v>-0.11806901442064656</v>
      </c>
      <c r="R5532">
        <f t="shared" si="544"/>
        <v>-3.3158274482581987E-3</v>
      </c>
    </row>
    <row r="5533" spans="1:18" x14ac:dyDescent="0.35">
      <c r="A5533">
        <v>38762.424099999997</v>
      </c>
      <c r="B5533">
        <v>37579.330549999999</v>
      </c>
      <c r="C5533">
        <v>0</v>
      </c>
      <c r="D5533">
        <v>582.91739399999994</v>
      </c>
      <c r="E5533">
        <v>1</v>
      </c>
      <c r="F5533">
        <v>0</v>
      </c>
      <c r="G5533">
        <v>4</v>
      </c>
      <c r="H5533">
        <v>0</v>
      </c>
      <c r="I5533">
        <v>254.06410270000001</v>
      </c>
      <c r="J5533">
        <v>1</v>
      </c>
      <c r="K5533" s="5">
        <v>117.8739693</v>
      </c>
      <c r="L5533">
        <f t="shared" si="540"/>
        <v>1.0314825605641342</v>
      </c>
      <c r="M5533">
        <f t="shared" si="541"/>
        <v>1</v>
      </c>
      <c r="N5533">
        <f t="shared" si="542"/>
        <v>317.08260600000006</v>
      </c>
      <c r="O5533" s="22">
        <v>0</v>
      </c>
      <c r="P5533">
        <f t="shared" si="543"/>
        <v>-0.34176655167778192</v>
      </c>
      <c r="Q5533">
        <f t="shared" si="539"/>
        <v>-0.32619350995114088</v>
      </c>
      <c r="R5533">
        <f t="shared" si="544"/>
        <v>-1.5559842121176297E-2</v>
      </c>
    </row>
    <row r="5534" spans="1:18" x14ac:dyDescent="0.35">
      <c r="A5534">
        <v>69732.624360000002</v>
      </c>
      <c r="B5534">
        <v>86076.851949999997</v>
      </c>
      <c r="C5534">
        <v>1</v>
      </c>
      <c r="D5534">
        <v>643.0709008</v>
      </c>
      <c r="E5534">
        <v>0</v>
      </c>
      <c r="F5534">
        <v>1</v>
      </c>
      <c r="G5534">
        <v>3</v>
      </c>
      <c r="H5534">
        <v>0</v>
      </c>
      <c r="I5534">
        <v>105.6895957</v>
      </c>
      <c r="J5534">
        <v>0</v>
      </c>
      <c r="K5534" s="5">
        <v>74.67067127</v>
      </c>
      <c r="L5534">
        <f t="shared" si="540"/>
        <v>0.81012052346554253</v>
      </c>
      <c r="M5534">
        <f t="shared" si="541"/>
        <v>1</v>
      </c>
      <c r="N5534">
        <f t="shared" si="542"/>
        <v>256.9290992</v>
      </c>
      <c r="O5534" s="22">
        <v>0</v>
      </c>
      <c r="P5534">
        <f t="shared" si="543"/>
        <v>-8.797100885642414E-3</v>
      </c>
      <c r="Q5534">
        <f t="shared" si="539"/>
        <v>0.45939723473739119</v>
      </c>
      <c r="R5534">
        <f t="shared" si="544"/>
        <v>-4.6681885592470503E-2</v>
      </c>
    </row>
    <row r="5535" spans="1:18" x14ac:dyDescent="0.35">
      <c r="A5535">
        <v>53157.444479999998</v>
      </c>
      <c r="B5535">
        <v>57067.020060000003</v>
      </c>
      <c r="C5535">
        <v>1</v>
      </c>
      <c r="D5535">
        <v>668.10463689999995</v>
      </c>
      <c r="E5535">
        <v>0</v>
      </c>
      <c r="F5535">
        <v>0</v>
      </c>
      <c r="G5535">
        <v>2</v>
      </c>
      <c r="H5535">
        <v>0</v>
      </c>
      <c r="I5535">
        <v>105.82117700000001</v>
      </c>
      <c r="J5535">
        <v>0</v>
      </c>
      <c r="K5535" s="5">
        <v>77.003237319999997</v>
      </c>
      <c r="L5535">
        <f t="shared" si="540"/>
        <v>0.93149150637461897</v>
      </c>
      <c r="M5535">
        <f t="shared" si="541"/>
        <v>0</v>
      </c>
      <c r="N5535">
        <f t="shared" si="542"/>
        <v>231.89536310000005</v>
      </c>
      <c r="O5535" s="22">
        <v>0</v>
      </c>
      <c r="P5535">
        <f t="shared" si="543"/>
        <v>-8.797100885642414E-3</v>
      </c>
      <c r="Q5535">
        <f t="shared" si="539"/>
        <v>0.45939723473739119</v>
      </c>
      <c r="R5535">
        <f t="shared" si="544"/>
        <v>-4.6681885592470503E-2</v>
      </c>
    </row>
    <row r="5536" spans="1:18" x14ac:dyDescent="0.35">
      <c r="A5536">
        <v>47593.709269999999</v>
      </c>
      <c r="B5536">
        <v>61591.927929999998</v>
      </c>
      <c r="C5536">
        <v>1</v>
      </c>
      <c r="D5536">
        <v>693.49796349999997</v>
      </c>
      <c r="E5536">
        <v>0</v>
      </c>
      <c r="F5536">
        <v>0</v>
      </c>
      <c r="G5536">
        <v>3</v>
      </c>
      <c r="H5536">
        <v>1</v>
      </c>
      <c r="I5536">
        <v>289.4001197</v>
      </c>
      <c r="J5536">
        <v>0</v>
      </c>
      <c r="K5536" s="5">
        <v>88.788651920000007</v>
      </c>
      <c r="L5536">
        <f t="shared" si="540"/>
        <v>0.7727264086308655</v>
      </c>
      <c r="M5536">
        <f t="shared" si="541"/>
        <v>0</v>
      </c>
      <c r="N5536">
        <f t="shared" si="542"/>
        <v>206.50203650000003</v>
      </c>
      <c r="O5536" s="22">
        <v>0</v>
      </c>
      <c r="P5536">
        <f t="shared" si="543"/>
        <v>-8.797100885642414E-3</v>
      </c>
      <c r="Q5536">
        <f t="shared" si="539"/>
        <v>0.20360252914997359</v>
      </c>
      <c r="R5536">
        <f t="shared" si="544"/>
        <v>-1.5559842121176297E-2</v>
      </c>
    </row>
    <row r="5537" spans="1:18" x14ac:dyDescent="0.35">
      <c r="A5537">
        <v>87513.507469999997</v>
      </c>
      <c r="B5537">
        <v>104283.01119999999</v>
      </c>
      <c r="C5537">
        <v>0</v>
      </c>
      <c r="D5537">
        <v>662.44783689999997</v>
      </c>
      <c r="E5537">
        <v>0</v>
      </c>
      <c r="F5537">
        <v>0</v>
      </c>
      <c r="G5537">
        <v>2</v>
      </c>
      <c r="H5537">
        <v>0</v>
      </c>
      <c r="I5537">
        <v>101.3838016</v>
      </c>
      <c r="J5537">
        <v>0</v>
      </c>
      <c r="K5537" s="5">
        <v>92.579538099999994</v>
      </c>
      <c r="L5537">
        <f t="shared" si="540"/>
        <v>0.8391923714416103</v>
      </c>
      <c r="M5537">
        <f t="shared" si="541"/>
        <v>0</v>
      </c>
      <c r="N5537">
        <f t="shared" si="542"/>
        <v>237.55216310000003</v>
      </c>
      <c r="O5537" s="22">
        <v>0</v>
      </c>
      <c r="P5537">
        <f t="shared" si="543"/>
        <v>-8.797100885642414E-3</v>
      </c>
      <c r="Q5537">
        <f t="shared" si="539"/>
        <v>-8.7036653585432347E-2</v>
      </c>
      <c r="R5537">
        <f t="shared" si="544"/>
        <v>-4.6681885592470503E-2</v>
      </c>
    </row>
    <row r="5538" spans="1:18" x14ac:dyDescent="0.35">
      <c r="A5538">
        <v>34165.407650000001</v>
      </c>
      <c r="B5538">
        <v>24824.103019999999</v>
      </c>
      <c r="C5538">
        <v>1</v>
      </c>
      <c r="D5538">
        <v>578.36991809999995</v>
      </c>
      <c r="E5538">
        <v>0</v>
      </c>
      <c r="F5538">
        <v>0</v>
      </c>
      <c r="G5538">
        <v>1</v>
      </c>
      <c r="H5538">
        <v>0</v>
      </c>
      <c r="I5538">
        <v>62.479819169999999</v>
      </c>
      <c r="J5538">
        <v>2</v>
      </c>
      <c r="K5538" s="5">
        <v>82.72941075</v>
      </c>
      <c r="L5538">
        <f t="shared" si="540"/>
        <v>1.3762997850304604</v>
      </c>
      <c r="M5538">
        <f t="shared" si="541"/>
        <v>0</v>
      </c>
      <c r="N5538">
        <f t="shared" si="542"/>
        <v>321.63008190000005</v>
      </c>
      <c r="O5538" s="22">
        <v>0</v>
      </c>
      <c r="P5538">
        <f t="shared" si="543"/>
        <v>-0.34176655167778192</v>
      </c>
      <c r="Q5538">
        <f t="shared" si="539"/>
        <v>0.20360252914997359</v>
      </c>
      <c r="R5538">
        <f t="shared" si="544"/>
        <v>-4.6681885592470503E-2</v>
      </c>
    </row>
    <row r="5539" spans="1:18" x14ac:dyDescent="0.35">
      <c r="A5539">
        <v>44694.713609999999</v>
      </c>
      <c r="B5539">
        <v>39883.611239999998</v>
      </c>
      <c r="C5539">
        <v>0</v>
      </c>
      <c r="D5539">
        <v>717.61355690000005</v>
      </c>
      <c r="E5539">
        <v>0</v>
      </c>
      <c r="F5539">
        <v>0</v>
      </c>
      <c r="G5539">
        <v>1</v>
      </c>
      <c r="H5539">
        <v>0</v>
      </c>
      <c r="I5539">
        <v>168.22440700000001</v>
      </c>
      <c r="J5539">
        <v>1</v>
      </c>
      <c r="K5539" s="5">
        <v>114.9287333</v>
      </c>
      <c r="L5539">
        <f t="shared" si="540"/>
        <v>1.1206285544468164</v>
      </c>
      <c r="M5539">
        <f t="shared" si="541"/>
        <v>0</v>
      </c>
      <c r="N5539">
        <f t="shared" si="542"/>
        <v>182.38644309999995</v>
      </c>
      <c r="O5539" s="22">
        <v>1</v>
      </c>
      <c r="P5539">
        <f t="shared" si="543"/>
        <v>0.53061747949891069</v>
      </c>
      <c r="Q5539">
        <f t="shared" si="539"/>
        <v>-0.32619350995114088</v>
      </c>
      <c r="R5539">
        <f t="shared" si="544"/>
        <v>-3.3158274482581987E-3</v>
      </c>
    </row>
    <row r="5540" spans="1:18" x14ac:dyDescent="0.35">
      <c r="A5540">
        <v>31513.53141</v>
      </c>
      <c r="B5540">
        <v>32872.565999999999</v>
      </c>
      <c r="C5540">
        <v>1</v>
      </c>
      <c r="D5540">
        <v>721.80792529999997</v>
      </c>
      <c r="E5540">
        <v>1</v>
      </c>
      <c r="F5540">
        <v>0</v>
      </c>
      <c r="G5540">
        <v>1</v>
      </c>
      <c r="H5540">
        <v>0</v>
      </c>
      <c r="I5540">
        <v>285.9455815</v>
      </c>
      <c r="J5540">
        <v>3</v>
      </c>
      <c r="K5540" s="5">
        <v>106.8970659</v>
      </c>
      <c r="L5540">
        <f t="shared" si="540"/>
        <v>0.95865748387272232</v>
      </c>
      <c r="M5540">
        <f t="shared" si="541"/>
        <v>1</v>
      </c>
      <c r="N5540">
        <f t="shared" si="542"/>
        <v>178.19207470000003</v>
      </c>
      <c r="O5540" s="22">
        <v>0</v>
      </c>
      <c r="P5540">
        <f t="shared" si="543"/>
        <v>0.53061747949891069</v>
      </c>
      <c r="Q5540">
        <f t="shared" si="539"/>
        <v>-0.11806901442064656</v>
      </c>
      <c r="R5540">
        <f t="shared" si="544"/>
        <v>-1.5559842121176297E-2</v>
      </c>
    </row>
    <row r="5541" spans="1:18" x14ac:dyDescent="0.35">
      <c r="A5541">
        <v>64286.929559999997</v>
      </c>
      <c r="B5541">
        <v>72829.487510000006</v>
      </c>
      <c r="C5541">
        <v>1</v>
      </c>
      <c r="D5541">
        <v>655.62836279999999</v>
      </c>
      <c r="E5541">
        <v>1</v>
      </c>
      <c r="F5541">
        <v>0</v>
      </c>
      <c r="G5541">
        <v>2</v>
      </c>
      <c r="H5541">
        <v>1</v>
      </c>
      <c r="I5541">
        <v>235.09759740000001</v>
      </c>
      <c r="J5541">
        <v>1</v>
      </c>
      <c r="K5541" s="5">
        <v>113.7499705</v>
      </c>
      <c r="L5541">
        <f t="shared" si="540"/>
        <v>0.88270468127587665</v>
      </c>
      <c r="M5541">
        <f t="shared" si="541"/>
        <v>1</v>
      </c>
      <c r="N5541">
        <f t="shared" si="542"/>
        <v>244.37163720000001</v>
      </c>
      <c r="O5541" s="22">
        <v>0</v>
      </c>
      <c r="P5541">
        <f t="shared" si="543"/>
        <v>-8.797100885642414E-3</v>
      </c>
      <c r="Q5541">
        <f t="shared" si="539"/>
        <v>-0.32619350995114088</v>
      </c>
      <c r="R5541">
        <f t="shared" si="544"/>
        <v>8.1564403801012528E-2</v>
      </c>
    </row>
    <row r="5542" spans="1:18" x14ac:dyDescent="0.35">
      <c r="A5542">
        <v>75337.834000000003</v>
      </c>
      <c r="B5542">
        <v>77613.179629999999</v>
      </c>
      <c r="C5542">
        <v>1</v>
      </c>
      <c r="D5542">
        <v>612.40291890000003</v>
      </c>
      <c r="E5542">
        <v>0</v>
      </c>
      <c r="F5542">
        <v>0</v>
      </c>
      <c r="G5542">
        <v>3</v>
      </c>
      <c r="H5542">
        <v>1</v>
      </c>
      <c r="I5542">
        <v>134.2336</v>
      </c>
      <c r="J5542">
        <v>0</v>
      </c>
      <c r="K5542" s="5">
        <v>87.543467840000005</v>
      </c>
      <c r="L5542">
        <f t="shared" si="540"/>
        <v>0.97068351482509674</v>
      </c>
      <c r="M5542">
        <f t="shared" si="541"/>
        <v>0</v>
      </c>
      <c r="N5542">
        <f t="shared" si="542"/>
        <v>287.59708109999997</v>
      </c>
      <c r="O5542" s="22">
        <v>0</v>
      </c>
      <c r="P5542">
        <f t="shared" si="543"/>
        <v>-8.797100885642414E-3</v>
      </c>
      <c r="Q5542">
        <f t="shared" si="539"/>
        <v>0.20360252914997359</v>
      </c>
      <c r="R5542">
        <f t="shared" si="544"/>
        <v>-3.3158274482581987E-3</v>
      </c>
    </row>
    <row r="5543" spans="1:18" x14ac:dyDescent="0.35">
      <c r="A5543">
        <v>75048.841719999997</v>
      </c>
      <c r="B5543">
        <v>87933.095790000007</v>
      </c>
      <c r="C5543">
        <v>0</v>
      </c>
      <c r="D5543">
        <v>623.4191032</v>
      </c>
      <c r="E5543">
        <v>0</v>
      </c>
      <c r="F5543">
        <v>0</v>
      </c>
      <c r="G5543">
        <v>3</v>
      </c>
      <c r="H5543">
        <v>0</v>
      </c>
      <c r="I5543">
        <v>154.71523329999999</v>
      </c>
      <c r="J5543">
        <v>0</v>
      </c>
      <c r="K5543" s="5">
        <v>114.2068223</v>
      </c>
      <c r="L5543">
        <f t="shared" si="540"/>
        <v>0.85347662385536938</v>
      </c>
      <c r="M5543">
        <f t="shared" si="541"/>
        <v>0</v>
      </c>
      <c r="N5543">
        <f t="shared" si="542"/>
        <v>276.5808968</v>
      </c>
      <c r="O5543" s="22">
        <v>1</v>
      </c>
      <c r="P5543">
        <f t="shared" si="543"/>
        <v>-8.797100885642414E-3</v>
      </c>
      <c r="Q5543">
        <f t="shared" si="539"/>
        <v>-0.32619350995114088</v>
      </c>
      <c r="R5543">
        <f t="shared" si="544"/>
        <v>-3.3158274482581987E-3</v>
      </c>
    </row>
    <row r="5544" spans="1:18" x14ac:dyDescent="0.35">
      <c r="A5544">
        <v>68359.231299999999</v>
      </c>
      <c r="B5544">
        <v>59444.735789999999</v>
      </c>
      <c r="C5544">
        <v>1</v>
      </c>
      <c r="D5544">
        <v>639.8238801</v>
      </c>
      <c r="E5544">
        <v>0</v>
      </c>
      <c r="F5544">
        <v>0</v>
      </c>
      <c r="G5544">
        <v>5</v>
      </c>
      <c r="H5544">
        <v>0</v>
      </c>
      <c r="I5544">
        <v>299.37617699999998</v>
      </c>
      <c r="J5544">
        <v>1</v>
      </c>
      <c r="K5544" s="5">
        <v>115.8214668</v>
      </c>
      <c r="L5544">
        <f t="shared" si="540"/>
        <v>1.1499627408807431</v>
      </c>
      <c r="M5544">
        <f t="shared" si="541"/>
        <v>0</v>
      </c>
      <c r="N5544">
        <f t="shared" si="542"/>
        <v>260.1761199</v>
      </c>
      <c r="O5544" s="22">
        <v>0</v>
      </c>
      <c r="P5544">
        <f t="shared" si="543"/>
        <v>-8.797100885642414E-3</v>
      </c>
      <c r="Q5544">
        <f t="shared" si="539"/>
        <v>-0.32619350995114088</v>
      </c>
      <c r="R5544">
        <f t="shared" si="544"/>
        <v>-1.5559842121176297E-2</v>
      </c>
    </row>
    <row r="5545" spans="1:18" x14ac:dyDescent="0.35">
      <c r="A5545">
        <v>47035.69298</v>
      </c>
      <c r="B5545">
        <v>38115.243549999999</v>
      </c>
      <c r="C5545">
        <v>1</v>
      </c>
      <c r="D5545">
        <v>663.93342280000002</v>
      </c>
      <c r="E5545">
        <v>2</v>
      </c>
      <c r="F5545">
        <v>0</v>
      </c>
      <c r="G5545">
        <v>3</v>
      </c>
      <c r="H5545">
        <v>1</v>
      </c>
      <c r="I5545">
        <v>217.3521896</v>
      </c>
      <c r="J5545">
        <v>2</v>
      </c>
      <c r="K5545" s="5">
        <v>115.8499233</v>
      </c>
      <c r="L5545">
        <f t="shared" si="540"/>
        <v>1.2340388936069122</v>
      </c>
      <c r="M5545">
        <f t="shared" si="541"/>
        <v>2</v>
      </c>
      <c r="N5545">
        <f t="shared" si="542"/>
        <v>236.06657719999998</v>
      </c>
      <c r="O5545" s="22">
        <v>0</v>
      </c>
      <c r="P5545">
        <f t="shared" si="543"/>
        <v>-8.797100885642414E-3</v>
      </c>
      <c r="Q5545">
        <f t="shared" si="539"/>
        <v>-0.32619350995114088</v>
      </c>
      <c r="R5545">
        <f t="shared" si="544"/>
        <v>8.1564403801012528E-2</v>
      </c>
    </row>
    <row r="5546" spans="1:18" x14ac:dyDescent="0.35">
      <c r="A5546">
        <v>44521.385340000001</v>
      </c>
      <c r="B5546">
        <v>32605.237010000001</v>
      </c>
      <c r="C5546">
        <v>1</v>
      </c>
      <c r="D5546">
        <v>634.77573589999997</v>
      </c>
      <c r="E5546">
        <v>1</v>
      </c>
      <c r="F5546">
        <v>0</v>
      </c>
      <c r="G5546">
        <v>2</v>
      </c>
      <c r="H5546">
        <v>0</v>
      </c>
      <c r="I5546">
        <v>35.703578999999998</v>
      </c>
      <c r="J5546">
        <v>1</v>
      </c>
      <c r="K5546" s="5">
        <v>70.240734009999997</v>
      </c>
      <c r="L5546">
        <f t="shared" si="540"/>
        <v>1.365467312086869</v>
      </c>
      <c r="M5546">
        <f t="shared" si="541"/>
        <v>1</v>
      </c>
      <c r="N5546">
        <f t="shared" si="542"/>
        <v>265.22426410000003</v>
      </c>
      <c r="O5546" s="22">
        <v>1</v>
      </c>
      <c r="P5546">
        <f t="shared" si="543"/>
        <v>-8.797100885642414E-3</v>
      </c>
      <c r="Q5546">
        <f t="shared" si="539"/>
        <v>0.45939723473739119</v>
      </c>
      <c r="R5546">
        <f t="shared" si="544"/>
        <v>-1.3815541801724358E-2</v>
      </c>
    </row>
    <row r="5547" spans="1:18" x14ac:dyDescent="0.35">
      <c r="A5547">
        <v>24932.453409999998</v>
      </c>
      <c r="B5547">
        <v>26029.188330000001</v>
      </c>
      <c r="C5547">
        <v>1</v>
      </c>
      <c r="D5547">
        <v>607.08062329999996</v>
      </c>
      <c r="E5547">
        <v>0</v>
      </c>
      <c r="F5547">
        <v>0</v>
      </c>
      <c r="G5547">
        <v>1</v>
      </c>
      <c r="H5547">
        <v>0</v>
      </c>
      <c r="I5547">
        <v>185.2775259</v>
      </c>
      <c r="J5547">
        <v>0</v>
      </c>
      <c r="K5547" s="5">
        <v>93.671786769999997</v>
      </c>
      <c r="L5547">
        <f t="shared" si="540"/>
        <v>0.95786518941368759</v>
      </c>
      <c r="M5547">
        <f t="shared" si="541"/>
        <v>0</v>
      </c>
      <c r="N5547">
        <f t="shared" si="542"/>
        <v>292.91937670000004</v>
      </c>
      <c r="O5547" s="22">
        <v>0</v>
      </c>
      <c r="P5547">
        <f t="shared" si="543"/>
        <v>-8.797100885642414E-3</v>
      </c>
      <c r="Q5547">
        <f t="shared" si="539"/>
        <v>-8.7036653585432347E-2</v>
      </c>
      <c r="R5547">
        <f t="shared" si="544"/>
        <v>8.1564403801012528E-2</v>
      </c>
    </row>
    <row r="5548" spans="1:18" x14ac:dyDescent="0.35">
      <c r="A5548">
        <v>80538.103029999998</v>
      </c>
      <c r="B5548">
        <v>89651.771599999993</v>
      </c>
      <c r="C5548">
        <v>1</v>
      </c>
      <c r="D5548">
        <v>701.15049420000003</v>
      </c>
      <c r="E5548">
        <v>0</v>
      </c>
      <c r="F5548">
        <v>0</v>
      </c>
      <c r="G5548">
        <v>0</v>
      </c>
      <c r="H5548">
        <v>0</v>
      </c>
      <c r="I5548">
        <v>282.95235430000002</v>
      </c>
      <c r="J5548">
        <v>1</v>
      </c>
      <c r="K5548" s="5">
        <v>105.5130307</v>
      </c>
      <c r="L5548">
        <f t="shared" si="540"/>
        <v>0.89834368683016641</v>
      </c>
      <c r="M5548">
        <f t="shared" si="541"/>
        <v>0</v>
      </c>
      <c r="N5548">
        <f t="shared" si="542"/>
        <v>198.84950579999997</v>
      </c>
      <c r="O5548" s="22">
        <v>0</v>
      </c>
      <c r="P5548">
        <f t="shared" si="543"/>
        <v>0.53061747949891069</v>
      </c>
      <c r="Q5548">
        <f t="shared" si="539"/>
        <v>-0.11806901442064656</v>
      </c>
      <c r="R5548">
        <f t="shared" si="544"/>
        <v>-1.5559842121176297E-2</v>
      </c>
    </row>
    <row r="5549" spans="1:18" x14ac:dyDescent="0.35">
      <c r="A5549">
        <v>57034.671170000001</v>
      </c>
      <c r="B5549">
        <v>51085.374940000002</v>
      </c>
      <c r="C5549">
        <v>1</v>
      </c>
      <c r="D5549">
        <v>662.86429439999995</v>
      </c>
      <c r="E5549">
        <v>1</v>
      </c>
      <c r="F5549">
        <v>0</v>
      </c>
      <c r="G5549">
        <v>1</v>
      </c>
      <c r="H5549">
        <v>0</v>
      </c>
      <c r="I5549">
        <v>62.757461669999998</v>
      </c>
      <c r="J5549">
        <v>1</v>
      </c>
      <c r="K5549" s="5">
        <v>109.00272940000001</v>
      </c>
      <c r="L5549">
        <f t="shared" si="540"/>
        <v>1.1164579145594502</v>
      </c>
      <c r="M5549">
        <f t="shared" si="541"/>
        <v>1</v>
      </c>
      <c r="N5549">
        <f t="shared" si="542"/>
        <v>237.13570560000005</v>
      </c>
      <c r="O5549" s="22">
        <v>1</v>
      </c>
      <c r="P5549">
        <f t="shared" si="543"/>
        <v>-8.797100885642414E-3</v>
      </c>
      <c r="Q5549">
        <f t="shared" si="539"/>
        <v>-0.11806901442064656</v>
      </c>
      <c r="R5549">
        <f t="shared" si="544"/>
        <v>-4.6681885592470503E-2</v>
      </c>
    </row>
    <row r="5550" spans="1:18" x14ac:dyDescent="0.35">
      <c r="A5550">
        <v>42620.646430000001</v>
      </c>
      <c r="B5550">
        <v>45525.26526</v>
      </c>
      <c r="C5550">
        <v>1</v>
      </c>
      <c r="D5550">
        <v>597.38139890000002</v>
      </c>
      <c r="E5550">
        <v>0</v>
      </c>
      <c r="F5550">
        <v>0</v>
      </c>
      <c r="G5550">
        <v>0</v>
      </c>
      <c r="H5550">
        <v>0</v>
      </c>
      <c r="I5550">
        <v>233.4449889</v>
      </c>
      <c r="J5550">
        <v>0</v>
      </c>
      <c r="K5550" s="5">
        <v>80.948898080000006</v>
      </c>
      <c r="L5550">
        <f t="shared" si="540"/>
        <v>0.93619765171248559</v>
      </c>
      <c r="M5550">
        <f t="shared" si="541"/>
        <v>0</v>
      </c>
      <c r="N5550">
        <f t="shared" si="542"/>
        <v>302.61860109999998</v>
      </c>
      <c r="O5550" s="22">
        <v>0</v>
      </c>
      <c r="P5550">
        <f t="shared" si="543"/>
        <v>-0.34176655167778192</v>
      </c>
      <c r="Q5550">
        <f t="shared" si="539"/>
        <v>0.20360252914997359</v>
      </c>
      <c r="R5550">
        <f t="shared" si="544"/>
        <v>8.1564403801012528E-2</v>
      </c>
    </row>
    <row r="5551" spans="1:18" x14ac:dyDescent="0.35">
      <c r="A5551">
        <v>69920.853329999998</v>
      </c>
      <c r="B5551">
        <v>51132.724190000001</v>
      </c>
      <c r="C5551">
        <v>1</v>
      </c>
      <c r="D5551">
        <v>664.56552280000005</v>
      </c>
      <c r="E5551">
        <v>2</v>
      </c>
      <c r="F5551">
        <v>0</v>
      </c>
      <c r="G5551">
        <v>1</v>
      </c>
      <c r="H5551">
        <v>0</v>
      </c>
      <c r="I5551">
        <v>127.982281</v>
      </c>
      <c r="J5551">
        <v>1</v>
      </c>
      <c r="K5551" s="5">
        <v>100.0864193</v>
      </c>
      <c r="L5551">
        <f t="shared" si="540"/>
        <v>1.3674384542897948</v>
      </c>
      <c r="M5551">
        <f t="shared" si="541"/>
        <v>2</v>
      </c>
      <c r="N5551">
        <f t="shared" si="542"/>
        <v>235.43447719999995</v>
      </c>
      <c r="O5551" s="22">
        <v>0</v>
      </c>
      <c r="P5551">
        <f t="shared" si="543"/>
        <v>-8.797100885642414E-3</v>
      </c>
      <c r="Q5551">
        <f t="shared" si="539"/>
        <v>-0.11806901442064656</v>
      </c>
      <c r="R5551">
        <f t="shared" si="544"/>
        <v>-3.3158274482581987E-3</v>
      </c>
    </row>
    <row r="5552" spans="1:18" x14ac:dyDescent="0.35">
      <c r="A5552">
        <v>35408.532249999997</v>
      </c>
      <c r="B5552">
        <v>26895.471570000002</v>
      </c>
      <c r="C5552">
        <v>1</v>
      </c>
      <c r="D5552">
        <v>658.09354140000005</v>
      </c>
      <c r="E5552">
        <v>0</v>
      </c>
      <c r="F5552">
        <v>0</v>
      </c>
      <c r="G5552">
        <v>3</v>
      </c>
      <c r="H5552">
        <v>0</v>
      </c>
      <c r="I5552">
        <v>48.144284890000002</v>
      </c>
      <c r="J5552">
        <v>1</v>
      </c>
      <c r="K5552" s="5">
        <v>92.992153500000001</v>
      </c>
      <c r="L5552">
        <f t="shared" si="540"/>
        <v>1.316523941877848</v>
      </c>
      <c r="M5552">
        <f t="shared" si="541"/>
        <v>0</v>
      </c>
      <c r="N5552">
        <f t="shared" si="542"/>
        <v>241.90645859999995</v>
      </c>
      <c r="O5552" s="22">
        <v>0</v>
      </c>
      <c r="P5552">
        <f t="shared" si="543"/>
        <v>-8.797100885642414E-3</v>
      </c>
      <c r="Q5552">
        <f t="shared" si="539"/>
        <v>-8.7036653585432347E-2</v>
      </c>
      <c r="R5552">
        <f t="shared" si="544"/>
        <v>-1.3815541801724358E-2</v>
      </c>
    </row>
    <row r="5553" spans="1:18" x14ac:dyDescent="0.35">
      <c r="A5553">
        <v>56099.33051</v>
      </c>
      <c r="B5553">
        <v>62890.3151</v>
      </c>
      <c r="C5553">
        <v>1</v>
      </c>
      <c r="D5553">
        <v>614.09735439999997</v>
      </c>
      <c r="E5553">
        <v>0</v>
      </c>
      <c r="F5553">
        <v>1</v>
      </c>
      <c r="G5553">
        <v>0</v>
      </c>
      <c r="H5553">
        <v>1</v>
      </c>
      <c r="I5553">
        <v>252.47232109999999</v>
      </c>
      <c r="J5553">
        <v>2</v>
      </c>
      <c r="K5553" s="5">
        <v>103.4919695</v>
      </c>
      <c r="L5553">
        <f t="shared" si="540"/>
        <v>0.8920185949267091</v>
      </c>
      <c r="M5553">
        <f t="shared" si="541"/>
        <v>1</v>
      </c>
      <c r="N5553">
        <f t="shared" si="542"/>
        <v>285.90264560000003</v>
      </c>
      <c r="O5553" s="22">
        <v>0</v>
      </c>
      <c r="P5553">
        <f t="shared" si="543"/>
        <v>-8.797100885642414E-3</v>
      </c>
      <c r="Q5553">
        <f t="shared" si="539"/>
        <v>-0.11806901442064656</v>
      </c>
      <c r="R5553">
        <f t="shared" si="544"/>
        <v>-1.5559842121176297E-2</v>
      </c>
    </row>
    <row r="5554" spans="1:18" x14ac:dyDescent="0.35">
      <c r="A5554">
        <v>47410.562989999999</v>
      </c>
      <c r="B5554">
        <v>43657.629260000002</v>
      </c>
      <c r="C5554">
        <v>1</v>
      </c>
      <c r="D5554">
        <v>709.75248799999997</v>
      </c>
      <c r="E5554">
        <v>1</v>
      </c>
      <c r="F5554">
        <v>0</v>
      </c>
      <c r="G5554">
        <v>1</v>
      </c>
      <c r="H5554">
        <v>0</v>
      </c>
      <c r="I5554">
        <v>194.02518190000001</v>
      </c>
      <c r="J5554">
        <v>1</v>
      </c>
      <c r="K5554" s="5">
        <v>106.9602163</v>
      </c>
      <c r="L5554">
        <f t="shared" si="540"/>
        <v>1.0859628384228026</v>
      </c>
      <c r="M5554">
        <f t="shared" si="541"/>
        <v>1</v>
      </c>
      <c r="N5554">
        <f t="shared" si="542"/>
        <v>190.24751200000003</v>
      </c>
      <c r="O5554" s="22">
        <v>0</v>
      </c>
      <c r="P5554">
        <f t="shared" si="543"/>
        <v>0.53061747949891069</v>
      </c>
      <c r="Q5554">
        <f t="shared" si="539"/>
        <v>-0.11806901442064656</v>
      </c>
      <c r="R5554">
        <f t="shared" si="544"/>
        <v>8.1564403801012528E-2</v>
      </c>
    </row>
    <row r="5555" spans="1:18" x14ac:dyDescent="0.35">
      <c r="A5555">
        <v>59580.157099999997</v>
      </c>
      <c r="B5555">
        <v>65705.022190000003</v>
      </c>
      <c r="C5555">
        <v>1</v>
      </c>
      <c r="D5555">
        <v>656.74446030000001</v>
      </c>
      <c r="E5555">
        <v>1</v>
      </c>
      <c r="F5555">
        <v>0</v>
      </c>
      <c r="G5555">
        <v>2</v>
      </c>
      <c r="H5555">
        <v>1</v>
      </c>
      <c r="I5555">
        <v>9.7484624740000001</v>
      </c>
      <c r="J5555">
        <v>1</v>
      </c>
      <c r="K5555" s="5">
        <v>92.875879440000006</v>
      </c>
      <c r="L5555">
        <f t="shared" si="540"/>
        <v>0.90678239066279198</v>
      </c>
      <c r="M5555">
        <f t="shared" si="541"/>
        <v>1</v>
      </c>
      <c r="N5555">
        <f t="shared" si="542"/>
        <v>243.25553969999999</v>
      </c>
      <c r="O5555" s="22">
        <v>1</v>
      </c>
      <c r="P5555">
        <f t="shared" si="543"/>
        <v>-8.797100885642414E-3</v>
      </c>
      <c r="Q5555">
        <f t="shared" si="539"/>
        <v>-8.7036653585432347E-2</v>
      </c>
      <c r="R5555">
        <f t="shared" si="544"/>
        <v>-1.3815541801724358E-2</v>
      </c>
    </row>
    <row r="5556" spans="1:18" x14ac:dyDescent="0.35">
      <c r="A5556">
        <v>49046.396910000003</v>
      </c>
      <c r="B5556">
        <v>58808.232349999998</v>
      </c>
      <c r="C5556">
        <v>1</v>
      </c>
      <c r="D5556">
        <v>639.1689179</v>
      </c>
      <c r="E5556">
        <v>1</v>
      </c>
      <c r="F5556">
        <v>0</v>
      </c>
      <c r="G5556">
        <v>2</v>
      </c>
      <c r="H5556">
        <v>0</v>
      </c>
      <c r="I5556">
        <v>250.26672919999999</v>
      </c>
      <c r="J5556">
        <v>2</v>
      </c>
      <c r="K5556" s="5">
        <v>71.671713839999995</v>
      </c>
      <c r="L5556">
        <f t="shared" si="540"/>
        <v>0.83400563067595768</v>
      </c>
      <c r="M5556">
        <f t="shared" si="541"/>
        <v>1</v>
      </c>
      <c r="N5556">
        <f t="shared" si="542"/>
        <v>260.8310821</v>
      </c>
      <c r="O5556" s="22">
        <v>0</v>
      </c>
      <c r="P5556">
        <f t="shared" si="543"/>
        <v>-8.797100885642414E-3</v>
      </c>
      <c r="Q5556">
        <f t="shared" si="539"/>
        <v>0.45939723473739119</v>
      </c>
      <c r="R5556">
        <f t="shared" si="544"/>
        <v>-1.5559842121176297E-2</v>
      </c>
    </row>
    <row r="5557" spans="1:18" x14ac:dyDescent="0.35">
      <c r="A5557">
        <v>28236.081630000001</v>
      </c>
      <c r="B5557">
        <v>34210.087189999998</v>
      </c>
      <c r="C5557">
        <v>1</v>
      </c>
      <c r="D5557">
        <v>645.82591260000004</v>
      </c>
      <c r="E5557">
        <v>1</v>
      </c>
      <c r="F5557">
        <v>0</v>
      </c>
      <c r="G5557">
        <v>2</v>
      </c>
      <c r="H5557">
        <v>0</v>
      </c>
      <c r="I5557">
        <v>163.5242452</v>
      </c>
      <c r="J5557">
        <v>2</v>
      </c>
      <c r="K5557" s="5">
        <v>101.0040832</v>
      </c>
      <c r="L5557">
        <f t="shared" si="540"/>
        <v>0.82537298058257302</v>
      </c>
      <c r="M5557">
        <f t="shared" si="541"/>
        <v>1</v>
      </c>
      <c r="N5557">
        <f t="shared" si="542"/>
        <v>254.17408739999996</v>
      </c>
      <c r="O5557" s="22">
        <v>1</v>
      </c>
      <c r="P5557">
        <f t="shared" si="543"/>
        <v>-8.797100885642414E-3</v>
      </c>
      <c r="Q5557">
        <f t="shared" si="539"/>
        <v>-0.11806901442064656</v>
      </c>
      <c r="R5557">
        <f t="shared" si="544"/>
        <v>-3.3158274482581987E-3</v>
      </c>
    </row>
    <row r="5558" spans="1:18" x14ac:dyDescent="0.35">
      <c r="A5558">
        <v>51133.64559</v>
      </c>
      <c r="B5558">
        <v>41075.687530000003</v>
      </c>
      <c r="C5558">
        <v>1</v>
      </c>
      <c r="D5558">
        <v>672.19583980000004</v>
      </c>
      <c r="E5558">
        <v>1</v>
      </c>
      <c r="F5558">
        <v>0</v>
      </c>
      <c r="G5558">
        <v>0</v>
      </c>
      <c r="H5558">
        <v>0</v>
      </c>
      <c r="I5558">
        <v>189.48937660000001</v>
      </c>
      <c r="J5558">
        <v>3</v>
      </c>
      <c r="K5558" s="5">
        <v>119.7397454</v>
      </c>
      <c r="L5558">
        <f t="shared" si="540"/>
        <v>1.2448640221214575</v>
      </c>
      <c r="M5558">
        <f t="shared" si="541"/>
        <v>1</v>
      </c>
      <c r="N5558">
        <f t="shared" si="542"/>
        <v>227.80416019999996</v>
      </c>
      <c r="O5558" s="22">
        <v>1</v>
      </c>
      <c r="P5558">
        <f t="shared" si="543"/>
        <v>-8.797100885642414E-3</v>
      </c>
      <c r="Q5558">
        <f t="shared" si="539"/>
        <v>-0.32619350995114088</v>
      </c>
      <c r="R5558">
        <f t="shared" si="544"/>
        <v>8.1564403801012528E-2</v>
      </c>
    </row>
    <row r="5559" spans="1:18" x14ac:dyDescent="0.35">
      <c r="A5559">
        <v>65732.96213</v>
      </c>
      <c r="B5559">
        <v>65192.068160000003</v>
      </c>
      <c r="C5559">
        <v>0</v>
      </c>
      <c r="D5559">
        <v>646.39082929999995</v>
      </c>
      <c r="E5559">
        <v>0</v>
      </c>
      <c r="F5559">
        <v>0</v>
      </c>
      <c r="G5559">
        <v>2</v>
      </c>
      <c r="H5559">
        <v>0</v>
      </c>
      <c r="I5559">
        <v>171.6173373</v>
      </c>
      <c r="J5559">
        <v>1</v>
      </c>
      <c r="K5559" s="5">
        <v>110.00693800000001</v>
      </c>
      <c r="L5559">
        <f t="shared" si="540"/>
        <v>1.0082969291397919</v>
      </c>
      <c r="M5559">
        <f t="shared" si="541"/>
        <v>0</v>
      </c>
      <c r="N5559">
        <f t="shared" si="542"/>
        <v>253.60917070000005</v>
      </c>
      <c r="O5559" s="22">
        <v>0</v>
      </c>
      <c r="P5559">
        <f t="shared" si="543"/>
        <v>-8.797100885642414E-3</v>
      </c>
      <c r="Q5559">
        <f t="shared" si="539"/>
        <v>-0.32619350995114088</v>
      </c>
      <c r="R5559">
        <f t="shared" si="544"/>
        <v>-3.3158274482581987E-3</v>
      </c>
    </row>
    <row r="5560" spans="1:18" x14ac:dyDescent="0.35">
      <c r="A5560">
        <v>49561.753909999999</v>
      </c>
      <c r="B5560">
        <v>56518.045140000002</v>
      </c>
      <c r="C5560">
        <v>1</v>
      </c>
      <c r="D5560">
        <v>645.97281629999998</v>
      </c>
      <c r="E5560">
        <v>0</v>
      </c>
      <c r="F5560">
        <v>0</v>
      </c>
      <c r="G5560">
        <v>2</v>
      </c>
      <c r="H5560">
        <v>0</v>
      </c>
      <c r="I5560">
        <v>120.75577920000001</v>
      </c>
      <c r="J5560">
        <v>0</v>
      </c>
      <c r="K5560" s="5">
        <v>81.218233850000004</v>
      </c>
      <c r="L5560">
        <f t="shared" si="540"/>
        <v>0.87691911118354005</v>
      </c>
      <c r="M5560">
        <f t="shared" si="541"/>
        <v>0</v>
      </c>
      <c r="N5560">
        <f t="shared" si="542"/>
        <v>254.02718370000002</v>
      </c>
      <c r="O5560" s="22">
        <v>0</v>
      </c>
      <c r="P5560">
        <f t="shared" si="543"/>
        <v>-8.797100885642414E-3</v>
      </c>
      <c r="Q5560">
        <f t="shared" si="539"/>
        <v>0.20360252914997359</v>
      </c>
      <c r="R5560">
        <f t="shared" si="544"/>
        <v>-3.3158274482581987E-3</v>
      </c>
    </row>
    <row r="5561" spans="1:18" x14ac:dyDescent="0.35">
      <c r="A5561">
        <v>61626.726820000003</v>
      </c>
      <c r="B5561">
        <v>71757.443239999993</v>
      </c>
      <c r="C5561">
        <v>0</v>
      </c>
      <c r="D5561">
        <v>703.29825340000002</v>
      </c>
      <c r="E5561">
        <v>0</v>
      </c>
      <c r="F5561">
        <v>0</v>
      </c>
      <c r="G5561">
        <v>3</v>
      </c>
      <c r="H5561">
        <v>1</v>
      </c>
      <c r="I5561">
        <v>45.991147290000001</v>
      </c>
      <c r="J5561">
        <v>0</v>
      </c>
      <c r="K5561" s="5">
        <v>104.88584710000001</v>
      </c>
      <c r="L5561">
        <f t="shared" si="540"/>
        <v>0.85881999187015645</v>
      </c>
      <c r="M5561">
        <f t="shared" si="541"/>
        <v>0</v>
      </c>
      <c r="N5561">
        <f t="shared" si="542"/>
        <v>196.70174659999998</v>
      </c>
      <c r="O5561" s="22">
        <v>0</v>
      </c>
      <c r="P5561">
        <f t="shared" si="543"/>
        <v>0.53061747949891069</v>
      </c>
      <c r="Q5561">
        <f t="shared" si="539"/>
        <v>-0.11806901442064656</v>
      </c>
      <c r="R5561">
        <f t="shared" si="544"/>
        <v>-1.3815541801724358E-2</v>
      </c>
    </row>
    <row r="5562" spans="1:18" x14ac:dyDescent="0.35">
      <c r="A5562">
        <v>34317.057710000001</v>
      </c>
      <c r="B5562">
        <v>40178.60295</v>
      </c>
      <c r="C5562">
        <v>1</v>
      </c>
      <c r="D5562">
        <v>579.07978360000004</v>
      </c>
      <c r="E5562">
        <v>0</v>
      </c>
      <c r="F5562">
        <v>0</v>
      </c>
      <c r="G5562">
        <v>1</v>
      </c>
      <c r="H5562">
        <v>0</v>
      </c>
      <c r="I5562">
        <v>217.354713</v>
      </c>
      <c r="J5562">
        <v>2</v>
      </c>
      <c r="K5562" s="5">
        <v>90.76759826</v>
      </c>
      <c r="L5562">
        <f t="shared" si="540"/>
        <v>0.85411276625784227</v>
      </c>
      <c r="M5562">
        <f t="shared" si="541"/>
        <v>0</v>
      </c>
      <c r="N5562">
        <f t="shared" si="542"/>
        <v>320.92021639999996</v>
      </c>
      <c r="O5562" s="22">
        <v>0</v>
      </c>
      <c r="P5562">
        <f t="shared" si="543"/>
        <v>-0.34176655167778192</v>
      </c>
      <c r="Q5562">
        <f t="shared" si="539"/>
        <v>-8.7036653585432347E-2</v>
      </c>
      <c r="R5562">
        <f t="shared" si="544"/>
        <v>8.1564403801012528E-2</v>
      </c>
    </row>
    <row r="5563" spans="1:18" x14ac:dyDescent="0.35">
      <c r="A5563">
        <v>49606.088100000001</v>
      </c>
      <c r="B5563">
        <v>41515.355009999999</v>
      </c>
      <c r="C5563">
        <v>1</v>
      </c>
      <c r="D5563">
        <v>587.42234299999996</v>
      </c>
      <c r="E5563">
        <v>1</v>
      </c>
      <c r="F5563">
        <v>0</v>
      </c>
      <c r="G5563">
        <v>1</v>
      </c>
      <c r="H5563">
        <v>1</v>
      </c>
      <c r="I5563">
        <v>207.08131169999999</v>
      </c>
      <c r="J5563">
        <v>0</v>
      </c>
      <c r="K5563" s="5">
        <v>85.204555619999994</v>
      </c>
      <c r="L5563">
        <f t="shared" si="540"/>
        <v>1.1948853162414521</v>
      </c>
      <c r="M5563">
        <f t="shared" si="541"/>
        <v>1</v>
      </c>
      <c r="N5563">
        <f t="shared" si="542"/>
        <v>312.57765700000004</v>
      </c>
      <c r="O5563" s="22">
        <v>0</v>
      </c>
      <c r="P5563">
        <f t="shared" si="543"/>
        <v>-0.34176655167778192</v>
      </c>
      <c r="Q5563">
        <f t="shared" si="539"/>
        <v>0.20360252914997359</v>
      </c>
      <c r="R5563">
        <f t="shared" si="544"/>
        <v>8.1564403801012528E-2</v>
      </c>
    </row>
    <row r="5564" spans="1:18" x14ac:dyDescent="0.35">
      <c r="A5564">
        <v>40632.34317</v>
      </c>
      <c r="B5564">
        <v>33136.524689999998</v>
      </c>
      <c r="C5564">
        <v>1</v>
      </c>
      <c r="D5564">
        <v>688.84816799999999</v>
      </c>
      <c r="E5564">
        <v>0</v>
      </c>
      <c r="F5564">
        <v>1</v>
      </c>
      <c r="G5564">
        <v>3</v>
      </c>
      <c r="H5564">
        <v>0</v>
      </c>
      <c r="I5564">
        <v>258.61768799999999</v>
      </c>
      <c r="J5564">
        <v>0</v>
      </c>
      <c r="K5564" s="5">
        <v>90.759991889999995</v>
      </c>
      <c r="L5564">
        <f t="shared" si="540"/>
        <v>1.226210157828111</v>
      </c>
      <c r="M5564">
        <f t="shared" si="541"/>
        <v>1</v>
      </c>
      <c r="N5564">
        <f t="shared" si="542"/>
        <v>211.15183200000001</v>
      </c>
      <c r="O5564" s="22">
        <v>1</v>
      </c>
      <c r="P5564">
        <f t="shared" si="543"/>
        <v>-8.797100885642414E-3</v>
      </c>
      <c r="Q5564">
        <f t="shared" si="539"/>
        <v>-8.7036653585432347E-2</v>
      </c>
      <c r="R5564">
        <f t="shared" si="544"/>
        <v>-1.5559842121176297E-2</v>
      </c>
    </row>
    <row r="5565" spans="1:18" x14ac:dyDescent="0.35">
      <c r="A5565">
        <v>61204.712599999999</v>
      </c>
      <c r="B5565">
        <v>64510.224950000003</v>
      </c>
      <c r="C5565">
        <v>1</v>
      </c>
      <c r="D5565">
        <v>770.79248940000002</v>
      </c>
      <c r="E5565">
        <v>1</v>
      </c>
      <c r="F5565">
        <v>1</v>
      </c>
      <c r="G5565">
        <v>4</v>
      </c>
      <c r="H5565">
        <v>0</v>
      </c>
      <c r="I5565">
        <v>186.70325740000001</v>
      </c>
      <c r="J5565">
        <v>2</v>
      </c>
      <c r="K5565" s="5">
        <v>103.5199057</v>
      </c>
      <c r="L5565">
        <f t="shared" si="540"/>
        <v>0.94875986942283941</v>
      </c>
      <c r="M5565">
        <f t="shared" si="541"/>
        <v>2</v>
      </c>
      <c r="N5565">
        <f t="shared" si="542"/>
        <v>129.20751059999998</v>
      </c>
      <c r="O5565" s="22">
        <v>0</v>
      </c>
      <c r="P5565">
        <f t="shared" si="543"/>
        <v>0.53061747949891069</v>
      </c>
      <c r="Q5565">
        <f t="shared" si="539"/>
        <v>-0.11806901442064656</v>
      </c>
      <c r="R5565">
        <f t="shared" si="544"/>
        <v>8.1564403801012528E-2</v>
      </c>
    </row>
    <row r="5566" spans="1:18" x14ac:dyDescent="0.35">
      <c r="A5566">
        <v>50472.37343</v>
      </c>
      <c r="B5566">
        <v>57773.276879999998</v>
      </c>
      <c r="C5566">
        <v>1</v>
      </c>
      <c r="D5566">
        <v>693.82477249999999</v>
      </c>
      <c r="E5566">
        <v>0</v>
      </c>
      <c r="F5566">
        <v>0</v>
      </c>
      <c r="G5566">
        <v>3</v>
      </c>
      <c r="H5566">
        <v>0</v>
      </c>
      <c r="I5566">
        <v>19.015488319999999</v>
      </c>
      <c r="J5566">
        <v>2</v>
      </c>
      <c r="K5566" s="5">
        <v>105.4441492</v>
      </c>
      <c r="L5566">
        <f t="shared" si="540"/>
        <v>0.87362836514943421</v>
      </c>
      <c r="M5566">
        <f t="shared" si="541"/>
        <v>0</v>
      </c>
      <c r="N5566">
        <f t="shared" si="542"/>
        <v>206.17522750000001</v>
      </c>
      <c r="O5566" s="22">
        <v>0</v>
      </c>
      <c r="P5566">
        <f t="shared" si="543"/>
        <v>-8.797100885642414E-3</v>
      </c>
      <c r="Q5566">
        <f t="shared" si="539"/>
        <v>-0.11806901442064656</v>
      </c>
      <c r="R5566">
        <f t="shared" si="544"/>
        <v>-1.3815541801724358E-2</v>
      </c>
    </row>
    <row r="5567" spans="1:18" x14ac:dyDescent="0.35">
      <c r="A5567">
        <v>60351.105150000003</v>
      </c>
      <c r="B5567">
        <v>53802.02708</v>
      </c>
      <c r="C5567">
        <v>1</v>
      </c>
      <c r="D5567">
        <v>743.21043980000002</v>
      </c>
      <c r="E5567">
        <v>0</v>
      </c>
      <c r="F5567">
        <v>0</v>
      </c>
      <c r="G5567">
        <v>2</v>
      </c>
      <c r="H5567">
        <v>0</v>
      </c>
      <c r="I5567">
        <v>127.1580652</v>
      </c>
      <c r="J5567">
        <v>0</v>
      </c>
      <c r="K5567" s="5">
        <v>73.346507930000001</v>
      </c>
      <c r="L5567">
        <f t="shared" si="540"/>
        <v>1.1217254892694277</v>
      </c>
      <c r="M5567">
        <f t="shared" si="541"/>
        <v>0</v>
      </c>
      <c r="N5567">
        <f t="shared" si="542"/>
        <v>156.78956019999998</v>
      </c>
      <c r="O5567" s="22">
        <v>0</v>
      </c>
      <c r="P5567">
        <f t="shared" si="543"/>
        <v>0.53061747949891069</v>
      </c>
      <c r="Q5567">
        <f t="shared" si="539"/>
        <v>0.45939723473739119</v>
      </c>
      <c r="R5567">
        <f t="shared" si="544"/>
        <v>-3.3158274482581987E-3</v>
      </c>
    </row>
    <row r="5568" spans="1:18" x14ac:dyDescent="0.35">
      <c r="A5568">
        <v>66315.656390000004</v>
      </c>
      <c r="B5568">
        <v>50587.114200000004</v>
      </c>
      <c r="C5568">
        <v>0</v>
      </c>
      <c r="D5568">
        <v>628.28141930000004</v>
      </c>
      <c r="E5568">
        <v>0</v>
      </c>
      <c r="F5568">
        <v>0</v>
      </c>
      <c r="G5568">
        <v>2</v>
      </c>
      <c r="H5568">
        <v>0</v>
      </c>
      <c r="I5568">
        <v>36.724117630000002</v>
      </c>
      <c r="J5568">
        <v>1</v>
      </c>
      <c r="K5568" s="5">
        <v>107.0302679</v>
      </c>
      <c r="L5568">
        <f t="shared" si="540"/>
        <v>1.3109199336379618</v>
      </c>
      <c r="M5568">
        <f t="shared" si="541"/>
        <v>0</v>
      </c>
      <c r="N5568">
        <f t="shared" si="542"/>
        <v>271.71858069999996</v>
      </c>
      <c r="O5568" s="22">
        <v>0</v>
      </c>
      <c r="P5568">
        <f t="shared" si="543"/>
        <v>-8.797100885642414E-3</v>
      </c>
      <c r="Q5568">
        <f t="shared" si="539"/>
        <v>-0.11806901442064656</v>
      </c>
      <c r="R5568">
        <f t="shared" si="544"/>
        <v>-1.3815541801724358E-2</v>
      </c>
    </row>
    <row r="5569" spans="1:18" x14ac:dyDescent="0.35">
      <c r="A5569">
        <v>60374.278630000001</v>
      </c>
      <c r="B5569">
        <v>68225.822530000005</v>
      </c>
      <c r="C5569">
        <v>1</v>
      </c>
      <c r="D5569">
        <v>618.14594109999996</v>
      </c>
      <c r="E5569">
        <v>0</v>
      </c>
      <c r="F5569">
        <v>0</v>
      </c>
      <c r="G5569">
        <v>1</v>
      </c>
      <c r="H5569">
        <v>0</v>
      </c>
      <c r="I5569">
        <v>181.43426160000001</v>
      </c>
      <c r="J5569">
        <v>0</v>
      </c>
      <c r="K5569" s="5">
        <v>113.7592614</v>
      </c>
      <c r="L5569">
        <f t="shared" si="540"/>
        <v>0.88491829619866358</v>
      </c>
      <c r="M5569">
        <f t="shared" si="541"/>
        <v>0</v>
      </c>
      <c r="N5569">
        <f t="shared" si="542"/>
        <v>281.85405890000004</v>
      </c>
      <c r="O5569" s="22">
        <v>1</v>
      </c>
      <c r="P5569">
        <f t="shared" si="543"/>
        <v>-8.797100885642414E-3</v>
      </c>
      <c r="Q5569">
        <f t="shared" si="539"/>
        <v>-0.32619350995114088</v>
      </c>
      <c r="R5569">
        <f t="shared" si="544"/>
        <v>8.1564403801012528E-2</v>
      </c>
    </row>
    <row r="5570" spans="1:18" x14ac:dyDescent="0.35">
      <c r="A5570">
        <v>54096.776510000003</v>
      </c>
      <c r="B5570">
        <v>47595.355519999997</v>
      </c>
      <c r="C5570">
        <v>0</v>
      </c>
      <c r="D5570">
        <v>672.82665870000005</v>
      </c>
      <c r="E5570">
        <v>0</v>
      </c>
      <c r="F5570">
        <v>0</v>
      </c>
      <c r="G5570">
        <v>4</v>
      </c>
      <c r="H5570">
        <v>1</v>
      </c>
      <c r="I5570">
        <v>65.777482280000001</v>
      </c>
      <c r="J5570">
        <v>3</v>
      </c>
      <c r="K5570" s="5">
        <v>104.5589313</v>
      </c>
      <c r="L5570">
        <f t="shared" si="540"/>
        <v>1.1365978028521722</v>
      </c>
      <c r="M5570">
        <f t="shared" si="541"/>
        <v>0</v>
      </c>
      <c r="N5570">
        <f t="shared" si="542"/>
        <v>227.17334129999995</v>
      </c>
      <c r="O5570" s="22">
        <v>0</v>
      </c>
      <c r="P5570">
        <f t="shared" si="543"/>
        <v>-8.797100885642414E-3</v>
      </c>
      <c r="Q5570">
        <f t="shared" ref="Q5570:Q5633" si="545">IF(K5570&lt;$V$13,$AD$13,IF(K5570&lt;$V$14,$AD$14,IF(K5570&lt;$V$15,$AD$15,IF(K5570&lt;$V$16,$AD$16,$AD$17))))</f>
        <v>-0.11806901442064656</v>
      </c>
      <c r="R5570">
        <f t="shared" si="544"/>
        <v>-4.6681885592470503E-2</v>
      </c>
    </row>
    <row r="5571" spans="1:18" x14ac:dyDescent="0.35">
      <c r="A5571">
        <v>35026.816120000003</v>
      </c>
      <c r="B5571">
        <v>28015.06522</v>
      </c>
      <c r="C5571">
        <v>1</v>
      </c>
      <c r="D5571">
        <v>697.68244800000002</v>
      </c>
      <c r="E5571">
        <v>1</v>
      </c>
      <c r="F5571">
        <v>0</v>
      </c>
      <c r="G5571">
        <v>2</v>
      </c>
      <c r="H5571">
        <v>1</v>
      </c>
      <c r="I5571">
        <v>283.3769034</v>
      </c>
      <c r="J5571">
        <v>1</v>
      </c>
      <c r="K5571" s="5">
        <v>89.432617719999996</v>
      </c>
      <c r="L5571">
        <f t="shared" ref="L5571:L5634" si="546">A5571/B5571</f>
        <v>1.2502850107589363</v>
      </c>
      <c r="M5571">
        <f t="shared" ref="M5571:M5634" si="547">E5571+F5571</f>
        <v>1</v>
      </c>
      <c r="N5571">
        <f t="shared" ref="N5571:N5634" si="548">900-D5571</f>
        <v>202.31755199999998</v>
      </c>
      <c r="O5571" s="22">
        <v>0</v>
      </c>
      <c r="P5571">
        <f t="shared" ref="P5571:P5634" si="549">IF(D5571&lt;$V$4,$AD$4,IF(D5571&lt;$V$5,$AD$5,IF(D5571&lt;$V$6,$AD$6,IF(D5571&lt;$V$7,$AD$7,$AD$8))))</f>
        <v>-8.797100885642414E-3</v>
      </c>
      <c r="Q5571">
        <f t="shared" si="545"/>
        <v>0.20360252914997359</v>
      </c>
      <c r="R5571">
        <f t="shared" ref="R5571:R5634" si="550">IF(I5571&lt;$V$21,$AD$21,IF(I5571&lt;$V$22,$AD$22,IF(I5571&lt;$V$23,$AD$23,IF(I5571&lt;$V$24,$AD$24,$AD$25))))</f>
        <v>-1.5559842121176297E-2</v>
      </c>
    </row>
    <row r="5572" spans="1:18" x14ac:dyDescent="0.35">
      <c r="A5572">
        <v>49958.208339999997</v>
      </c>
      <c r="B5572">
        <v>39398.747519999997</v>
      </c>
      <c r="C5572">
        <v>0</v>
      </c>
      <c r="D5572">
        <v>584.42245490000005</v>
      </c>
      <c r="E5572">
        <v>1</v>
      </c>
      <c r="F5572">
        <v>0</v>
      </c>
      <c r="G5572">
        <v>0</v>
      </c>
      <c r="H5572">
        <v>1</v>
      </c>
      <c r="I5572">
        <v>51.684933600000001</v>
      </c>
      <c r="J5572">
        <v>2</v>
      </c>
      <c r="K5572" s="5">
        <v>112.5353277</v>
      </c>
      <c r="L5572">
        <f t="shared" si="546"/>
        <v>1.2680151396853339</v>
      </c>
      <c r="M5572">
        <f t="shared" si="547"/>
        <v>1</v>
      </c>
      <c r="N5572">
        <f t="shared" si="548"/>
        <v>315.57754509999995</v>
      </c>
      <c r="O5572" s="22">
        <v>0</v>
      </c>
      <c r="P5572">
        <f t="shared" si="549"/>
        <v>-0.34176655167778192</v>
      </c>
      <c r="Q5572">
        <f t="shared" si="545"/>
        <v>-0.32619350995114088</v>
      </c>
      <c r="R5572">
        <f t="shared" si="550"/>
        <v>-1.3815541801724358E-2</v>
      </c>
    </row>
    <row r="5573" spans="1:18" x14ac:dyDescent="0.35">
      <c r="A5573">
        <v>42003.643969999997</v>
      </c>
      <c r="B5573">
        <v>37338.959889999998</v>
      </c>
      <c r="C5573">
        <v>1</v>
      </c>
      <c r="D5573">
        <v>639.33908140000005</v>
      </c>
      <c r="E5573">
        <v>0</v>
      </c>
      <c r="F5573">
        <v>0</v>
      </c>
      <c r="G5573">
        <v>4</v>
      </c>
      <c r="H5573">
        <v>0</v>
      </c>
      <c r="I5573">
        <v>250.8936741</v>
      </c>
      <c r="J5573">
        <v>2</v>
      </c>
      <c r="K5573" s="5">
        <v>93.311536649999994</v>
      </c>
      <c r="L5573">
        <f t="shared" si="546"/>
        <v>1.1249280669237196</v>
      </c>
      <c r="M5573">
        <f t="shared" si="547"/>
        <v>0</v>
      </c>
      <c r="N5573">
        <f t="shared" si="548"/>
        <v>260.66091859999995</v>
      </c>
      <c r="O5573" s="22">
        <v>0</v>
      </c>
      <c r="P5573">
        <f t="shared" si="549"/>
        <v>-8.797100885642414E-3</v>
      </c>
      <c r="Q5573">
        <f t="shared" si="545"/>
        <v>-8.7036653585432347E-2</v>
      </c>
      <c r="R5573">
        <f t="shared" si="550"/>
        <v>-1.5559842121176297E-2</v>
      </c>
    </row>
    <row r="5574" spans="1:18" x14ac:dyDescent="0.35">
      <c r="A5574">
        <v>44839.040650000003</v>
      </c>
      <c r="B5574">
        <v>47332.397989999998</v>
      </c>
      <c r="C5574">
        <v>0</v>
      </c>
      <c r="D5574">
        <v>648.64914160000001</v>
      </c>
      <c r="E5574">
        <v>0</v>
      </c>
      <c r="F5574">
        <v>0</v>
      </c>
      <c r="G5574">
        <v>0</v>
      </c>
      <c r="H5574">
        <v>0</v>
      </c>
      <c r="I5574">
        <v>184.9744772</v>
      </c>
      <c r="J5574">
        <v>1</v>
      </c>
      <c r="K5574" s="5">
        <v>101.2574506</v>
      </c>
      <c r="L5574">
        <f t="shared" si="546"/>
        <v>0.94732239552860242</v>
      </c>
      <c r="M5574">
        <f t="shared" si="547"/>
        <v>0</v>
      </c>
      <c r="N5574">
        <f t="shared" si="548"/>
        <v>251.35085839999999</v>
      </c>
      <c r="O5574" s="22">
        <v>0</v>
      </c>
      <c r="P5574">
        <f t="shared" si="549"/>
        <v>-8.797100885642414E-3</v>
      </c>
      <c r="Q5574">
        <f t="shared" si="545"/>
        <v>-0.11806901442064656</v>
      </c>
      <c r="R5574">
        <f t="shared" si="550"/>
        <v>8.1564403801012528E-2</v>
      </c>
    </row>
    <row r="5575" spans="1:18" x14ac:dyDescent="0.35">
      <c r="A5575">
        <v>44381.987739999997</v>
      </c>
      <c r="B5575">
        <v>40611.35368</v>
      </c>
      <c r="C5575">
        <v>1</v>
      </c>
      <c r="D5575">
        <v>616.05648919999999</v>
      </c>
      <c r="E5575">
        <v>0</v>
      </c>
      <c r="F5575">
        <v>0</v>
      </c>
      <c r="G5575">
        <v>1</v>
      </c>
      <c r="H5575">
        <v>0</v>
      </c>
      <c r="I5575">
        <v>96.682637189999994</v>
      </c>
      <c r="J5575">
        <v>1</v>
      </c>
      <c r="K5575" s="5">
        <v>79.172256910000002</v>
      </c>
      <c r="L5575">
        <f t="shared" si="546"/>
        <v>1.0928467957436476</v>
      </c>
      <c r="M5575">
        <f t="shared" si="547"/>
        <v>0</v>
      </c>
      <c r="N5575">
        <f t="shared" si="548"/>
        <v>283.94351080000001</v>
      </c>
      <c r="O5575" s="22">
        <v>0</v>
      </c>
      <c r="P5575">
        <f t="shared" si="549"/>
        <v>-8.797100885642414E-3</v>
      </c>
      <c r="Q5575">
        <f t="shared" si="545"/>
        <v>0.45939723473739119</v>
      </c>
      <c r="R5575">
        <f t="shared" si="550"/>
        <v>-4.6681885592470503E-2</v>
      </c>
    </row>
    <row r="5576" spans="1:18" x14ac:dyDescent="0.35">
      <c r="A5576">
        <v>35301.116379999999</v>
      </c>
      <c r="B5576">
        <v>25148.41332</v>
      </c>
      <c r="C5576">
        <v>1</v>
      </c>
      <c r="D5576">
        <v>621.8889087</v>
      </c>
      <c r="E5576">
        <v>1</v>
      </c>
      <c r="F5576">
        <v>0</v>
      </c>
      <c r="G5576">
        <v>1</v>
      </c>
      <c r="H5576">
        <v>0</v>
      </c>
      <c r="I5576">
        <v>238.66701639999999</v>
      </c>
      <c r="J5576">
        <v>0</v>
      </c>
      <c r="K5576" s="5">
        <v>70.792242270000003</v>
      </c>
      <c r="L5576">
        <f t="shared" si="546"/>
        <v>1.4037114759811018</v>
      </c>
      <c r="M5576">
        <f t="shared" si="547"/>
        <v>1</v>
      </c>
      <c r="N5576">
        <f t="shared" si="548"/>
        <v>278.1110913</v>
      </c>
      <c r="O5576" s="22">
        <v>0</v>
      </c>
      <c r="P5576">
        <f t="shared" si="549"/>
        <v>-8.797100885642414E-3</v>
      </c>
      <c r="Q5576">
        <f t="shared" si="545"/>
        <v>0.45939723473739119</v>
      </c>
      <c r="R5576">
        <f t="shared" si="550"/>
        <v>8.1564403801012528E-2</v>
      </c>
    </row>
    <row r="5577" spans="1:18" x14ac:dyDescent="0.35">
      <c r="A5577">
        <v>20639.921160000002</v>
      </c>
      <c r="B5577">
        <v>15648.05429</v>
      </c>
      <c r="C5577">
        <v>1</v>
      </c>
      <c r="D5577">
        <v>692.15346509999995</v>
      </c>
      <c r="E5577">
        <v>1</v>
      </c>
      <c r="F5577">
        <v>0</v>
      </c>
      <c r="G5577">
        <v>1</v>
      </c>
      <c r="H5577">
        <v>0</v>
      </c>
      <c r="I5577">
        <v>289.98340930000001</v>
      </c>
      <c r="J5577">
        <v>1</v>
      </c>
      <c r="K5577" s="5">
        <v>101.6015263</v>
      </c>
      <c r="L5577">
        <f t="shared" si="546"/>
        <v>1.3190087903254586</v>
      </c>
      <c r="M5577">
        <f t="shared" si="547"/>
        <v>1</v>
      </c>
      <c r="N5577">
        <f t="shared" si="548"/>
        <v>207.84653490000005</v>
      </c>
      <c r="O5577" s="22">
        <v>0</v>
      </c>
      <c r="P5577">
        <f t="shared" si="549"/>
        <v>-8.797100885642414E-3</v>
      </c>
      <c r="Q5577">
        <f t="shared" si="545"/>
        <v>-0.11806901442064656</v>
      </c>
      <c r="R5577">
        <f t="shared" si="550"/>
        <v>-1.5559842121176297E-2</v>
      </c>
    </row>
    <row r="5578" spans="1:18" x14ac:dyDescent="0.35">
      <c r="A5578">
        <v>39977.85428</v>
      </c>
      <c r="B5578">
        <v>34952.715880000003</v>
      </c>
      <c r="C5578">
        <v>0</v>
      </c>
      <c r="D5578">
        <v>673.48422410000001</v>
      </c>
      <c r="E5578">
        <v>0</v>
      </c>
      <c r="F5578">
        <v>1</v>
      </c>
      <c r="G5578">
        <v>1</v>
      </c>
      <c r="H5578">
        <v>1</v>
      </c>
      <c r="I5578">
        <v>48.429733460000001</v>
      </c>
      <c r="J5578">
        <v>0</v>
      </c>
      <c r="K5578" s="5">
        <v>79.180684409999998</v>
      </c>
      <c r="L5578">
        <f t="shared" si="546"/>
        <v>1.14376961198816</v>
      </c>
      <c r="M5578">
        <f t="shared" si="547"/>
        <v>1</v>
      </c>
      <c r="N5578">
        <f t="shared" si="548"/>
        <v>226.51577589999999</v>
      </c>
      <c r="O5578" s="22">
        <v>1</v>
      </c>
      <c r="P5578">
        <f t="shared" si="549"/>
        <v>-8.797100885642414E-3</v>
      </c>
      <c r="Q5578">
        <f t="shared" si="545"/>
        <v>0.45939723473739119</v>
      </c>
      <c r="R5578">
        <f t="shared" si="550"/>
        <v>-1.3815541801724358E-2</v>
      </c>
    </row>
    <row r="5579" spans="1:18" x14ac:dyDescent="0.35">
      <c r="A5579">
        <v>52900.691780000001</v>
      </c>
      <c r="B5579">
        <v>57969.778330000001</v>
      </c>
      <c r="C5579">
        <v>0</v>
      </c>
      <c r="D5579">
        <v>689.92257110000003</v>
      </c>
      <c r="E5579">
        <v>0</v>
      </c>
      <c r="F5579">
        <v>0</v>
      </c>
      <c r="G5579">
        <v>0</v>
      </c>
      <c r="H5579">
        <v>1</v>
      </c>
      <c r="I5579">
        <v>252.7871255</v>
      </c>
      <c r="J5579">
        <v>1</v>
      </c>
      <c r="K5579" s="5">
        <v>72.562894080000007</v>
      </c>
      <c r="L5579">
        <f t="shared" si="546"/>
        <v>0.91255639238184405</v>
      </c>
      <c r="M5579">
        <f t="shared" si="547"/>
        <v>0</v>
      </c>
      <c r="N5579">
        <f t="shared" si="548"/>
        <v>210.07742889999997</v>
      </c>
      <c r="O5579" s="22">
        <v>0</v>
      </c>
      <c r="P5579">
        <f t="shared" si="549"/>
        <v>-8.797100885642414E-3</v>
      </c>
      <c r="Q5579">
        <f t="shared" si="545"/>
        <v>0.45939723473739119</v>
      </c>
      <c r="R5579">
        <f t="shared" si="550"/>
        <v>-1.5559842121176297E-2</v>
      </c>
    </row>
    <row r="5580" spans="1:18" x14ac:dyDescent="0.35">
      <c r="A5580">
        <v>29777.34432</v>
      </c>
      <c r="B5580">
        <v>22604.251380000002</v>
      </c>
      <c r="C5580">
        <v>1</v>
      </c>
      <c r="D5580">
        <v>666.84373449999998</v>
      </c>
      <c r="E5580">
        <v>0</v>
      </c>
      <c r="F5580">
        <v>0</v>
      </c>
      <c r="G5580">
        <v>1</v>
      </c>
      <c r="H5580">
        <v>0</v>
      </c>
      <c r="I5580">
        <v>244.6189905</v>
      </c>
      <c r="J5580">
        <v>0</v>
      </c>
      <c r="K5580" s="5">
        <v>79.402317460000006</v>
      </c>
      <c r="L5580">
        <f t="shared" si="546"/>
        <v>1.3173337979397395</v>
      </c>
      <c r="M5580">
        <f t="shared" si="547"/>
        <v>0</v>
      </c>
      <c r="N5580">
        <f t="shared" si="548"/>
        <v>233.15626550000002</v>
      </c>
      <c r="O5580" s="22">
        <v>0</v>
      </c>
      <c r="P5580">
        <f t="shared" si="549"/>
        <v>-8.797100885642414E-3</v>
      </c>
      <c r="Q5580">
        <f t="shared" si="545"/>
        <v>0.45939723473739119</v>
      </c>
      <c r="R5580">
        <f t="shared" si="550"/>
        <v>-1.5559842121176297E-2</v>
      </c>
    </row>
    <row r="5581" spans="1:18" x14ac:dyDescent="0.35">
      <c r="A5581">
        <v>50235.233549999997</v>
      </c>
      <c r="B5581">
        <v>52063.500269999997</v>
      </c>
      <c r="C5581">
        <v>0</v>
      </c>
      <c r="D5581">
        <v>606.33716619999996</v>
      </c>
      <c r="E5581">
        <v>2</v>
      </c>
      <c r="F5581">
        <v>0</v>
      </c>
      <c r="G5581">
        <v>2</v>
      </c>
      <c r="H5581">
        <v>0</v>
      </c>
      <c r="I5581">
        <v>229.50419210000001</v>
      </c>
      <c r="J5581">
        <v>1</v>
      </c>
      <c r="K5581" s="5">
        <v>106.9431094</v>
      </c>
      <c r="L5581">
        <f t="shared" si="546"/>
        <v>0.9648839069498083</v>
      </c>
      <c r="M5581">
        <f t="shared" si="547"/>
        <v>2</v>
      </c>
      <c r="N5581">
        <f t="shared" si="548"/>
        <v>293.66283380000004</v>
      </c>
      <c r="O5581" s="22">
        <v>0</v>
      </c>
      <c r="P5581">
        <f t="shared" si="549"/>
        <v>-8.797100885642414E-3</v>
      </c>
      <c r="Q5581">
        <f t="shared" si="545"/>
        <v>-0.11806901442064656</v>
      </c>
      <c r="R5581">
        <f t="shared" si="550"/>
        <v>8.1564403801012528E-2</v>
      </c>
    </row>
    <row r="5582" spans="1:18" x14ac:dyDescent="0.35">
      <c r="A5582">
        <v>78504.026360000003</v>
      </c>
      <c r="B5582">
        <v>60599.73259</v>
      </c>
      <c r="C5582">
        <v>1</v>
      </c>
      <c r="D5582">
        <v>671.15515259999995</v>
      </c>
      <c r="E5582">
        <v>0</v>
      </c>
      <c r="F5582">
        <v>0</v>
      </c>
      <c r="G5582">
        <v>0</v>
      </c>
      <c r="H5582">
        <v>0</v>
      </c>
      <c r="I5582">
        <v>85.558329970000003</v>
      </c>
      <c r="J5582">
        <v>1</v>
      </c>
      <c r="K5582" s="5">
        <v>83.152063709999993</v>
      </c>
      <c r="L5582">
        <f t="shared" si="546"/>
        <v>1.295451695985776</v>
      </c>
      <c r="M5582">
        <f t="shared" si="547"/>
        <v>0</v>
      </c>
      <c r="N5582">
        <f t="shared" si="548"/>
        <v>228.84484740000005</v>
      </c>
      <c r="O5582" s="22">
        <v>0</v>
      </c>
      <c r="P5582">
        <f t="shared" si="549"/>
        <v>-8.797100885642414E-3</v>
      </c>
      <c r="Q5582">
        <f t="shared" si="545"/>
        <v>0.20360252914997359</v>
      </c>
      <c r="R5582">
        <f t="shared" si="550"/>
        <v>-4.6681885592470503E-2</v>
      </c>
    </row>
    <row r="5583" spans="1:18" x14ac:dyDescent="0.35">
      <c r="A5583">
        <v>65345.848330000001</v>
      </c>
      <c r="B5583">
        <v>54039.003680000002</v>
      </c>
      <c r="C5583">
        <v>1</v>
      </c>
      <c r="D5583">
        <v>602.39535490000003</v>
      </c>
      <c r="E5583">
        <v>0</v>
      </c>
      <c r="F5583">
        <v>0</v>
      </c>
      <c r="G5583">
        <v>2</v>
      </c>
      <c r="H5583">
        <v>0</v>
      </c>
      <c r="I5583">
        <v>232.56282999999999</v>
      </c>
      <c r="J5583">
        <v>1</v>
      </c>
      <c r="K5583" s="5">
        <v>101.0793678</v>
      </c>
      <c r="L5583">
        <f t="shared" si="546"/>
        <v>1.2092348836953983</v>
      </c>
      <c r="M5583">
        <f t="shared" si="547"/>
        <v>0</v>
      </c>
      <c r="N5583">
        <f t="shared" si="548"/>
        <v>297.60464509999997</v>
      </c>
      <c r="O5583" s="22">
        <v>0</v>
      </c>
      <c r="P5583">
        <f t="shared" si="549"/>
        <v>-8.797100885642414E-3</v>
      </c>
      <c r="Q5583">
        <f t="shared" si="545"/>
        <v>-0.11806901442064656</v>
      </c>
      <c r="R5583">
        <f t="shared" si="550"/>
        <v>8.1564403801012528E-2</v>
      </c>
    </row>
    <row r="5584" spans="1:18" x14ac:dyDescent="0.35">
      <c r="A5584">
        <v>74653.122640000001</v>
      </c>
      <c r="B5584">
        <v>59969.832600000002</v>
      </c>
      <c r="C5584">
        <v>1</v>
      </c>
      <c r="D5584">
        <v>634.41233299999999</v>
      </c>
      <c r="E5584">
        <v>0</v>
      </c>
      <c r="F5584">
        <v>0</v>
      </c>
      <c r="G5584">
        <v>3</v>
      </c>
      <c r="H5584">
        <v>0</v>
      </c>
      <c r="I5584">
        <v>29.236271479999999</v>
      </c>
      <c r="J5584">
        <v>1</v>
      </c>
      <c r="K5584" s="5">
        <v>104.62237469999999</v>
      </c>
      <c r="L5584">
        <f t="shared" si="546"/>
        <v>1.2448446060861607</v>
      </c>
      <c r="M5584">
        <f t="shared" si="547"/>
        <v>0</v>
      </c>
      <c r="N5584">
        <f t="shared" si="548"/>
        <v>265.58766700000001</v>
      </c>
      <c r="O5584" s="22">
        <v>0</v>
      </c>
      <c r="P5584">
        <f t="shared" si="549"/>
        <v>-8.797100885642414E-3</v>
      </c>
      <c r="Q5584">
        <f t="shared" si="545"/>
        <v>-0.11806901442064656</v>
      </c>
      <c r="R5584">
        <f t="shared" si="550"/>
        <v>-1.3815541801724358E-2</v>
      </c>
    </row>
    <row r="5585" spans="1:18" x14ac:dyDescent="0.35">
      <c r="A5585">
        <v>55866.918149999998</v>
      </c>
      <c r="B5585">
        <v>41360.356720000003</v>
      </c>
      <c r="C5585">
        <v>0</v>
      </c>
      <c r="D5585">
        <v>598.18756729999996</v>
      </c>
      <c r="E5585">
        <v>0</v>
      </c>
      <c r="F5585">
        <v>0</v>
      </c>
      <c r="G5585">
        <v>2</v>
      </c>
      <c r="H5585">
        <v>0</v>
      </c>
      <c r="I5585">
        <v>36.996291429999999</v>
      </c>
      <c r="J5585">
        <v>1</v>
      </c>
      <c r="K5585" s="5">
        <v>81.004019690000007</v>
      </c>
      <c r="L5585">
        <f t="shared" si="546"/>
        <v>1.3507358877053706</v>
      </c>
      <c r="M5585">
        <f t="shared" si="547"/>
        <v>0</v>
      </c>
      <c r="N5585">
        <f t="shared" si="548"/>
        <v>301.81243270000004</v>
      </c>
      <c r="O5585" s="22">
        <v>0</v>
      </c>
      <c r="P5585">
        <f t="shared" si="549"/>
        <v>-0.34176655167778192</v>
      </c>
      <c r="Q5585">
        <f t="shared" si="545"/>
        <v>0.20360252914997359</v>
      </c>
      <c r="R5585">
        <f t="shared" si="550"/>
        <v>-1.3815541801724358E-2</v>
      </c>
    </row>
    <row r="5586" spans="1:18" x14ac:dyDescent="0.35">
      <c r="A5586">
        <v>67512.647339999996</v>
      </c>
      <c r="B5586">
        <v>74452.805070000002</v>
      </c>
      <c r="C5586">
        <v>1</v>
      </c>
      <c r="D5586">
        <v>619.45561039999996</v>
      </c>
      <c r="E5586">
        <v>1</v>
      </c>
      <c r="F5586">
        <v>0</v>
      </c>
      <c r="G5586">
        <v>0</v>
      </c>
      <c r="H5586">
        <v>2</v>
      </c>
      <c r="I5586">
        <v>96.222831720000002</v>
      </c>
      <c r="J5586">
        <v>0</v>
      </c>
      <c r="K5586" s="5">
        <v>100.57151930000001</v>
      </c>
      <c r="L5586">
        <f t="shared" si="546"/>
        <v>0.90678446939003954</v>
      </c>
      <c r="M5586">
        <f t="shared" si="547"/>
        <v>1</v>
      </c>
      <c r="N5586">
        <f t="shared" si="548"/>
        <v>280.54438960000004</v>
      </c>
      <c r="O5586" s="22">
        <v>0</v>
      </c>
      <c r="P5586">
        <f t="shared" si="549"/>
        <v>-8.797100885642414E-3</v>
      </c>
      <c r="Q5586">
        <f t="shared" si="545"/>
        <v>-0.11806901442064656</v>
      </c>
      <c r="R5586">
        <f t="shared" si="550"/>
        <v>-4.6681885592470503E-2</v>
      </c>
    </row>
    <row r="5587" spans="1:18" x14ac:dyDescent="0.35">
      <c r="A5587">
        <v>39140.529040000001</v>
      </c>
      <c r="B5587">
        <v>38281.086329999998</v>
      </c>
      <c r="C5587">
        <v>1</v>
      </c>
      <c r="D5587">
        <v>654.52394240000001</v>
      </c>
      <c r="E5587">
        <v>0</v>
      </c>
      <c r="F5587">
        <v>0</v>
      </c>
      <c r="G5587">
        <v>2</v>
      </c>
      <c r="H5587">
        <v>0</v>
      </c>
      <c r="I5587">
        <v>81.616566059999997</v>
      </c>
      <c r="J5587">
        <v>0</v>
      </c>
      <c r="K5587" s="5">
        <v>83.497980089999999</v>
      </c>
      <c r="L5587">
        <f t="shared" si="546"/>
        <v>1.0224508443305715</v>
      </c>
      <c r="M5587">
        <f t="shared" si="547"/>
        <v>0</v>
      </c>
      <c r="N5587">
        <f t="shared" si="548"/>
        <v>245.47605759999999</v>
      </c>
      <c r="O5587" s="22">
        <v>0</v>
      </c>
      <c r="P5587">
        <f t="shared" si="549"/>
        <v>-8.797100885642414E-3</v>
      </c>
      <c r="Q5587">
        <f t="shared" si="545"/>
        <v>0.20360252914997359</v>
      </c>
      <c r="R5587">
        <f t="shared" si="550"/>
        <v>-4.6681885592470503E-2</v>
      </c>
    </row>
    <row r="5588" spans="1:18" x14ac:dyDescent="0.35">
      <c r="A5588">
        <v>40334.895989999997</v>
      </c>
      <c r="B5588">
        <v>48346.699659999998</v>
      </c>
      <c r="C5588">
        <v>1</v>
      </c>
      <c r="D5588">
        <v>627.12546980000002</v>
      </c>
      <c r="E5588">
        <v>0</v>
      </c>
      <c r="F5588">
        <v>2</v>
      </c>
      <c r="G5588">
        <v>0</v>
      </c>
      <c r="H5588">
        <v>0</v>
      </c>
      <c r="I5588">
        <v>145.87906559999999</v>
      </c>
      <c r="J5588">
        <v>1</v>
      </c>
      <c r="K5588" s="5">
        <v>104.3389918</v>
      </c>
      <c r="L5588">
        <f t="shared" si="546"/>
        <v>0.8342843725353889</v>
      </c>
      <c r="M5588">
        <f t="shared" si="547"/>
        <v>2</v>
      </c>
      <c r="N5588">
        <f t="shared" si="548"/>
        <v>272.87453019999998</v>
      </c>
      <c r="O5588" s="22">
        <v>0</v>
      </c>
      <c r="P5588">
        <f t="shared" si="549"/>
        <v>-8.797100885642414E-3</v>
      </c>
      <c r="Q5588">
        <f t="shared" si="545"/>
        <v>-0.11806901442064656</v>
      </c>
      <c r="R5588">
        <f t="shared" si="550"/>
        <v>-3.3158274482581987E-3</v>
      </c>
    </row>
    <row r="5589" spans="1:18" x14ac:dyDescent="0.35">
      <c r="A5589">
        <v>8912.8969080000006</v>
      </c>
      <c r="B5589">
        <v>6767.8701529999998</v>
      </c>
      <c r="C5589">
        <v>1</v>
      </c>
      <c r="D5589">
        <v>605.8418795</v>
      </c>
      <c r="E5589">
        <v>1</v>
      </c>
      <c r="F5589">
        <v>0</v>
      </c>
      <c r="G5589">
        <v>0</v>
      </c>
      <c r="H5589">
        <v>0</v>
      </c>
      <c r="I5589">
        <v>172.2866909</v>
      </c>
      <c r="J5589">
        <v>0</v>
      </c>
      <c r="K5589" s="5">
        <v>81.753391820000004</v>
      </c>
      <c r="L5589">
        <f t="shared" si="546"/>
        <v>1.3169426579570491</v>
      </c>
      <c r="M5589">
        <f t="shared" si="547"/>
        <v>1</v>
      </c>
      <c r="N5589">
        <f t="shared" si="548"/>
        <v>294.1581205</v>
      </c>
      <c r="O5589" s="22">
        <v>0</v>
      </c>
      <c r="P5589">
        <f t="shared" si="549"/>
        <v>-8.797100885642414E-3</v>
      </c>
      <c r="Q5589">
        <f t="shared" si="545"/>
        <v>0.20360252914997359</v>
      </c>
      <c r="R5589">
        <f t="shared" si="550"/>
        <v>-3.3158274482581987E-3</v>
      </c>
    </row>
    <row r="5590" spans="1:18" x14ac:dyDescent="0.35">
      <c r="A5590">
        <v>67792.182109999994</v>
      </c>
      <c r="B5590">
        <v>53341.584300000002</v>
      </c>
      <c r="C5590">
        <v>1</v>
      </c>
      <c r="D5590">
        <v>706.88987359999999</v>
      </c>
      <c r="E5590">
        <v>0</v>
      </c>
      <c r="F5590">
        <v>0</v>
      </c>
      <c r="G5590">
        <v>0</v>
      </c>
      <c r="H5590">
        <v>0</v>
      </c>
      <c r="I5590">
        <v>94.41040289</v>
      </c>
      <c r="J5590">
        <v>1</v>
      </c>
      <c r="K5590" s="5">
        <v>93.085514619999998</v>
      </c>
      <c r="L5590">
        <f t="shared" si="546"/>
        <v>1.2709067981319782</v>
      </c>
      <c r="M5590">
        <f t="shared" si="547"/>
        <v>0</v>
      </c>
      <c r="N5590">
        <f t="shared" si="548"/>
        <v>193.11012640000001</v>
      </c>
      <c r="O5590" s="22">
        <v>0</v>
      </c>
      <c r="P5590">
        <f t="shared" si="549"/>
        <v>0.53061747949891069</v>
      </c>
      <c r="Q5590">
        <f t="shared" si="545"/>
        <v>-8.7036653585432347E-2</v>
      </c>
      <c r="R5590">
        <f t="shared" si="550"/>
        <v>-4.6681885592470503E-2</v>
      </c>
    </row>
    <row r="5591" spans="1:18" x14ac:dyDescent="0.35">
      <c r="A5591">
        <v>73104.859700000001</v>
      </c>
      <c r="B5591">
        <v>64615.531459999998</v>
      </c>
      <c r="C5591">
        <v>1</v>
      </c>
      <c r="D5591">
        <v>644.02041410000004</v>
      </c>
      <c r="E5591">
        <v>0</v>
      </c>
      <c r="F5591">
        <v>0</v>
      </c>
      <c r="G5591">
        <v>4</v>
      </c>
      <c r="H5591">
        <v>0</v>
      </c>
      <c r="I5591">
        <v>210.5581167</v>
      </c>
      <c r="J5591">
        <v>3</v>
      </c>
      <c r="K5591" s="5">
        <v>83.97391854</v>
      </c>
      <c r="L5591">
        <f t="shared" si="546"/>
        <v>1.1313821622786666</v>
      </c>
      <c r="M5591">
        <f t="shared" si="547"/>
        <v>0</v>
      </c>
      <c r="N5591">
        <f t="shared" si="548"/>
        <v>255.97958589999996</v>
      </c>
      <c r="O5591" s="22">
        <v>0</v>
      </c>
      <c r="P5591">
        <f t="shared" si="549"/>
        <v>-8.797100885642414E-3</v>
      </c>
      <c r="Q5591">
        <f t="shared" si="545"/>
        <v>0.20360252914997359</v>
      </c>
      <c r="R5591">
        <f t="shared" si="550"/>
        <v>8.1564403801012528E-2</v>
      </c>
    </row>
    <row r="5592" spans="1:18" x14ac:dyDescent="0.35">
      <c r="A5592">
        <v>41702.34132</v>
      </c>
      <c r="B5592">
        <v>48354.681799999998</v>
      </c>
      <c r="C5592">
        <v>1</v>
      </c>
      <c r="D5592">
        <v>623.60359770000002</v>
      </c>
      <c r="E5592">
        <v>0</v>
      </c>
      <c r="F5592">
        <v>0</v>
      </c>
      <c r="G5592">
        <v>1</v>
      </c>
      <c r="H5592">
        <v>0</v>
      </c>
      <c r="I5592">
        <v>8.0348249430000003</v>
      </c>
      <c r="J5592">
        <v>0</v>
      </c>
      <c r="K5592" s="5">
        <v>119.7133972</v>
      </c>
      <c r="L5592">
        <f t="shared" si="546"/>
        <v>0.86242613471194429</v>
      </c>
      <c r="M5592">
        <f t="shared" si="547"/>
        <v>0</v>
      </c>
      <c r="N5592">
        <f t="shared" si="548"/>
        <v>276.39640229999998</v>
      </c>
      <c r="O5592" s="22">
        <v>0</v>
      </c>
      <c r="P5592">
        <f t="shared" si="549"/>
        <v>-8.797100885642414E-3</v>
      </c>
      <c r="Q5592">
        <f t="shared" si="545"/>
        <v>-0.32619350995114088</v>
      </c>
      <c r="R5592">
        <f t="shared" si="550"/>
        <v>-1.3815541801724358E-2</v>
      </c>
    </row>
    <row r="5593" spans="1:18" x14ac:dyDescent="0.35">
      <c r="A5593">
        <v>46190.724399999999</v>
      </c>
      <c r="B5593">
        <v>40807.440000000002</v>
      </c>
      <c r="C5593">
        <v>1</v>
      </c>
      <c r="D5593">
        <v>595.88004450000005</v>
      </c>
      <c r="E5593">
        <v>0</v>
      </c>
      <c r="F5593">
        <v>0</v>
      </c>
      <c r="G5593">
        <v>4</v>
      </c>
      <c r="H5593">
        <v>1</v>
      </c>
      <c r="I5593">
        <v>73.318033959999994</v>
      </c>
      <c r="J5593">
        <v>0</v>
      </c>
      <c r="K5593" s="5">
        <v>103.0315676</v>
      </c>
      <c r="L5593">
        <f t="shared" si="546"/>
        <v>1.1319191892458824</v>
      </c>
      <c r="M5593">
        <f t="shared" si="547"/>
        <v>0</v>
      </c>
      <c r="N5593">
        <f t="shared" si="548"/>
        <v>304.11995549999995</v>
      </c>
      <c r="O5593" s="22">
        <v>0</v>
      </c>
      <c r="P5593">
        <f t="shared" si="549"/>
        <v>-0.34176655167778192</v>
      </c>
      <c r="Q5593">
        <f t="shared" si="545"/>
        <v>-0.11806901442064656</v>
      </c>
      <c r="R5593">
        <f t="shared" si="550"/>
        <v>-4.6681885592470503E-2</v>
      </c>
    </row>
    <row r="5594" spans="1:18" x14ac:dyDescent="0.35">
      <c r="A5594">
        <v>38692.068290000003</v>
      </c>
      <c r="B5594">
        <v>36565.986519999999</v>
      </c>
      <c r="C5594">
        <v>1</v>
      </c>
      <c r="D5594">
        <v>556.4002557</v>
      </c>
      <c r="E5594">
        <v>0</v>
      </c>
      <c r="F5594">
        <v>0</v>
      </c>
      <c r="G5594">
        <v>3</v>
      </c>
      <c r="H5594">
        <v>1</v>
      </c>
      <c r="I5594">
        <v>109.8220499</v>
      </c>
      <c r="J5594">
        <v>2</v>
      </c>
      <c r="K5594" s="5">
        <v>75.605693889999998</v>
      </c>
      <c r="L5594">
        <f t="shared" si="546"/>
        <v>1.0581437005353904</v>
      </c>
      <c r="M5594">
        <f t="shared" si="547"/>
        <v>0</v>
      </c>
      <c r="N5594">
        <f t="shared" si="548"/>
        <v>343.5997443</v>
      </c>
      <c r="O5594" s="22">
        <v>0</v>
      </c>
      <c r="P5594">
        <f t="shared" si="549"/>
        <v>-0.34176655167778192</v>
      </c>
      <c r="Q5594">
        <f t="shared" si="545"/>
        <v>0.45939723473739119</v>
      </c>
      <c r="R5594">
        <f t="shared" si="550"/>
        <v>-4.6681885592470503E-2</v>
      </c>
    </row>
    <row r="5595" spans="1:18" x14ac:dyDescent="0.35">
      <c r="A5595">
        <v>55739.803269999997</v>
      </c>
      <c r="B5595">
        <v>49104.656360000001</v>
      </c>
      <c r="C5595">
        <v>1</v>
      </c>
      <c r="D5595">
        <v>638.89764930000001</v>
      </c>
      <c r="E5595">
        <v>0</v>
      </c>
      <c r="F5595">
        <v>0</v>
      </c>
      <c r="G5595">
        <v>3</v>
      </c>
      <c r="H5595">
        <v>0</v>
      </c>
      <c r="I5595">
        <v>121.7885706</v>
      </c>
      <c r="J5595">
        <v>2</v>
      </c>
      <c r="K5595" s="5">
        <v>117.4635092</v>
      </c>
      <c r="L5595">
        <f t="shared" si="546"/>
        <v>1.1351225607069904</v>
      </c>
      <c r="M5595">
        <f t="shared" si="547"/>
        <v>0</v>
      </c>
      <c r="N5595">
        <f t="shared" si="548"/>
        <v>261.10235069999999</v>
      </c>
      <c r="O5595" s="22">
        <v>0</v>
      </c>
      <c r="P5595">
        <f t="shared" si="549"/>
        <v>-8.797100885642414E-3</v>
      </c>
      <c r="Q5595">
        <f t="shared" si="545"/>
        <v>-0.32619350995114088</v>
      </c>
      <c r="R5595">
        <f t="shared" si="550"/>
        <v>-3.3158274482581987E-3</v>
      </c>
    </row>
    <row r="5596" spans="1:18" x14ac:dyDescent="0.35">
      <c r="A5596">
        <v>66873.98818</v>
      </c>
      <c r="B5596">
        <v>50030.742729999998</v>
      </c>
      <c r="C5596">
        <v>0</v>
      </c>
      <c r="D5596">
        <v>581.08906479999996</v>
      </c>
      <c r="E5596">
        <v>1</v>
      </c>
      <c r="F5596">
        <v>0</v>
      </c>
      <c r="G5596">
        <v>1</v>
      </c>
      <c r="H5596">
        <v>0</v>
      </c>
      <c r="I5596">
        <v>113.0653811</v>
      </c>
      <c r="J5596">
        <v>0</v>
      </c>
      <c r="K5596" s="5">
        <v>104.2831379</v>
      </c>
      <c r="L5596">
        <f t="shared" si="546"/>
        <v>1.3366579133333607</v>
      </c>
      <c r="M5596">
        <f t="shared" si="547"/>
        <v>1</v>
      </c>
      <c r="N5596">
        <f t="shared" si="548"/>
        <v>318.91093520000004</v>
      </c>
      <c r="O5596" s="22">
        <v>0</v>
      </c>
      <c r="P5596">
        <f t="shared" si="549"/>
        <v>-0.34176655167778192</v>
      </c>
      <c r="Q5596">
        <f t="shared" si="545"/>
        <v>-0.11806901442064656</v>
      </c>
      <c r="R5596">
        <f t="shared" si="550"/>
        <v>-4.6681885592470503E-2</v>
      </c>
    </row>
    <row r="5597" spans="1:18" x14ac:dyDescent="0.35">
      <c r="A5597">
        <v>23858.420389999999</v>
      </c>
      <c r="B5597">
        <v>30148.935659999999</v>
      </c>
      <c r="C5597">
        <v>1</v>
      </c>
      <c r="D5597">
        <v>685.60182299999997</v>
      </c>
      <c r="E5597">
        <v>0</v>
      </c>
      <c r="F5597">
        <v>0</v>
      </c>
      <c r="G5597">
        <v>0</v>
      </c>
      <c r="H5597">
        <v>0</v>
      </c>
      <c r="I5597">
        <v>9.5892796699999998</v>
      </c>
      <c r="J5597">
        <v>0</v>
      </c>
      <c r="K5597" s="5">
        <v>97.599427939999998</v>
      </c>
      <c r="L5597">
        <f t="shared" si="546"/>
        <v>0.79135199527637323</v>
      </c>
      <c r="M5597">
        <f t="shared" si="547"/>
        <v>0</v>
      </c>
      <c r="N5597">
        <f t="shared" si="548"/>
        <v>214.39817700000003</v>
      </c>
      <c r="O5597" s="22">
        <v>0</v>
      </c>
      <c r="P5597">
        <f t="shared" si="549"/>
        <v>-8.797100885642414E-3</v>
      </c>
      <c r="Q5597">
        <f t="shared" si="545"/>
        <v>-8.7036653585432347E-2</v>
      </c>
      <c r="R5597">
        <f t="shared" si="550"/>
        <v>-1.3815541801724358E-2</v>
      </c>
    </row>
    <row r="5598" spans="1:18" x14ac:dyDescent="0.35">
      <c r="A5598">
        <v>56141.577960000002</v>
      </c>
      <c r="B5598">
        <v>57776.611320000004</v>
      </c>
      <c r="C5598">
        <v>0</v>
      </c>
      <c r="D5598">
        <v>651.47455969999999</v>
      </c>
      <c r="E5598">
        <v>1</v>
      </c>
      <c r="F5598">
        <v>0</v>
      </c>
      <c r="G5598">
        <v>1</v>
      </c>
      <c r="H5598">
        <v>0</v>
      </c>
      <c r="I5598">
        <v>281.73822730000001</v>
      </c>
      <c r="J5598">
        <v>1</v>
      </c>
      <c r="K5598" s="5">
        <v>86.390130189999994</v>
      </c>
      <c r="L5598">
        <f t="shared" si="546"/>
        <v>0.97170077436794888</v>
      </c>
      <c r="M5598">
        <f t="shared" si="547"/>
        <v>1</v>
      </c>
      <c r="N5598">
        <f t="shared" si="548"/>
        <v>248.52544030000001</v>
      </c>
      <c r="O5598" s="22">
        <v>0</v>
      </c>
      <c r="P5598">
        <f t="shared" si="549"/>
        <v>-8.797100885642414E-3</v>
      </c>
      <c r="Q5598">
        <f t="shared" si="545"/>
        <v>0.20360252914997359</v>
      </c>
      <c r="R5598">
        <f t="shared" si="550"/>
        <v>-1.5559842121176297E-2</v>
      </c>
    </row>
    <row r="5599" spans="1:18" x14ac:dyDescent="0.35">
      <c r="A5599">
        <v>45849.923419999999</v>
      </c>
      <c r="B5599">
        <v>53768.201209999999</v>
      </c>
      <c r="C5599">
        <v>1</v>
      </c>
      <c r="D5599">
        <v>727.91803900000002</v>
      </c>
      <c r="E5599">
        <v>0</v>
      </c>
      <c r="F5599">
        <v>1</v>
      </c>
      <c r="G5599">
        <v>5</v>
      </c>
      <c r="H5599">
        <v>0</v>
      </c>
      <c r="I5599">
        <v>230.4815523</v>
      </c>
      <c r="J5599">
        <v>1</v>
      </c>
      <c r="K5599" s="5">
        <v>91.276925829999996</v>
      </c>
      <c r="L5599">
        <f t="shared" si="546"/>
        <v>0.8527330724888128</v>
      </c>
      <c r="M5599">
        <f t="shared" si="547"/>
        <v>1</v>
      </c>
      <c r="N5599">
        <f t="shared" si="548"/>
        <v>172.08196099999998</v>
      </c>
      <c r="O5599" s="22">
        <v>0</v>
      </c>
      <c r="P5599">
        <f t="shared" si="549"/>
        <v>0.53061747949891069</v>
      </c>
      <c r="Q5599">
        <f t="shared" si="545"/>
        <v>-8.7036653585432347E-2</v>
      </c>
      <c r="R5599">
        <f t="shared" si="550"/>
        <v>8.1564403801012528E-2</v>
      </c>
    </row>
    <row r="5600" spans="1:18" x14ac:dyDescent="0.35">
      <c r="A5600">
        <v>51700.91588</v>
      </c>
      <c r="B5600">
        <v>56613.2399</v>
      </c>
      <c r="C5600">
        <v>1</v>
      </c>
      <c r="D5600">
        <v>661.15371370000003</v>
      </c>
      <c r="E5600">
        <v>1</v>
      </c>
      <c r="F5600">
        <v>0</v>
      </c>
      <c r="G5600">
        <v>0</v>
      </c>
      <c r="H5600">
        <v>0</v>
      </c>
      <c r="I5600">
        <v>7.6960230879999996</v>
      </c>
      <c r="J5600">
        <v>1</v>
      </c>
      <c r="K5600" s="5">
        <v>102.718172</v>
      </c>
      <c r="L5600">
        <f t="shared" si="546"/>
        <v>0.91323012022140071</v>
      </c>
      <c r="M5600">
        <f t="shared" si="547"/>
        <v>1</v>
      </c>
      <c r="N5600">
        <f t="shared" si="548"/>
        <v>238.84628629999997</v>
      </c>
      <c r="O5600" s="22">
        <v>0</v>
      </c>
      <c r="P5600">
        <f t="shared" si="549"/>
        <v>-8.797100885642414E-3</v>
      </c>
      <c r="Q5600">
        <f t="shared" si="545"/>
        <v>-0.11806901442064656</v>
      </c>
      <c r="R5600">
        <f t="shared" si="550"/>
        <v>-1.3815541801724358E-2</v>
      </c>
    </row>
    <row r="5601" spans="1:18" x14ac:dyDescent="0.35">
      <c r="A5601">
        <v>56884.910029999999</v>
      </c>
      <c r="B5601">
        <v>57371.422050000001</v>
      </c>
      <c r="C5601">
        <v>1</v>
      </c>
      <c r="D5601">
        <v>613.66711009999995</v>
      </c>
      <c r="E5601">
        <v>2</v>
      </c>
      <c r="F5601">
        <v>0</v>
      </c>
      <c r="G5601">
        <v>4</v>
      </c>
      <c r="H5601">
        <v>1</v>
      </c>
      <c r="I5601">
        <v>109.1721474</v>
      </c>
      <c r="J5601">
        <v>0</v>
      </c>
      <c r="K5601" s="5">
        <v>80.605407979999995</v>
      </c>
      <c r="L5601">
        <f t="shared" si="546"/>
        <v>0.99151995884682798</v>
      </c>
      <c r="M5601">
        <f t="shared" si="547"/>
        <v>2</v>
      </c>
      <c r="N5601">
        <f t="shared" si="548"/>
        <v>286.33288990000005</v>
      </c>
      <c r="O5601" s="22">
        <v>0</v>
      </c>
      <c r="P5601">
        <f t="shared" si="549"/>
        <v>-8.797100885642414E-3</v>
      </c>
      <c r="Q5601">
        <f t="shared" si="545"/>
        <v>0.20360252914997359</v>
      </c>
      <c r="R5601">
        <f t="shared" si="550"/>
        <v>-4.6681885592470503E-2</v>
      </c>
    </row>
    <row r="5602" spans="1:18" x14ac:dyDescent="0.35">
      <c r="A5602">
        <v>47176.96342</v>
      </c>
      <c r="B5602">
        <v>35562.323089999998</v>
      </c>
      <c r="C5602">
        <v>0</v>
      </c>
      <c r="D5602">
        <v>555.99961989999997</v>
      </c>
      <c r="E5602">
        <v>1</v>
      </c>
      <c r="F5602">
        <v>0</v>
      </c>
      <c r="G5602">
        <v>1</v>
      </c>
      <c r="H5602">
        <v>0</v>
      </c>
      <c r="I5602">
        <v>136.0899565</v>
      </c>
      <c r="J5602">
        <v>0</v>
      </c>
      <c r="K5602" s="5">
        <v>92.190844990000002</v>
      </c>
      <c r="L5602">
        <f t="shared" si="546"/>
        <v>1.3265995953246934</v>
      </c>
      <c r="M5602">
        <f t="shared" si="547"/>
        <v>1</v>
      </c>
      <c r="N5602">
        <f t="shared" si="548"/>
        <v>344.00038010000003</v>
      </c>
      <c r="O5602" s="22">
        <v>0</v>
      </c>
      <c r="P5602">
        <f t="shared" si="549"/>
        <v>-0.34176655167778192</v>
      </c>
      <c r="Q5602">
        <f t="shared" si="545"/>
        <v>-8.7036653585432347E-2</v>
      </c>
      <c r="R5602">
        <f t="shared" si="550"/>
        <v>-3.3158274482581987E-3</v>
      </c>
    </row>
    <row r="5603" spans="1:18" x14ac:dyDescent="0.35">
      <c r="A5603">
        <v>48446.197200000002</v>
      </c>
      <c r="B5603">
        <v>52595.135690000003</v>
      </c>
      <c r="C5603">
        <v>0</v>
      </c>
      <c r="D5603">
        <v>690.32719320000001</v>
      </c>
      <c r="E5603">
        <v>0</v>
      </c>
      <c r="F5603">
        <v>1</v>
      </c>
      <c r="G5603">
        <v>0</v>
      </c>
      <c r="H5603">
        <v>0</v>
      </c>
      <c r="I5603">
        <v>69.719255610000005</v>
      </c>
      <c r="J5603">
        <v>0</v>
      </c>
      <c r="K5603" s="5">
        <v>103.178282</v>
      </c>
      <c r="L5603">
        <f t="shared" si="546"/>
        <v>0.9211155473682171</v>
      </c>
      <c r="M5603">
        <f t="shared" si="547"/>
        <v>1</v>
      </c>
      <c r="N5603">
        <f t="shared" si="548"/>
        <v>209.67280679999999</v>
      </c>
      <c r="O5603" s="22">
        <v>0</v>
      </c>
      <c r="P5603">
        <f t="shared" si="549"/>
        <v>-8.797100885642414E-3</v>
      </c>
      <c r="Q5603">
        <f t="shared" si="545"/>
        <v>-0.11806901442064656</v>
      </c>
      <c r="R5603">
        <f t="shared" si="550"/>
        <v>-4.6681885592470503E-2</v>
      </c>
    </row>
    <row r="5604" spans="1:18" x14ac:dyDescent="0.35">
      <c r="A5604">
        <v>46791.872490000002</v>
      </c>
      <c r="B5604">
        <v>37116.35267</v>
      </c>
      <c r="C5604">
        <v>1</v>
      </c>
      <c r="D5604">
        <v>585.05258700000002</v>
      </c>
      <c r="E5604">
        <v>0</v>
      </c>
      <c r="F5604">
        <v>0</v>
      </c>
      <c r="G5604">
        <v>4</v>
      </c>
      <c r="H5604">
        <v>0</v>
      </c>
      <c r="I5604">
        <v>275.29853830000002</v>
      </c>
      <c r="J5604">
        <v>2</v>
      </c>
      <c r="K5604" s="5">
        <v>96.818510860000004</v>
      </c>
      <c r="L5604">
        <f t="shared" si="546"/>
        <v>1.260680781488005</v>
      </c>
      <c r="M5604">
        <f t="shared" si="547"/>
        <v>0</v>
      </c>
      <c r="N5604">
        <f t="shared" si="548"/>
        <v>314.94741299999998</v>
      </c>
      <c r="O5604" s="22">
        <v>0</v>
      </c>
      <c r="P5604">
        <f t="shared" si="549"/>
        <v>-0.34176655167778192</v>
      </c>
      <c r="Q5604">
        <f t="shared" si="545"/>
        <v>-8.7036653585432347E-2</v>
      </c>
      <c r="R5604">
        <f t="shared" si="550"/>
        <v>-1.5559842121176297E-2</v>
      </c>
    </row>
    <row r="5605" spans="1:18" x14ac:dyDescent="0.35">
      <c r="A5605">
        <v>64554.743029999998</v>
      </c>
      <c r="B5605">
        <v>61238.559529999999</v>
      </c>
      <c r="C5605">
        <v>1</v>
      </c>
      <c r="D5605">
        <v>629.5927739</v>
      </c>
      <c r="E5605">
        <v>1</v>
      </c>
      <c r="F5605">
        <v>0</v>
      </c>
      <c r="G5605">
        <v>2</v>
      </c>
      <c r="H5605">
        <v>0</v>
      </c>
      <c r="I5605">
        <v>220.46595360000001</v>
      </c>
      <c r="J5605">
        <v>0</v>
      </c>
      <c r="K5605" s="5">
        <v>114.76247859999999</v>
      </c>
      <c r="L5605">
        <f t="shared" si="546"/>
        <v>1.0541518860902572</v>
      </c>
      <c r="M5605">
        <f t="shared" si="547"/>
        <v>1</v>
      </c>
      <c r="N5605">
        <f t="shared" si="548"/>
        <v>270.4072261</v>
      </c>
      <c r="O5605" s="22">
        <v>0</v>
      </c>
      <c r="P5605">
        <f t="shared" si="549"/>
        <v>-8.797100885642414E-3</v>
      </c>
      <c r="Q5605">
        <f t="shared" si="545"/>
        <v>-0.32619350995114088</v>
      </c>
      <c r="R5605">
        <f t="shared" si="550"/>
        <v>8.1564403801012528E-2</v>
      </c>
    </row>
    <row r="5606" spans="1:18" x14ac:dyDescent="0.35">
      <c r="A5606">
        <v>56281.399400000002</v>
      </c>
      <c r="B5606">
        <v>60641.400439999998</v>
      </c>
      <c r="C5606">
        <v>0</v>
      </c>
      <c r="D5606">
        <v>733.70441229999994</v>
      </c>
      <c r="E5606">
        <v>1</v>
      </c>
      <c r="F5606">
        <v>0</v>
      </c>
      <c r="G5606">
        <v>4</v>
      </c>
      <c r="H5606">
        <v>1</v>
      </c>
      <c r="I5606">
        <v>259.87454150000002</v>
      </c>
      <c r="J5606">
        <v>1</v>
      </c>
      <c r="K5606" s="5">
        <v>84.278269879999996</v>
      </c>
      <c r="L5606">
        <f t="shared" si="546"/>
        <v>0.92810190713992691</v>
      </c>
      <c r="M5606">
        <f t="shared" si="547"/>
        <v>1</v>
      </c>
      <c r="N5606">
        <f t="shared" si="548"/>
        <v>166.29558770000006</v>
      </c>
      <c r="O5606" s="22">
        <v>0</v>
      </c>
      <c r="P5606">
        <f t="shared" si="549"/>
        <v>0.53061747949891069</v>
      </c>
      <c r="Q5606">
        <f t="shared" si="545"/>
        <v>0.20360252914997359</v>
      </c>
      <c r="R5606">
        <f t="shared" si="550"/>
        <v>-1.5559842121176297E-2</v>
      </c>
    </row>
    <row r="5607" spans="1:18" x14ac:dyDescent="0.35">
      <c r="A5607">
        <v>53308.753069999999</v>
      </c>
      <c r="B5607">
        <v>62335.918720000001</v>
      </c>
      <c r="C5607">
        <v>1</v>
      </c>
      <c r="D5607">
        <v>680.54916749999995</v>
      </c>
      <c r="E5607">
        <v>0</v>
      </c>
      <c r="F5607">
        <v>1</v>
      </c>
      <c r="G5607">
        <v>2</v>
      </c>
      <c r="H5607">
        <v>0</v>
      </c>
      <c r="I5607">
        <v>222.9148112</v>
      </c>
      <c r="J5607">
        <v>4</v>
      </c>
      <c r="K5607" s="5">
        <v>115.8638823</v>
      </c>
      <c r="L5607">
        <f t="shared" si="546"/>
        <v>0.85518516714980719</v>
      </c>
      <c r="M5607">
        <f t="shared" si="547"/>
        <v>1</v>
      </c>
      <c r="N5607">
        <f t="shared" si="548"/>
        <v>219.45083250000005</v>
      </c>
      <c r="O5607" s="22">
        <v>0</v>
      </c>
      <c r="P5607">
        <f t="shared" si="549"/>
        <v>-8.797100885642414E-3</v>
      </c>
      <c r="Q5607">
        <f t="shared" si="545"/>
        <v>-0.32619350995114088</v>
      </c>
      <c r="R5607">
        <f t="shared" si="550"/>
        <v>8.1564403801012528E-2</v>
      </c>
    </row>
    <row r="5608" spans="1:18" x14ac:dyDescent="0.35">
      <c r="A5608">
        <v>30935.724180000001</v>
      </c>
      <c r="B5608">
        <v>34370.428090000001</v>
      </c>
      <c r="C5608">
        <v>0</v>
      </c>
      <c r="D5608">
        <v>669.49327270000003</v>
      </c>
      <c r="E5608">
        <v>2</v>
      </c>
      <c r="F5608">
        <v>0</v>
      </c>
      <c r="G5608">
        <v>0</v>
      </c>
      <c r="H5608">
        <v>2</v>
      </c>
      <c r="I5608">
        <v>110.35988519999999</v>
      </c>
      <c r="J5608">
        <v>1</v>
      </c>
      <c r="K5608" s="5">
        <v>104.46119469999999</v>
      </c>
      <c r="L5608">
        <f t="shared" si="546"/>
        <v>0.90006804974886767</v>
      </c>
      <c r="M5608">
        <f t="shared" si="547"/>
        <v>2</v>
      </c>
      <c r="N5608">
        <f t="shared" si="548"/>
        <v>230.50672729999997</v>
      </c>
      <c r="O5608" s="22">
        <v>0</v>
      </c>
      <c r="P5608">
        <f t="shared" si="549"/>
        <v>-8.797100885642414E-3</v>
      </c>
      <c r="Q5608">
        <f t="shared" si="545"/>
        <v>-0.11806901442064656</v>
      </c>
      <c r="R5608">
        <f t="shared" si="550"/>
        <v>-4.6681885592470503E-2</v>
      </c>
    </row>
    <row r="5609" spans="1:18" x14ac:dyDescent="0.35">
      <c r="A5609">
        <v>44321.303849999997</v>
      </c>
      <c r="B5609">
        <v>48882.857649999998</v>
      </c>
      <c r="C5609">
        <v>1</v>
      </c>
      <c r="D5609">
        <v>697.21612219999997</v>
      </c>
      <c r="E5609">
        <v>1</v>
      </c>
      <c r="F5609">
        <v>1</v>
      </c>
      <c r="G5609">
        <v>2</v>
      </c>
      <c r="H5609">
        <v>0</v>
      </c>
      <c r="I5609">
        <v>146.0998932</v>
      </c>
      <c r="J5609">
        <v>0</v>
      </c>
      <c r="K5609" s="5">
        <v>87.098645390000001</v>
      </c>
      <c r="L5609">
        <f t="shared" si="546"/>
        <v>0.90668397840689652</v>
      </c>
      <c r="M5609">
        <f t="shared" si="547"/>
        <v>2</v>
      </c>
      <c r="N5609">
        <f t="shared" si="548"/>
        <v>202.78387780000003</v>
      </c>
      <c r="O5609" s="22">
        <v>1</v>
      </c>
      <c r="P5609">
        <f t="shared" si="549"/>
        <v>-8.797100885642414E-3</v>
      </c>
      <c r="Q5609">
        <f t="shared" si="545"/>
        <v>0.20360252914997359</v>
      </c>
      <c r="R5609">
        <f t="shared" si="550"/>
        <v>-3.3158274482581987E-3</v>
      </c>
    </row>
    <row r="5610" spans="1:18" x14ac:dyDescent="0.35">
      <c r="A5610">
        <v>63480.037409999997</v>
      </c>
      <c r="B5610">
        <v>50112.749190000002</v>
      </c>
      <c r="C5610">
        <v>0</v>
      </c>
      <c r="D5610">
        <v>695.35249090000002</v>
      </c>
      <c r="E5610">
        <v>2</v>
      </c>
      <c r="F5610">
        <v>0</v>
      </c>
      <c r="G5610">
        <v>2</v>
      </c>
      <c r="H5610">
        <v>1</v>
      </c>
      <c r="I5610">
        <v>23.762328419999999</v>
      </c>
      <c r="J5610">
        <v>0</v>
      </c>
      <c r="K5610" s="5">
        <v>77.328291379999996</v>
      </c>
      <c r="L5610">
        <f t="shared" si="546"/>
        <v>1.2667442604140233</v>
      </c>
      <c r="M5610">
        <f t="shared" si="547"/>
        <v>2</v>
      </c>
      <c r="N5610">
        <f t="shared" si="548"/>
        <v>204.64750909999998</v>
      </c>
      <c r="O5610" s="22">
        <v>0</v>
      </c>
      <c r="P5610">
        <f t="shared" si="549"/>
        <v>-8.797100885642414E-3</v>
      </c>
      <c r="Q5610">
        <f t="shared" si="545"/>
        <v>0.45939723473739119</v>
      </c>
      <c r="R5610">
        <f t="shared" si="550"/>
        <v>-1.3815541801724358E-2</v>
      </c>
    </row>
    <row r="5611" spans="1:18" x14ac:dyDescent="0.35">
      <c r="A5611">
        <v>50565.448600000003</v>
      </c>
      <c r="B5611">
        <v>45897.100960000003</v>
      </c>
      <c r="C5611">
        <v>1</v>
      </c>
      <c r="D5611">
        <v>729.04732160000003</v>
      </c>
      <c r="E5611">
        <v>0</v>
      </c>
      <c r="F5611">
        <v>0</v>
      </c>
      <c r="G5611">
        <v>2</v>
      </c>
      <c r="H5611">
        <v>1</v>
      </c>
      <c r="I5611">
        <v>129.9261305</v>
      </c>
      <c r="J5611">
        <v>2</v>
      </c>
      <c r="K5611" s="5">
        <v>84.746810150000002</v>
      </c>
      <c r="L5611">
        <f t="shared" si="546"/>
        <v>1.1017133444674105</v>
      </c>
      <c r="M5611">
        <f t="shared" si="547"/>
        <v>0</v>
      </c>
      <c r="N5611">
        <f t="shared" si="548"/>
        <v>170.95267839999997</v>
      </c>
      <c r="O5611" s="22">
        <v>0</v>
      </c>
      <c r="P5611">
        <f t="shared" si="549"/>
        <v>0.53061747949891069</v>
      </c>
      <c r="Q5611">
        <f t="shared" si="545"/>
        <v>0.20360252914997359</v>
      </c>
      <c r="R5611">
        <f t="shared" si="550"/>
        <v>-3.3158274482581987E-3</v>
      </c>
    </row>
    <row r="5612" spans="1:18" x14ac:dyDescent="0.35">
      <c r="A5612">
        <v>59892.972040000001</v>
      </c>
      <c r="B5612">
        <v>43467.166559999998</v>
      </c>
      <c r="C5612">
        <v>1</v>
      </c>
      <c r="D5612">
        <v>619.89103250000005</v>
      </c>
      <c r="E5612">
        <v>0</v>
      </c>
      <c r="F5612">
        <v>0</v>
      </c>
      <c r="G5612">
        <v>2</v>
      </c>
      <c r="H5612">
        <v>1</v>
      </c>
      <c r="I5612">
        <v>241.6264453</v>
      </c>
      <c r="J5612">
        <v>0</v>
      </c>
      <c r="K5612" s="5">
        <v>81.34110459</v>
      </c>
      <c r="L5612">
        <f t="shared" si="546"/>
        <v>1.3778899518864798</v>
      </c>
      <c r="M5612">
        <f t="shared" si="547"/>
        <v>0</v>
      </c>
      <c r="N5612">
        <f t="shared" si="548"/>
        <v>280.10896749999995</v>
      </c>
      <c r="O5612" s="22">
        <v>0</v>
      </c>
      <c r="P5612">
        <f t="shared" si="549"/>
        <v>-8.797100885642414E-3</v>
      </c>
      <c r="Q5612">
        <f t="shared" si="545"/>
        <v>0.20360252914997359</v>
      </c>
      <c r="R5612">
        <f t="shared" si="550"/>
        <v>-1.5559842121176297E-2</v>
      </c>
    </row>
    <row r="5613" spans="1:18" x14ac:dyDescent="0.35">
      <c r="A5613">
        <v>76497.676999999996</v>
      </c>
      <c r="B5613">
        <v>86571.360499999995</v>
      </c>
      <c r="C5613">
        <v>0</v>
      </c>
      <c r="D5613">
        <v>631.16579230000002</v>
      </c>
      <c r="E5613">
        <v>0</v>
      </c>
      <c r="F5613">
        <v>0</v>
      </c>
      <c r="G5613">
        <v>1</v>
      </c>
      <c r="H5613">
        <v>0</v>
      </c>
      <c r="I5613">
        <v>225.86755049999999</v>
      </c>
      <c r="J5613">
        <v>2</v>
      </c>
      <c r="K5613" s="5">
        <v>115.53493709999999</v>
      </c>
      <c r="L5613">
        <f t="shared" si="546"/>
        <v>0.8836372278104605</v>
      </c>
      <c r="M5613">
        <f t="shared" si="547"/>
        <v>0</v>
      </c>
      <c r="N5613">
        <f t="shared" si="548"/>
        <v>268.83420769999998</v>
      </c>
      <c r="O5613" s="22">
        <v>0</v>
      </c>
      <c r="P5613">
        <f t="shared" si="549"/>
        <v>-8.797100885642414E-3</v>
      </c>
      <c r="Q5613">
        <f t="shared" si="545"/>
        <v>-0.32619350995114088</v>
      </c>
      <c r="R5613">
        <f t="shared" si="550"/>
        <v>8.1564403801012528E-2</v>
      </c>
    </row>
    <row r="5614" spans="1:18" x14ac:dyDescent="0.35">
      <c r="A5614">
        <v>65579.091039999999</v>
      </c>
      <c r="B5614">
        <v>83387.197400000005</v>
      </c>
      <c r="C5614">
        <v>1</v>
      </c>
      <c r="D5614">
        <v>603.88076850000004</v>
      </c>
      <c r="E5614">
        <v>0</v>
      </c>
      <c r="F5614">
        <v>0</v>
      </c>
      <c r="G5614">
        <v>2</v>
      </c>
      <c r="H5614">
        <v>0</v>
      </c>
      <c r="I5614">
        <v>236.6846658</v>
      </c>
      <c r="J5614">
        <v>2</v>
      </c>
      <c r="K5614" s="5">
        <v>95.428455970000002</v>
      </c>
      <c r="L5614">
        <f t="shared" si="546"/>
        <v>0.78644076170858324</v>
      </c>
      <c r="M5614">
        <f t="shared" si="547"/>
        <v>0</v>
      </c>
      <c r="N5614">
        <f t="shared" si="548"/>
        <v>296.11923149999996</v>
      </c>
      <c r="O5614" s="22">
        <v>0</v>
      </c>
      <c r="P5614">
        <f t="shared" si="549"/>
        <v>-8.797100885642414E-3</v>
      </c>
      <c r="Q5614">
        <f t="shared" si="545"/>
        <v>-8.7036653585432347E-2</v>
      </c>
      <c r="R5614">
        <f t="shared" si="550"/>
        <v>8.1564403801012528E-2</v>
      </c>
    </row>
    <row r="5615" spans="1:18" x14ac:dyDescent="0.35">
      <c r="A5615">
        <v>51397.375070000002</v>
      </c>
      <c r="B5615">
        <v>44122.91102</v>
      </c>
      <c r="C5615">
        <v>1</v>
      </c>
      <c r="D5615">
        <v>648.36511819999998</v>
      </c>
      <c r="E5615">
        <v>0</v>
      </c>
      <c r="F5615">
        <v>0</v>
      </c>
      <c r="G5615">
        <v>2</v>
      </c>
      <c r="H5615">
        <v>1</v>
      </c>
      <c r="I5615">
        <v>85.573817750000003</v>
      </c>
      <c r="J5615">
        <v>0</v>
      </c>
      <c r="K5615" s="5">
        <v>103.70175740000001</v>
      </c>
      <c r="L5615">
        <f t="shared" si="546"/>
        <v>1.1648681803134575</v>
      </c>
      <c r="M5615">
        <f t="shared" si="547"/>
        <v>0</v>
      </c>
      <c r="N5615">
        <f t="shared" si="548"/>
        <v>251.63488180000002</v>
      </c>
      <c r="O5615" s="22">
        <v>0</v>
      </c>
      <c r="P5615">
        <f t="shared" si="549"/>
        <v>-8.797100885642414E-3</v>
      </c>
      <c r="Q5615">
        <f t="shared" si="545"/>
        <v>-0.11806901442064656</v>
      </c>
      <c r="R5615">
        <f t="shared" si="550"/>
        <v>-4.6681885592470503E-2</v>
      </c>
    </row>
    <row r="5616" spans="1:18" x14ac:dyDescent="0.35">
      <c r="A5616">
        <v>42335.162450000003</v>
      </c>
      <c r="B5616">
        <v>31862.20637</v>
      </c>
      <c r="C5616">
        <v>1</v>
      </c>
      <c r="D5616">
        <v>643.38836349999997</v>
      </c>
      <c r="E5616">
        <v>0</v>
      </c>
      <c r="F5616">
        <v>0</v>
      </c>
      <c r="G5616">
        <v>3</v>
      </c>
      <c r="H5616">
        <v>0</v>
      </c>
      <c r="I5616">
        <v>35.037502689999997</v>
      </c>
      <c r="J5616">
        <v>1</v>
      </c>
      <c r="K5616" s="5">
        <v>73.372542690000003</v>
      </c>
      <c r="L5616">
        <f t="shared" si="546"/>
        <v>1.3286952560153167</v>
      </c>
      <c r="M5616">
        <f t="shared" si="547"/>
        <v>0</v>
      </c>
      <c r="N5616">
        <f t="shared" si="548"/>
        <v>256.61163650000003</v>
      </c>
      <c r="O5616" s="22">
        <v>0</v>
      </c>
      <c r="P5616">
        <f t="shared" si="549"/>
        <v>-8.797100885642414E-3</v>
      </c>
      <c r="Q5616">
        <f t="shared" si="545"/>
        <v>0.45939723473739119</v>
      </c>
      <c r="R5616">
        <f t="shared" si="550"/>
        <v>-1.3815541801724358E-2</v>
      </c>
    </row>
    <row r="5617" spans="1:18" x14ac:dyDescent="0.35">
      <c r="A5617">
        <v>11696.75606</v>
      </c>
      <c r="B5617">
        <v>11525.305549999999</v>
      </c>
      <c r="C5617">
        <v>1</v>
      </c>
      <c r="D5617">
        <v>562.25238809999996</v>
      </c>
      <c r="E5617">
        <v>0</v>
      </c>
      <c r="F5617">
        <v>0</v>
      </c>
      <c r="G5617">
        <v>2</v>
      </c>
      <c r="H5617">
        <v>0</v>
      </c>
      <c r="I5617">
        <v>141.28100850000001</v>
      </c>
      <c r="J5617">
        <v>0</v>
      </c>
      <c r="K5617" s="5">
        <v>117.4035279</v>
      </c>
      <c r="L5617">
        <f t="shared" si="546"/>
        <v>1.0148760056083719</v>
      </c>
      <c r="M5617">
        <f t="shared" si="547"/>
        <v>0</v>
      </c>
      <c r="N5617">
        <f t="shared" si="548"/>
        <v>337.74761190000004</v>
      </c>
      <c r="O5617" s="22">
        <v>0</v>
      </c>
      <c r="P5617">
        <f t="shared" si="549"/>
        <v>-0.34176655167778192</v>
      </c>
      <c r="Q5617">
        <f t="shared" si="545"/>
        <v>-0.32619350995114088</v>
      </c>
      <c r="R5617">
        <f t="shared" si="550"/>
        <v>-3.3158274482581987E-3</v>
      </c>
    </row>
    <row r="5618" spans="1:18" x14ac:dyDescent="0.35">
      <c r="A5618">
        <v>47474.226159999998</v>
      </c>
      <c r="B5618">
        <v>57634.609429999997</v>
      </c>
      <c r="C5618">
        <v>1</v>
      </c>
      <c r="D5618">
        <v>617.30496210000001</v>
      </c>
      <c r="E5618">
        <v>1</v>
      </c>
      <c r="F5618">
        <v>0</v>
      </c>
      <c r="G5618">
        <v>2</v>
      </c>
      <c r="H5618">
        <v>0</v>
      </c>
      <c r="I5618">
        <v>147.2757297</v>
      </c>
      <c r="J5618">
        <v>1</v>
      </c>
      <c r="K5618" s="5">
        <v>114.2777439</v>
      </c>
      <c r="L5618">
        <f t="shared" si="546"/>
        <v>0.82371038217340098</v>
      </c>
      <c r="M5618">
        <f t="shared" si="547"/>
        <v>1</v>
      </c>
      <c r="N5618">
        <f t="shared" si="548"/>
        <v>282.69503789999999</v>
      </c>
      <c r="O5618" s="22">
        <v>1</v>
      </c>
      <c r="P5618">
        <f t="shared" si="549"/>
        <v>-8.797100885642414E-3</v>
      </c>
      <c r="Q5618">
        <f t="shared" si="545"/>
        <v>-0.32619350995114088</v>
      </c>
      <c r="R5618">
        <f t="shared" si="550"/>
        <v>-3.3158274482581987E-3</v>
      </c>
    </row>
    <row r="5619" spans="1:18" x14ac:dyDescent="0.35">
      <c r="A5619">
        <v>45109.812559999998</v>
      </c>
      <c r="B5619">
        <v>46516.540289999997</v>
      </c>
      <c r="C5619">
        <v>0</v>
      </c>
      <c r="D5619">
        <v>721.95582669999999</v>
      </c>
      <c r="E5619">
        <v>1</v>
      </c>
      <c r="F5619">
        <v>0</v>
      </c>
      <c r="G5619">
        <v>5</v>
      </c>
      <c r="H5619">
        <v>0</v>
      </c>
      <c r="I5619">
        <v>189.56948940000001</v>
      </c>
      <c r="J5619">
        <v>2</v>
      </c>
      <c r="K5619" s="5">
        <v>95.131720150000007</v>
      </c>
      <c r="L5619">
        <f t="shared" si="546"/>
        <v>0.96975854779332304</v>
      </c>
      <c r="M5619">
        <f t="shared" si="547"/>
        <v>1</v>
      </c>
      <c r="N5619">
        <f t="shared" si="548"/>
        <v>178.04417330000001</v>
      </c>
      <c r="O5619" s="22">
        <v>0</v>
      </c>
      <c r="P5619">
        <f t="shared" si="549"/>
        <v>0.53061747949891069</v>
      </c>
      <c r="Q5619">
        <f t="shared" si="545"/>
        <v>-8.7036653585432347E-2</v>
      </c>
      <c r="R5619">
        <f t="shared" si="550"/>
        <v>8.1564403801012528E-2</v>
      </c>
    </row>
    <row r="5620" spans="1:18" x14ac:dyDescent="0.35">
      <c r="A5620">
        <v>55855.492919999997</v>
      </c>
      <c r="B5620">
        <v>40666.501510000002</v>
      </c>
      <c r="C5620">
        <v>0</v>
      </c>
      <c r="D5620">
        <v>662.21042969999996</v>
      </c>
      <c r="E5620">
        <v>1</v>
      </c>
      <c r="F5620">
        <v>0</v>
      </c>
      <c r="G5620">
        <v>2</v>
      </c>
      <c r="H5620">
        <v>2</v>
      </c>
      <c r="I5620">
        <v>33.708973899999997</v>
      </c>
      <c r="J5620">
        <v>1</v>
      </c>
      <c r="K5620" s="5">
        <v>117.4336122</v>
      </c>
      <c r="L5620">
        <f t="shared" si="546"/>
        <v>1.3735013056450156</v>
      </c>
      <c r="M5620">
        <f t="shared" si="547"/>
        <v>1</v>
      </c>
      <c r="N5620">
        <f t="shared" si="548"/>
        <v>237.78957030000004</v>
      </c>
      <c r="O5620" s="22">
        <v>0</v>
      </c>
      <c r="P5620">
        <f t="shared" si="549"/>
        <v>-8.797100885642414E-3</v>
      </c>
      <c r="Q5620">
        <f t="shared" si="545"/>
        <v>-0.32619350995114088</v>
      </c>
      <c r="R5620">
        <f t="shared" si="550"/>
        <v>-1.3815541801724358E-2</v>
      </c>
    </row>
    <row r="5621" spans="1:18" x14ac:dyDescent="0.35">
      <c r="A5621">
        <v>47691.421600000001</v>
      </c>
      <c r="B5621">
        <v>61262.652020000001</v>
      </c>
      <c r="C5621">
        <v>1</v>
      </c>
      <c r="D5621">
        <v>685.76993089999996</v>
      </c>
      <c r="E5621">
        <v>0</v>
      </c>
      <c r="F5621">
        <v>0</v>
      </c>
      <c r="G5621">
        <v>1</v>
      </c>
      <c r="H5621">
        <v>0</v>
      </c>
      <c r="I5621">
        <v>17.370839749999998</v>
      </c>
      <c r="J5621">
        <v>3</v>
      </c>
      <c r="K5621" s="5">
        <v>96.361230039999995</v>
      </c>
      <c r="L5621">
        <f t="shared" si="546"/>
        <v>0.77847465017398376</v>
      </c>
      <c r="M5621">
        <f t="shared" si="547"/>
        <v>0</v>
      </c>
      <c r="N5621">
        <f t="shared" si="548"/>
        <v>214.23006910000004</v>
      </c>
      <c r="O5621" s="22">
        <v>0</v>
      </c>
      <c r="P5621">
        <f t="shared" si="549"/>
        <v>-8.797100885642414E-3</v>
      </c>
      <c r="Q5621">
        <f t="shared" si="545"/>
        <v>-8.7036653585432347E-2</v>
      </c>
      <c r="R5621">
        <f t="shared" si="550"/>
        <v>-1.3815541801724358E-2</v>
      </c>
    </row>
    <row r="5622" spans="1:18" x14ac:dyDescent="0.35">
      <c r="A5622">
        <v>45194.224110000003</v>
      </c>
      <c r="B5622">
        <v>54106.070720000003</v>
      </c>
      <c r="C5622">
        <v>0</v>
      </c>
      <c r="D5622">
        <v>643.9727666</v>
      </c>
      <c r="E5622">
        <v>0</v>
      </c>
      <c r="F5622">
        <v>0</v>
      </c>
      <c r="G5622">
        <v>1</v>
      </c>
      <c r="H5622">
        <v>1</v>
      </c>
      <c r="I5622">
        <v>225.66552970000001</v>
      </c>
      <c r="J5622">
        <v>0</v>
      </c>
      <c r="K5622" s="5">
        <v>112.88615969999999</v>
      </c>
      <c r="L5622">
        <f t="shared" si="546"/>
        <v>0.83528934015336309</v>
      </c>
      <c r="M5622">
        <f t="shared" si="547"/>
        <v>0</v>
      </c>
      <c r="N5622">
        <f t="shared" si="548"/>
        <v>256.0272334</v>
      </c>
      <c r="O5622" s="22">
        <v>0</v>
      </c>
      <c r="P5622">
        <f t="shared" si="549"/>
        <v>-8.797100885642414E-3</v>
      </c>
      <c r="Q5622">
        <f t="shared" si="545"/>
        <v>-0.32619350995114088</v>
      </c>
      <c r="R5622">
        <f t="shared" si="550"/>
        <v>8.1564403801012528E-2</v>
      </c>
    </row>
    <row r="5623" spans="1:18" x14ac:dyDescent="0.35">
      <c r="A5623">
        <v>23309.016039999999</v>
      </c>
      <c r="B5623">
        <v>18156.708299999998</v>
      </c>
      <c r="C5623">
        <v>1</v>
      </c>
      <c r="D5623">
        <v>555.64532380000003</v>
      </c>
      <c r="E5623">
        <v>1</v>
      </c>
      <c r="F5623">
        <v>0</v>
      </c>
      <c r="G5623">
        <v>2</v>
      </c>
      <c r="H5623">
        <v>1</v>
      </c>
      <c r="I5623">
        <v>194.39376999999999</v>
      </c>
      <c r="J5623">
        <v>0</v>
      </c>
      <c r="K5623" s="5">
        <v>101.40992919999999</v>
      </c>
      <c r="L5623">
        <f t="shared" si="546"/>
        <v>1.2837688227882142</v>
      </c>
      <c r="M5623">
        <f t="shared" si="547"/>
        <v>1</v>
      </c>
      <c r="N5623">
        <f t="shared" si="548"/>
        <v>344.35467619999997</v>
      </c>
      <c r="O5623" s="22">
        <v>0</v>
      </c>
      <c r="P5623">
        <f t="shared" si="549"/>
        <v>-0.34176655167778192</v>
      </c>
      <c r="Q5623">
        <f t="shared" si="545"/>
        <v>-0.11806901442064656</v>
      </c>
      <c r="R5623">
        <f t="shared" si="550"/>
        <v>8.1564403801012528E-2</v>
      </c>
    </row>
    <row r="5624" spans="1:18" x14ac:dyDescent="0.35">
      <c r="A5624">
        <v>35900.482559999997</v>
      </c>
      <c r="B5624">
        <v>44986.128360000002</v>
      </c>
      <c r="C5624">
        <v>1</v>
      </c>
      <c r="D5624">
        <v>643.56820389999996</v>
      </c>
      <c r="E5624">
        <v>0</v>
      </c>
      <c r="F5624">
        <v>0</v>
      </c>
      <c r="G5624">
        <v>3</v>
      </c>
      <c r="H5624">
        <v>0</v>
      </c>
      <c r="I5624">
        <v>70.656079930000004</v>
      </c>
      <c r="J5624">
        <v>2</v>
      </c>
      <c r="K5624" s="5">
        <v>85.168588139999997</v>
      </c>
      <c r="L5624">
        <f t="shared" si="546"/>
        <v>0.79803450238499241</v>
      </c>
      <c r="M5624">
        <f t="shared" si="547"/>
        <v>0</v>
      </c>
      <c r="N5624">
        <f t="shared" si="548"/>
        <v>256.43179610000004</v>
      </c>
      <c r="O5624" s="22">
        <v>0</v>
      </c>
      <c r="P5624">
        <f t="shared" si="549"/>
        <v>-8.797100885642414E-3</v>
      </c>
      <c r="Q5624">
        <f t="shared" si="545"/>
        <v>0.20360252914997359</v>
      </c>
      <c r="R5624">
        <f t="shared" si="550"/>
        <v>-4.6681885592470503E-2</v>
      </c>
    </row>
    <row r="5625" spans="1:18" x14ac:dyDescent="0.35">
      <c r="A5625">
        <v>57149.765610000002</v>
      </c>
      <c r="B5625">
        <v>55458.873959999997</v>
      </c>
      <c r="C5625">
        <v>1</v>
      </c>
      <c r="D5625">
        <v>702.08482790000005</v>
      </c>
      <c r="E5625">
        <v>0</v>
      </c>
      <c r="F5625">
        <v>0</v>
      </c>
      <c r="G5625">
        <v>4</v>
      </c>
      <c r="H5625">
        <v>0</v>
      </c>
      <c r="I5625">
        <v>252.76279779999999</v>
      </c>
      <c r="J5625">
        <v>1</v>
      </c>
      <c r="K5625" s="5">
        <v>107.0586454</v>
      </c>
      <c r="L5625">
        <f t="shared" si="546"/>
        <v>1.0304891089425936</v>
      </c>
      <c r="M5625">
        <f t="shared" si="547"/>
        <v>0</v>
      </c>
      <c r="N5625">
        <f t="shared" si="548"/>
        <v>197.91517209999995</v>
      </c>
      <c r="O5625" s="22">
        <v>0</v>
      </c>
      <c r="P5625">
        <f t="shared" si="549"/>
        <v>0.53061747949891069</v>
      </c>
      <c r="Q5625">
        <f t="shared" si="545"/>
        <v>-0.11806901442064656</v>
      </c>
      <c r="R5625">
        <f t="shared" si="550"/>
        <v>-1.5559842121176297E-2</v>
      </c>
    </row>
    <row r="5626" spans="1:18" x14ac:dyDescent="0.35">
      <c r="A5626">
        <v>75738.61447</v>
      </c>
      <c r="B5626">
        <v>69917.253240000005</v>
      </c>
      <c r="C5626">
        <v>0</v>
      </c>
      <c r="D5626">
        <v>590.71581040000001</v>
      </c>
      <c r="E5626">
        <v>0</v>
      </c>
      <c r="F5626">
        <v>0</v>
      </c>
      <c r="G5626">
        <v>3</v>
      </c>
      <c r="H5626">
        <v>2</v>
      </c>
      <c r="I5626">
        <v>108.1840521</v>
      </c>
      <c r="J5626">
        <v>1</v>
      </c>
      <c r="K5626" s="5">
        <v>85.331097360000001</v>
      </c>
      <c r="L5626">
        <f t="shared" si="546"/>
        <v>1.0832607255038671</v>
      </c>
      <c r="M5626">
        <f t="shared" si="547"/>
        <v>0</v>
      </c>
      <c r="N5626">
        <f t="shared" si="548"/>
        <v>309.28418959999999</v>
      </c>
      <c r="O5626" s="22">
        <v>0</v>
      </c>
      <c r="P5626">
        <f t="shared" si="549"/>
        <v>-0.34176655167778192</v>
      </c>
      <c r="Q5626">
        <f t="shared" si="545"/>
        <v>0.20360252914997359</v>
      </c>
      <c r="R5626">
        <f t="shared" si="550"/>
        <v>-4.6681885592470503E-2</v>
      </c>
    </row>
    <row r="5627" spans="1:18" x14ac:dyDescent="0.35">
      <c r="A5627">
        <v>48537.11924</v>
      </c>
      <c r="B5627">
        <v>47402.903760000001</v>
      </c>
      <c r="C5627">
        <v>0</v>
      </c>
      <c r="D5627">
        <v>687.35194630000001</v>
      </c>
      <c r="E5627">
        <v>2</v>
      </c>
      <c r="F5627">
        <v>0</v>
      </c>
      <c r="G5627">
        <v>2</v>
      </c>
      <c r="H5627">
        <v>0</v>
      </c>
      <c r="I5627">
        <v>147.06454489999999</v>
      </c>
      <c r="J5627">
        <v>0</v>
      </c>
      <c r="K5627" s="5">
        <v>85.888054240000002</v>
      </c>
      <c r="L5627">
        <f t="shared" si="546"/>
        <v>1.0239271308302653</v>
      </c>
      <c r="M5627">
        <f t="shared" si="547"/>
        <v>2</v>
      </c>
      <c r="N5627">
        <f t="shared" si="548"/>
        <v>212.64805369999999</v>
      </c>
      <c r="O5627" s="22">
        <v>1</v>
      </c>
      <c r="P5627">
        <f t="shared" si="549"/>
        <v>-8.797100885642414E-3</v>
      </c>
      <c r="Q5627">
        <f t="shared" si="545"/>
        <v>0.20360252914997359</v>
      </c>
      <c r="R5627">
        <f t="shared" si="550"/>
        <v>-3.3158274482581987E-3</v>
      </c>
    </row>
    <row r="5628" spans="1:18" x14ac:dyDescent="0.35">
      <c r="A5628">
        <v>54917.166100000002</v>
      </c>
      <c r="B5628">
        <v>65941.412339999995</v>
      </c>
      <c r="C5628">
        <v>1</v>
      </c>
      <c r="D5628">
        <v>564.90841650000004</v>
      </c>
      <c r="E5628">
        <v>0</v>
      </c>
      <c r="F5628">
        <v>0</v>
      </c>
      <c r="G5628">
        <v>2</v>
      </c>
      <c r="H5628">
        <v>0</v>
      </c>
      <c r="I5628">
        <v>43.07953904</v>
      </c>
      <c r="J5628">
        <v>0</v>
      </c>
      <c r="K5628" s="5">
        <v>108.6379354</v>
      </c>
      <c r="L5628">
        <f t="shared" si="546"/>
        <v>0.83281755957609815</v>
      </c>
      <c r="M5628">
        <f t="shared" si="547"/>
        <v>0</v>
      </c>
      <c r="N5628">
        <f t="shared" si="548"/>
        <v>335.09158349999996</v>
      </c>
      <c r="O5628" s="22">
        <v>0</v>
      </c>
      <c r="P5628">
        <f t="shared" si="549"/>
        <v>-0.34176655167778192</v>
      </c>
      <c r="Q5628">
        <f t="shared" si="545"/>
        <v>-0.11806901442064656</v>
      </c>
      <c r="R5628">
        <f t="shared" si="550"/>
        <v>-1.3815541801724358E-2</v>
      </c>
    </row>
    <row r="5629" spans="1:18" x14ac:dyDescent="0.35">
      <c r="A5629">
        <v>64287.172350000001</v>
      </c>
      <c r="B5629">
        <v>70438.670889999994</v>
      </c>
      <c r="C5629">
        <v>1</v>
      </c>
      <c r="D5629">
        <v>651.00956189999999</v>
      </c>
      <c r="E5629">
        <v>0</v>
      </c>
      <c r="F5629">
        <v>0</v>
      </c>
      <c r="G5629">
        <v>2</v>
      </c>
      <c r="H5629">
        <v>0</v>
      </c>
      <c r="I5629">
        <v>291.96600169999999</v>
      </c>
      <c r="J5629">
        <v>0</v>
      </c>
      <c r="K5629" s="5">
        <v>98.596669259999999</v>
      </c>
      <c r="L5629">
        <f t="shared" si="546"/>
        <v>0.91266873065213805</v>
      </c>
      <c r="M5629">
        <f t="shared" si="547"/>
        <v>0</v>
      </c>
      <c r="N5629">
        <f t="shared" si="548"/>
        <v>248.99043810000001</v>
      </c>
      <c r="O5629" s="22">
        <v>0</v>
      </c>
      <c r="P5629">
        <f t="shared" si="549"/>
        <v>-8.797100885642414E-3</v>
      </c>
      <c r="Q5629">
        <f t="shared" si="545"/>
        <v>-8.7036653585432347E-2</v>
      </c>
      <c r="R5629">
        <f t="shared" si="550"/>
        <v>-1.5559842121176297E-2</v>
      </c>
    </row>
    <row r="5630" spans="1:18" x14ac:dyDescent="0.35">
      <c r="A5630">
        <v>37836.590960000001</v>
      </c>
      <c r="B5630">
        <v>27830.66934</v>
      </c>
      <c r="C5630">
        <v>1</v>
      </c>
      <c r="D5630">
        <v>677.22592250000002</v>
      </c>
      <c r="E5630">
        <v>2</v>
      </c>
      <c r="F5630">
        <v>0</v>
      </c>
      <c r="G5630">
        <v>1</v>
      </c>
      <c r="H5630">
        <v>0</v>
      </c>
      <c r="I5630">
        <v>219.24013640000001</v>
      </c>
      <c r="J5630">
        <v>1</v>
      </c>
      <c r="K5630" s="5">
        <v>98.506710389999995</v>
      </c>
      <c r="L5630">
        <f t="shared" si="546"/>
        <v>1.3595286012621643</v>
      </c>
      <c r="M5630">
        <f t="shared" si="547"/>
        <v>2</v>
      </c>
      <c r="N5630">
        <f t="shared" si="548"/>
        <v>222.77407749999998</v>
      </c>
      <c r="O5630" s="22">
        <v>0</v>
      </c>
      <c r="P5630">
        <f t="shared" si="549"/>
        <v>-8.797100885642414E-3</v>
      </c>
      <c r="Q5630">
        <f t="shared" si="545"/>
        <v>-8.7036653585432347E-2</v>
      </c>
      <c r="R5630">
        <f t="shared" si="550"/>
        <v>8.1564403801012528E-2</v>
      </c>
    </row>
    <row r="5631" spans="1:18" x14ac:dyDescent="0.35">
      <c r="A5631">
        <v>55502.210650000001</v>
      </c>
      <c r="B5631">
        <v>70741.043170000004</v>
      </c>
      <c r="C5631">
        <v>1</v>
      </c>
      <c r="D5631">
        <v>634.39437380000004</v>
      </c>
      <c r="E5631">
        <v>2</v>
      </c>
      <c r="F5631">
        <v>0</v>
      </c>
      <c r="G5631">
        <v>2</v>
      </c>
      <c r="H5631">
        <v>0</v>
      </c>
      <c r="I5631">
        <v>76.592541330000003</v>
      </c>
      <c r="J5631">
        <v>0</v>
      </c>
      <c r="K5631" s="5">
        <v>91.670125459999994</v>
      </c>
      <c r="L5631">
        <f t="shared" si="546"/>
        <v>0.78458286961673596</v>
      </c>
      <c r="M5631">
        <f t="shared" si="547"/>
        <v>2</v>
      </c>
      <c r="N5631">
        <f t="shared" si="548"/>
        <v>265.60562619999996</v>
      </c>
      <c r="O5631" s="22">
        <v>0</v>
      </c>
      <c r="P5631">
        <f t="shared" si="549"/>
        <v>-8.797100885642414E-3</v>
      </c>
      <c r="Q5631">
        <f t="shared" si="545"/>
        <v>-8.7036653585432347E-2</v>
      </c>
      <c r="R5631">
        <f t="shared" si="550"/>
        <v>-4.6681885592470503E-2</v>
      </c>
    </row>
    <row r="5632" spans="1:18" x14ac:dyDescent="0.35">
      <c r="A5632">
        <v>38892.648410000002</v>
      </c>
      <c r="B5632">
        <v>30673.483690000001</v>
      </c>
      <c r="C5632">
        <v>1</v>
      </c>
      <c r="D5632">
        <v>773.62357699999995</v>
      </c>
      <c r="E5632">
        <v>1</v>
      </c>
      <c r="F5632">
        <v>0</v>
      </c>
      <c r="G5632">
        <v>3</v>
      </c>
      <c r="H5632">
        <v>0</v>
      </c>
      <c r="I5632">
        <v>285.10648629999997</v>
      </c>
      <c r="J5632">
        <v>4</v>
      </c>
      <c r="K5632" s="5">
        <v>83.504937900000002</v>
      </c>
      <c r="L5632">
        <f t="shared" si="546"/>
        <v>1.2679566756442329</v>
      </c>
      <c r="M5632">
        <f t="shared" si="547"/>
        <v>1</v>
      </c>
      <c r="N5632">
        <f t="shared" si="548"/>
        <v>126.37642300000005</v>
      </c>
      <c r="O5632" s="22">
        <v>0</v>
      </c>
      <c r="P5632">
        <f t="shared" si="549"/>
        <v>0.53061747949891069</v>
      </c>
      <c r="Q5632">
        <f t="shared" si="545"/>
        <v>0.20360252914997359</v>
      </c>
      <c r="R5632">
        <f t="shared" si="550"/>
        <v>-1.5559842121176297E-2</v>
      </c>
    </row>
    <row r="5633" spans="1:18" x14ac:dyDescent="0.35">
      <c r="A5633">
        <v>62972.366580000002</v>
      </c>
      <c r="B5633">
        <v>72250.763619999998</v>
      </c>
      <c r="C5633">
        <v>1</v>
      </c>
      <c r="D5633">
        <v>625.34047810000004</v>
      </c>
      <c r="E5633">
        <v>0</v>
      </c>
      <c r="F5633">
        <v>0</v>
      </c>
      <c r="G5633">
        <v>4</v>
      </c>
      <c r="H5633">
        <v>0</v>
      </c>
      <c r="I5633">
        <v>118.3080363</v>
      </c>
      <c r="J5633">
        <v>0</v>
      </c>
      <c r="K5633" s="5">
        <v>103.6184519</v>
      </c>
      <c r="L5633">
        <f t="shared" si="546"/>
        <v>0.87158063700476085</v>
      </c>
      <c r="M5633">
        <f t="shared" si="547"/>
        <v>0</v>
      </c>
      <c r="N5633">
        <f t="shared" si="548"/>
        <v>274.65952189999996</v>
      </c>
      <c r="O5633" s="22">
        <v>0</v>
      </c>
      <c r="P5633">
        <f t="shared" si="549"/>
        <v>-8.797100885642414E-3</v>
      </c>
      <c r="Q5633">
        <f t="shared" si="545"/>
        <v>-0.11806901442064656</v>
      </c>
      <c r="R5633">
        <f t="shared" si="550"/>
        <v>-4.6681885592470503E-2</v>
      </c>
    </row>
    <row r="5634" spans="1:18" x14ac:dyDescent="0.35">
      <c r="A5634">
        <v>52271.045720000002</v>
      </c>
      <c r="B5634">
        <v>56540.644999999997</v>
      </c>
      <c r="C5634">
        <v>0</v>
      </c>
      <c r="D5634">
        <v>621.07918810000001</v>
      </c>
      <c r="E5634">
        <v>0</v>
      </c>
      <c r="F5634">
        <v>1</v>
      </c>
      <c r="G5634">
        <v>1</v>
      </c>
      <c r="H5634">
        <v>0</v>
      </c>
      <c r="I5634">
        <v>131.0523704</v>
      </c>
      <c r="J5634">
        <v>0</v>
      </c>
      <c r="K5634" s="5">
        <v>119.3277227</v>
      </c>
      <c r="L5634">
        <f t="shared" si="546"/>
        <v>0.92448619431207413</v>
      </c>
      <c r="M5634">
        <f t="shared" si="547"/>
        <v>1</v>
      </c>
      <c r="N5634">
        <f t="shared" si="548"/>
        <v>278.92081189999999</v>
      </c>
      <c r="O5634" s="22">
        <v>1</v>
      </c>
      <c r="P5634">
        <f t="shared" si="549"/>
        <v>-8.797100885642414E-3</v>
      </c>
      <c r="Q5634">
        <f t="shared" ref="Q5634:Q5697" si="551">IF(K5634&lt;$V$13,$AD$13,IF(K5634&lt;$V$14,$AD$14,IF(K5634&lt;$V$15,$AD$15,IF(K5634&lt;$V$16,$AD$16,$AD$17))))</f>
        <v>-0.32619350995114088</v>
      </c>
      <c r="R5634">
        <f t="shared" si="550"/>
        <v>-3.3158274482581987E-3</v>
      </c>
    </row>
    <row r="5635" spans="1:18" x14ac:dyDescent="0.35">
      <c r="A5635">
        <v>54476.77721</v>
      </c>
      <c r="B5635">
        <v>44263.298260000003</v>
      </c>
      <c r="C5635">
        <v>0</v>
      </c>
      <c r="D5635">
        <v>660.22460209999997</v>
      </c>
      <c r="E5635">
        <v>0</v>
      </c>
      <c r="F5635">
        <v>0</v>
      </c>
      <c r="G5635">
        <v>0</v>
      </c>
      <c r="H5635">
        <v>2</v>
      </c>
      <c r="I5635">
        <v>54.501314720000003</v>
      </c>
      <c r="J5635">
        <v>2</v>
      </c>
      <c r="K5635" s="5">
        <v>78.256805170000007</v>
      </c>
      <c r="L5635">
        <f t="shared" ref="L5635:L5698" si="552">A5635/B5635</f>
        <v>1.2307437392036766</v>
      </c>
      <c r="M5635">
        <f t="shared" ref="M5635:M5698" si="553">E5635+F5635</f>
        <v>0</v>
      </c>
      <c r="N5635">
        <f t="shared" ref="N5635:N5698" si="554">900-D5635</f>
        <v>239.77539790000003</v>
      </c>
      <c r="O5635" s="22">
        <v>0</v>
      </c>
      <c r="P5635">
        <f t="shared" ref="P5635:P5698" si="555">IF(D5635&lt;$V$4,$AD$4,IF(D5635&lt;$V$5,$AD$5,IF(D5635&lt;$V$6,$AD$6,IF(D5635&lt;$V$7,$AD$7,$AD$8))))</f>
        <v>-8.797100885642414E-3</v>
      </c>
      <c r="Q5635">
        <f t="shared" si="551"/>
        <v>0.45939723473739119</v>
      </c>
      <c r="R5635">
        <f t="shared" ref="R5635:R5698" si="556">IF(I5635&lt;$V$21,$AD$21,IF(I5635&lt;$V$22,$AD$22,IF(I5635&lt;$V$23,$AD$23,IF(I5635&lt;$V$24,$AD$24,$AD$25))))</f>
        <v>-1.3815541801724358E-2</v>
      </c>
    </row>
    <row r="5636" spans="1:18" x14ac:dyDescent="0.35">
      <c r="A5636">
        <v>38261.02104</v>
      </c>
      <c r="B5636">
        <v>30702.14486</v>
      </c>
      <c r="C5636">
        <v>1</v>
      </c>
      <c r="D5636">
        <v>612.25134319999995</v>
      </c>
      <c r="E5636">
        <v>2</v>
      </c>
      <c r="F5636">
        <v>0</v>
      </c>
      <c r="G5636">
        <v>3</v>
      </c>
      <c r="H5636">
        <v>0</v>
      </c>
      <c r="I5636">
        <v>131.4300691</v>
      </c>
      <c r="J5636">
        <v>1</v>
      </c>
      <c r="K5636" s="5">
        <v>76.773723189999998</v>
      </c>
      <c r="L5636">
        <f t="shared" si="552"/>
        <v>1.2462002643290244</v>
      </c>
      <c r="M5636">
        <f t="shared" si="553"/>
        <v>2</v>
      </c>
      <c r="N5636">
        <f t="shared" si="554"/>
        <v>287.74865680000005</v>
      </c>
      <c r="O5636" s="22">
        <v>0</v>
      </c>
      <c r="P5636">
        <f t="shared" si="555"/>
        <v>-8.797100885642414E-3</v>
      </c>
      <c r="Q5636">
        <f t="shared" si="551"/>
        <v>0.45939723473739119</v>
      </c>
      <c r="R5636">
        <f t="shared" si="556"/>
        <v>-3.3158274482581987E-3</v>
      </c>
    </row>
    <row r="5637" spans="1:18" x14ac:dyDescent="0.35">
      <c r="A5637">
        <v>60605.485390000002</v>
      </c>
      <c r="B5637">
        <v>74071.815539999996</v>
      </c>
      <c r="C5637">
        <v>1</v>
      </c>
      <c r="D5637">
        <v>577.93312030000004</v>
      </c>
      <c r="E5637">
        <v>0</v>
      </c>
      <c r="F5637">
        <v>1</v>
      </c>
      <c r="G5637">
        <v>2</v>
      </c>
      <c r="H5637">
        <v>0</v>
      </c>
      <c r="I5637">
        <v>292.14673140000002</v>
      </c>
      <c r="J5637">
        <v>2</v>
      </c>
      <c r="K5637" s="5">
        <v>87.850624670000002</v>
      </c>
      <c r="L5637">
        <f t="shared" si="552"/>
        <v>0.81819899982432653</v>
      </c>
      <c r="M5637">
        <f t="shared" si="553"/>
        <v>1</v>
      </c>
      <c r="N5637">
        <f t="shared" si="554"/>
        <v>322.06687969999996</v>
      </c>
      <c r="O5637" s="22">
        <v>0</v>
      </c>
      <c r="P5637">
        <f t="shared" si="555"/>
        <v>-0.34176655167778192</v>
      </c>
      <c r="Q5637">
        <f t="shared" si="551"/>
        <v>0.20360252914997359</v>
      </c>
      <c r="R5637">
        <f t="shared" si="556"/>
        <v>-1.5559842121176297E-2</v>
      </c>
    </row>
    <row r="5638" spans="1:18" x14ac:dyDescent="0.35">
      <c r="A5638">
        <v>81270.69382</v>
      </c>
      <c r="B5638">
        <v>77354.824250000005</v>
      </c>
      <c r="C5638">
        <v>0</v>
      </c>
      <c r="D5638">
        <v>595.11651129999996</v>
      </c>
      <c r="E5638">
        <v>0</v>
      </c>
      <c r="F5638">
        <v>0</v>
      </c>
      <c r="G5638">
        <v>1</v>
      </c>
      <c r="H5638">
        <v>0</v>
      </c>
      <c r="I5638">
        <v>133.34430510000001</v>
      </c>
      <c r="J5638">
        <v>1</v>
      </c>
      <c r="K5638" s="5">
        <v>102.6921078</v>
      </c>
      <c r="L5638">
        <f t="shared" si="552"/>
        <v>1.0506221765477024</v>
      </c>
      <c r="M5638">
        <f t="shared" si="553"/>
        <v>0</v>
      </c>
      <c r="N5638">
        <f t="shared" si="554"/>
        <v>304.88348870000004</v>
      </c>
      <c r="O5638" s="22">
        <v>0</v>
      </c>
      <c r="P5638">
        <f t="shared" si="555"/>
        <v>-0.34176655167778192</v>
      </c>
      <c r="Q5638">
        <f t="shared" si="551"/>
        <v>-0.11806901442064656</v>
      </c>
      <c r="R5638">
        <f t="shared" si="556"/>
        <v>-3.3158274482581987E-3</v>
      </c>
    </row>
    <row r="5639" spans="1:18" x14ac:dyDescent="0.35">
      <c r="A5639">
        <v>34881.324569999997</v>
      </c>
      <c r="B5639">
        <v>38116.424709999999</v>
      </c>
      <c r="C5639">
        <v>0</v>
      </c>
      <c r="D5639">
        <v>687.89933799999994</v>
      </c>
      <c r="E5639">
        <v>0</v>
      </c>
      <c r="F5639">
        <v>0</v>
      </c>
      <c r="G5639">
        <v>1</v>
      </c>
      <c r="H5639">
        <v>1</v>
      </c>
      <c r="I5639">
        <v>211.8434312</v>
      </c>
      <c r="J5639">
        <v>0</v>
      </c>
      <c r="K5639" s="5">
        <v>107.735574</v>
      </c>
      <c r="L5639">
        <f t="shared" si="552"/>
        <v>0.91512582398235109</v>
      </c>
      <c r="M5639">
        <f t="shared" si="553"/>
        <v>0</v>
      </c>
      <c r="N5639">
        <f t="shared" si="554"/>
        <v>212.10066200000006</v>
      </c>
      <c r="O5639" s="22">
        <v>1</v>
      </c>
      <c r="P5639">
        <f t="shared" si="555"/>
        <v>-8.797100885642414E-3</v>
      </c>
      <c r="Q5639">
        <f t="shared" si="551"/>
        <v>-0.11806901442064656</v>
      </c>
      <c r="R5639">
        <f t="shared" si="556"/>
        <v>8.1564403801012528E-2</v>
      </c>
    </row>
    <row r="5640" spans="1:18" x14ac:dyDescent="0.35">
      <c r="A5640">
        <v>44903.614889999997</v>
      </c>
      <c r="B5640">
        <v>45013.296560000003</v>
      </c>
      <c r="C5640">
        <v>1</v>
      </c>
      <c r="D5640">
        <v>634.75302209999995</v>
      </c>
      <c r="E5640">
        <v>1</v>
      </c>
      <c r="F5640">
        <v>0</v>
      </c>
      <c r="G5640">
        <v>4</v>
      </c>
      <c r="H5640">
        <v>0</v>
      </c>
      <c r="I5640">
        <v>293.684393</v>
      </c>
      <c r="J5640">
        <v>1</v>
      </c>
      <c r="K5640" s="5">
        <v>93.6083201</v>
      </c>
      <c r="L5640">
        <f t="shared" si="552"/>
        <v>0.99756334953486892</v>
      </c>
      <c r="M5640">
        <f t="shared" si="553"/>
        <v>1</v>
      </c>
      <c r="N5640">
        <f t="shared" si="554"/>
        <v>265.24697790000005</v>
      </c>
      <c r="O5640" s="22">
        <v>0</v>
      </c>
      <c r="P5640">
        <f t="shared" si="555"/>
        <v>-8.797100885642414E-3</v>
      </c>
      <c r="Q5640">
        <f t="shared" si="551"/>
        <v>-8.7036653585432347E-2</v>
      </c>
      <c r="R5640">
        <f t="shared" si="556"/>
        <v>-1.5559842121176297E-2</v>
      </c>
    </row>
    <row r="5641" spans="1:18" x14ac:dyDescent="0.35">
      <c r="A5641">
        <v>53474.112110000002</v>
      </c>
      <c r="B5641">
        <v>60768.62859</v>
      </c>
      <c r="C5641">
        <v>1</v>
      </c>
      <c r="D5641">
        <v>735.10104750000005</v>
      </c>
      <c r="E5641">
        <v>0</v>
      </c>
      <c r="F5641">
        <v>0</v>
      </c>
      <c r="G5641">
        <v>3</v>
      </c>
      <c r="H5641">
        <v>0</v>
      </c>
      <c r="I5641">
        <v>189.1262265</v>
      </c>
      <c r="J5641">
        <v>2</v>
      </c>
      <c r="K5641" s="5">
        <v>70.733801999999997</v>
      </c>
      <c r="L5641">
        <f t="shared" si="552"/>
        <v>0.87996246337538098</v>
      </c>
      <c r="M5641">
        <f t="shared" si="553"/>
        <v>0</v>
      </c>
      <c r="N5641">
        <f t="shared" si="554"/>
        <v>164.89895249999995</v>
      </c>
      <c r="O5641" s="22">
        <v>0</v>
      </c>
      <c r="P5641">
        <f t="shared" si="555"/>
        <v>0.53061747949891069</v>
      </c>
      <c r="Q5641">
        <f t="shared" si="551"/>
        <v>0.45939723473739119</v>
      </c>
      <c r="R5641">
        <f t="shared" si="556"/>
        <v>8.1564403801012528E-2</v>
      </c>
    </row>
    <row r="5642" spans="1:18" x14ac:dyDescent="0.35">
      <c r="A5642">
        <v>61796.093180000003</v>
      </c>
      <c r="B5642">
        <v>61026.449099999998</v>
      </c>
      <c r="C5642">
        <v>0</v>
      </c>
      <c r="D5642">
        <v>627.93818769999996</v>
      </c>
      <c r="E5642">
        <v>0</v>
      </c>
      <c r="F5642">
        <v>0</v>
      </c>
      <c r="G5642">
        <v>4</v>
      </c>
      <c r="H5642">
        <v>0</v>
      </c>
      <c r="I5642">
        <v>89.686594760000006</v>
      </c>
      <c r="J5642">
        <v>1</v>
      </c>
      <c r="K5642" s="5">
        <v>88.463860999999994</v>
      </c>
      <c r="L5642">
        <f t="shared" si="552"/>
        <v>1.0126116477584799</v>
      </c>
      <c r="M5642">
        <f t="shared" si="553"/>
        <v>0</v>
      </c>
      <c r="N5642">
        <f t="shared" si="554"/>
        <v>272.06181230000004</v>
      </c>
      <c r="O5642" s="22">
        <v>0</v>
      </c>
      <c r="P5642">
        <f t="shared" si="555"/>
        <v>-8.797100885642414E-3</v>
      </c>
      <c r="Q5642">
        <f t="shared" si="551"/>
        <v>0.20360252914997359</v>
      </c>
      <c r="R5642">
        <f t="shared" si="556"/>
        <v>-4.6681885592470503E-2</v>
      </c>
    </row>
    <row r="5643" spans="1:18" x14ac:dyDescent="0.35">
      <c r="A5643">
        <v>41606.805719999997</v>
      </c>
      <c r="B5643">
        <v>36298.940190000001</v>
      </c>
      <c r="C5643">
        <v>0</v>
      </c>
      <c r="D5643">
        <v>685.52551770000002</v>
      </c>
      <c r="E5643">
        <v>0</v>
      </c>
      <c r="F5643">
        <v>0</v>
      </c>
      <c r="G5643">
        <v>1</v>
      </c>
      <c r="H5643">
        <v>0</v>
      </c>
      <c r="I5643">
        <v>107.048463</v>
      </c>
      <c r="J5643">
        <v>2</v>
      </c>
      <c r="K5643" s="5">
        <v>114.9336091</v>
      </c>
      <c r="L5643">
        <f t="shared" si="552"/>
        <v>1.1462264601174847</v>
      </c>
      <c r="M5643">
        <f t="shared" si="553"/>
        <v>0</v>
      </c>
      <c r="N5643">
        <f t="shared" si="554"/>
        <v>214.47448229999998</v>
      </c>
      <c r="O5643" s="22">
        <v>0</v>
      </c>
      <c r="P5643">
        <f t="shared" si="555"/>
        <v>-8.797100885642414E-3</v>
      </c>
      <c r="Q5643">
        <f t="shared" si="551"/>
        <v>-0.32619350995114088</v>
      </c>
      <c r="R5643">
        <f t="shared" si="556"/>
        <v>-4.6681885592470503E-2</v>
      </c>
    </row>
    <row r="5644" spans="1:18" x14ac:dyDescent="0.35">
      <c r="A5644">
        <v>7504.5456480000003</v>
      </c>
      <c r="B5644">
        <v>6889.3982109999997</v>
      </c>
      <c r="C5644">
        <v>1</v>
      </c>
      <c r="D5644">
        <v>675.54209900000001</v>
      </c>
      <c r="E5644">
        <v>1</v>
      </c>
      <c r="F5644">
        <v>0</v>
      </c>
      <c r="G5644">
        <v>1</v>
      </c>
      <c r="H5644">
        <v>0</v>
      </c>
      <c r="I5644">
        <v>75.564647989999997</v>
      </c>
      <c r="J5644">
        <v>1</v>
      </c>
      <c r="K5644" s="5">
        <v>92.103801750000002</v>
      </c>
      <c r="L5644">
        <f t="shared" si="552"/>
        <v>1.0892889942140116</v>
      </c>
      <c r="M5644">
        <f t="shared" si="553"/>
        <v>1</v>
      </c>
      <c r="N5644">
        <f t="shared" si="554"/>
        <v>224.45790099999999</v>
      </c>
      <c r="O5644" s="22">
        <v>0</v>
      </c>
      <c r="P5644">
        <f t="shared" si="555"/>
        <v>-8.797100885642414E-3</v>
      </c>
      <c r="Q5644">
        <f t="shared" si="551"/>
        <v>-8.7036653585432347E-2</v>
      </c>
      <c r="R5644">
        <f t="shared" si="556"/>
        <v>-4.6681885592470503E-2</v>
      </c>
    </row>
    <row r="5645" spans="1:18" x14ac:dyDescent="0.35">
      <c r="A5645">
        <v>70387.842409999997</v>
      </c>
      <c r="B5645">
        <v>85552.664910000007</v>
      </c>
      <c r="C5645">
        <v>1</v>
      </c>
      <c r="D5645">
        <v>627.19245960000001</v>
      </c>
      <c r="E5645">
        <v>1</v>
      </c>
      <c r="F5645">
        <v>0</v>
      </c>
      <c r="G5645">
        <v>2</v>
      </c>
      <c r="H5645">
        <v>1</v>
      </c>
      <c r="I5645">
        <v>284.37360969999997</v>
      </c>
      <c r="J5645">
        <v>2</v>
      </c>
      <c r="K5645" s="5">
        <v>74.132887299999993</v>
      </c>
      <c r="L5645">
        <f t="shared" si="552"/>
        <v>0.82274283897581502</v>
      </c>
      <c r="M5645">
        <f t="shared" si="553"/>
        <v>1</v>
      </c>
      <c r="N5645">
        <f t="shared" si="554"/>
        <v>272.80754039999999</v>
      </c>
      <c r="O5645" s="22">
        <v>0</v>
      </c>
      <c r="P5645">
        <f t="shared" si="555"/>
        <v>-8.797100885642414E-3</v>
      </c>
      <c r="Q5645">
        <f t="shared" si="551"/>
        <v>0.45939723473739119</v>
      </c>
      <c r="R5645">
        <f t="shared" si="556"/>
        <v>-1.5559842121176297E-2</v>
      </c>
    </row>
    <row r="5646" spans="1:18" x14ac:dyDescent="0.35">
      <c r="A5646">
        <v>61407.591789999999</v>
      </c>
      <c r="B5646">
        <v>60229.844279999998</v>
      </c>
      <c r="C5646">
        <v>1</v>
      </c>
      <c r="D5646">
        <v>606.05955349999999</v>
      </c>
      <c r="E5646">
        <v>0</v>
      </c>
      <c r="F5646">
        <v>0</v>
      </c>
      <c r="G5646">
        <v>2</v>
      </c>
      <c r="H5646">
        <v>0</v>
      </c>
      <c r="I5646">
        <v>268.57304829999998</v>
      </c>
      <c r="J5646">
        <v>1</v>
      </c>
      <c r="K5646" s="5">
        <v>77.169518080000003</v>
      </c>
      <c r="L5646">
        <f t="shared" si="552"/>
        <v>1.0195542180804058</v>
      </c>
      <c r="M5646">
        <f t="shared" si="553"/>
        <v>0</v>
      </c>
      <c r="N5646">
        <f t="shared" si="554"/>
        <v>293.94044650000001</v>
      </c>
      <c r="O5646" s="22">
        <v>0</v>
      </c>
      <c r="P5646">
        <f t="shared" si="555"/>
        <v>-8.797100885642414E-3</v>
      </c>
      <c r="Q5646">
        <f t="shared" si="551"/>
        <v>0.45939723473739119</v>
      </c>
      <c r="R5646">
        <f t="shared" si="556"/>
        <v>-1.5559842121176297E-2</v>
      </c>
    </row>
    <row r="5647" spans="1:18" x14ac:dyDescent="0.35">
      <c r="A5647">
        <v>23855.787039999999</v>
      </c>
      <c r="B5647">
        <v>19754.25202</v>
      </c>
      <c r="C5647">
        <v>1</v>
      </c>
      <c r="D5647">
        <v>563.40981509999995</v>
      </c>
      <c r="E5647">
        <v>1</v>
      </c>
      <c r="F5647">
        <v>0</v>
      </c>
      <c r="G5647">
        <v>1</v>
      </c>
      <c r="H5647">
        <v>0</v>
      </c>
      <c r="I5647">
        <v>193.02263819999999</v>
      </c>
      <c r="J5647">
        <v>0</v>
      </c>
      <c r="K5647" s="5">
        <v>100.230782</v>
      </c>
      <c r="L5647">
        <f t="shared" si="552"/>
        <v>1.2076279585705114</v>
      </c>
      <c r="M5647">
        <f t="shared" si="553"/>
        <v>1</v>
      </c>
      <c r="N5647">
        <f t="shared" si="554"/>
        <v>336.59018490000005</v>
      </c>
      <c r="O5647" s="22">
        <v>0</v>
      </c>
      <c r="P5647">
        <f t="shared" si="555"/>
        <v>-0.34176655167778192</v>
      </c>
      <c r="Q5647">
        <f t="shared" si="551"/>
        <v>-0.11806901442064656</v>
      </c>
      <c r="R5647">
        <f t="shared" si="556"/>
        <v>8.1564403801012528E-2</v>
      </c>
    </row>
    <row r="5648" spans="1:18" x14ac:dyDescent="0.35">
      <c r="A5648">
        <v>40886.468119999998</v>
      </c>
      <c r="B5648">
        <v>51548.155729999999</v>
      </c>
      <c r="C5648">
        <v>0</v>
      </c>
      <c r="D5648">
        <v>677.65603899999996</v>
      </c>
      <c r="E5648">
        <v>1</v>
      </c>
      <c r="F5648">
        <v>0</v>
      </c>
      <c r="G5648">
        <v>2</v>
      </c>
      <c r="H5648">
        <v>0</v>
      </c>
      <c r="I5648">
        <v>29.243322549999998</v>
      </c>
      <c r="J5648">
        <v>2</v>
      </c>
      <c r="K5648" s="5">
        <v>90.738218270000004</v>
      </c>
      <c r="L5648">
        <f t="shared" si="552"/>
        <v>0.79317033831735884</v>
      </c>
      <c r="M5648">
        <f t="shared" si="553"/>
        <v>1</v>
      </c>
      <c r="N5648">
        <f t="shared" si="554"/>
        <v>222.34396100000004</v>
      </c>
      <c r="O5648" s="22">
        <v>0</v>
      </c>
      <c r="P5648">
        <f t="shared" si="555"/>
        <v>-8.797100885642414E-3</v>
      </c>
      <c r="Q5648">
        <f t="shared" si="551"/>
        <v>-8.7036653585432347E-2</v>
      </c>
      <c r="R5648">
        <f t="shared" si="556"/>
        <v>-1.3815541801724358E-2</v>
      </c>
    </row>
    <row r="5649" spans="1:18" x14ac:dyDescent="0.35">
      <c r="A5649">
        <v>73522.736439999993</v>
      </c>
      <c r="B5649">
        <v>86606.862760000004</v>
      </c>
      <c r="C5649">
        <v>1</v>
      </c>
      <c r="D5649">
        <v>709.91298659999995</v>
      </c>
      <c r="E5649">
        <v>0</v>
      </c>
      <c r="F5649">
        <v>0</v>
      </c>
      <c r="G5649">
        <v>2</v>
      </c>
      <c r="H5649">
        <v>0</v>
      </c>
      <c r="I5649">
        <v>238.7394664</v>
      </c>
      <c r="J5649">
        <v>1</v>
      </c>
      <c r="K5649" s="5">
        <v>70.960886299999999</v>
      </c>
      <c r="L5649">
        <f t="shared" si="552"/>
        <v>0.84892506317590566</v>
      </c>
      <c r="M5649">
        <f t="shared" si="553"/>
        <v>0</v>
      </c>
      <c r="N5649">
        <f t="shared" si="554"/>
        <v>190.08701340000005</v>
      </c>
      <c r="O5649" s="22">
        <v>0</v>
      </c>
      <c r="P5649">
        <f t="shared" si="555"/>
        <v>0.53061747949891069</v>
      </c>
      <c r="Q5649">
        <f t="shared" si="551"/>
        <v>0.45939723473739119</v>
      </c>
      <c r="R5649">
        <f t="shared" si="556"/>
        <v>8.1564403801012528E-2</v>
      </c>
    </row>
    <row r="5650" spans="1:18" x14ac:dyDescent="0.35">
      <c r="A5650">
        <v>71716.946280000004</v>
      </c>
      <c r="B5650">
        <v>52597.186000000002</v>
      </c>
      <c r="C5650">
        <v>0</v>
      </c>
      <c r="D5650">
        <v>570.50346639999998</v>
      </c>
      <c r="E5650">
        <v>0</v>
      </c>
      <c r="F5650">
        <v>1</v>
      </c>
      <c r="G5650">
        <v>3</v>
      </c>
      <c r="H5650">
        <v>2</v>
      </c>
      <c r="I5650">
        <v>246.3495393</v>
      </c>
      <c r="J5650">
        <v>1</v>
      </c>
      <c r="K5650" s="5">
        <v>111.74752290000001</v>
      </c>
      <c r="L5650">
        <f t="shared" si="552"/>
        <v>1.363512988698673</v>
      </c>
      <c r="M5650">
        <f t="shared" si="553"/>
        <v>1</v>
      </c>
      <c r="N5650">
        <f t="shared" si="554"/>
        <v>329.49653360000002</v>
      </c>
      <c r="O5650" s="22">
        <v>1</v>
      </c>
      <c r="P5650">
        <f t="shared" si="555"/>
        <v>-0.34176655167778192</v>
      </c>
      <c r="Q5650">
        <f t="shared" si="551"/>
        <v>-0.32619350995114088</v>
      </c>
      <c r="R5650">
        <f t="shared" si="556"/>
        <v>-1.5559842121176297E-2</v>
      </c>
    </row>
    <row r="5651" spans="1:18" x14ac:dyDescent="0.35">
      <c r="A5651">
        <v>64079.600339999997</v>
      </c>
      <c r="B5651">
        <v>83262.839699999997</v>
      </c>
      <c r="C5651">
        <v>1</v>
      </c>
      <c r="D5651">
        <v>631.47775330000002</v>
      </c>
      <c r="E5651">
        <v>0</v>
      </c>
      <c r="F5651">
        <v>0</v>
      </c>
      <c r="G5651">
        <v>3</v>
      </c>
      <c r="H5651">
        <v>0</v>
      </c>
      <c r="I5651">
        <v>226.6288485</v>
      </c>
      <c r="J5651">
        <v>1</v>
      </c>
      <c r="K5651" s="5">
        <v>95.249430180000004</v>
      </c>
      <c r="L5651">
        <f t="shared" si="552"/>
        <v>0.76960623215448654</v>
      </c>
      <c r="M5651">
        <f t="shared" si="553"/>
        <v>0</v>
      </c>
      <c r="N5651">
        <f t="shared" si="554"/>
        <v>268.52224669999998</v>
      </c>
      <c r="O5651" s="22">
        <v>0</v>
      </c>
      <c r="P5651">
        <f t="shared" si="555"/>
        <v>-8.797100885642414E-3</v>
      </c>
      <c r="Q5651">
        <f t="shared" si="551"/>
        <v>-8.7036653585432347E-2</v>
      </c>
      <c r="R5651">
        <f t="shared" si="556"/>
        <v>8.1564403801012528E-2</v>
      </c>
    </row>
    <row r="5652" spans="1:18" x14ac:dyDescent="0.35">
      <c r="A5652">
        <v>47358.31349</v>
      </c>
      <c r="B5652">
        <v>52897.153250000003</v>
      </c>
      <c r="C5652">
        <v>1</v>
      </c>
      <c r="D5652">
        <v>616.65408349999996</v>
      </c>
      <c r="E5652">
        <v>1</v>
      </c>
      <c r="F5652">
        <v>0</v>
      </c>
      <c r="G5652">
        <v>1</v>
      </c>
      <c r="H5652">
        <v>0</v>
      </c>
      <c r="I5652">
        <v>56.492813269999999</v>
      </c>
      <c r="J5652">
        <v>0</v>
      </c>
      <c r="K5652" s="5">
        <v>109.2458944</v>
      </c>
      <c r="L5652">
        <f t="shared" si="552"/>
        <v>0.89529039996117366</v>
      </c>
      <c r="M5652">
        <f t="shared" si="553"/>
        <v>1</v>
      </c>
      <c r="N5652">
        <f t="shared" si="554"/>
        <v>283.34591650000004</v>
      </c>
      <c r="O5652" s="22">
        <v>0</v>
      </c>
      <c r="P5652">
        <f t="shared" si="555"/>
        <v>-8.797100885642414E-3</v>
      </c>
      <c r="Q5652">
        <f t="shared" si="551"/>
        <v>-0.11806901442064656</v>
      </c>
      <c r="R5652">
        <f t="shared" si="556"/>
        <v>-1.3815541801724358E-2</v>
      </c>
    </row>
    <row r="5653" spans="1:18" x14ac:dyDescent="0.35">
      <c r="A5653">
        <v>51244.811280000002</v>
      </c>
      <c r="B5653">
        <v>40799.066870000002</v>
      </c>
      <c r="C5653">
        <v>0</v>
      </c>
      <c r="D5653">
        <v>677.56845750000002</v>
      </c>
      <c r="E5653">
        <v>1</v>
      </c>
      <c r="F5653">
        <v>0</v>
      </c>
      <c r="G5653">
        <v>1</v>
      </c>
      <c r="H5653">
        <v>0</v>
      </c>
      <c r="I5653">
        <v>88.991051279999994</v>
      </c>
      <c r="J5653">
        <v>2</v>
      </c>
      <c r="K5653" s="5">
        <v>111.45944660000001</v>
      </c>
      <c r="L5653">
        <f t="shared" si="552"/>
        <v>1.2560290029005754</v>
      </c>
      <c r="M5653">
        <f t="shared" si="553"/>
        <v>1</v>
      </c>
      <c r="N5653">
        <f t="shared" si="554"/>
        <v>222.43154249999998</v>
      </c>
      <c r="O5653" s="22">
        <v>0</v>
      </c>
      <c r="P5653">
        <f t="shared" si="555"/>
        <v>-8.797100885642414E-3</v>
      </c>
      <c r="Q5653">
        <f t="shared" si="551"/>
        <v>-0.32619350995114088</v>
      </c>
      <c r="R5653">
        <f t="shared" si="556"/>
        <v>-4.6681885592470503E-2</v>
      </c>
    </row>
    <row r="5654" spans="1:18" x14ac:dyDescent="0.35">
      <c r="A5654">
        <v>48036.11292</v>
      </c>
      <c r="B5654">
        <v>40460.847159999998</v>
      </c>
      <c r="C5654">
        <v>0</v>
      </c>
      <c r="D5654">
        <v>633.56736560000002</v>
      </c>
      <c r="E5654">
        <v>0</v>
      </c>
      <c r="F5654">
        <v>0</v>
      </c>
      <c r="G5654">
        <v>3</v>
      </c>
      <c r="H5654">
        <v>0</v>
      </c>
      <c r="I5654">
        <v>244.88706139999999</v>
      </c>
      <c r="J5654">
        <v>0</v>
      </c>
      <c r="K5654" s="5">
        <v>78.410384109999995</v>
      </c>
      <c r="L5654">
        <f t="shared" si="552"/>
        <v>1.1872245959172349</v>
      </c>
      <c r="M5654">
        <f t="shared" si="553"/>
        <v>0</v>
      </c>
      <c r="N5654">
        <f t="shared" si="554"/>
        <v>266.43263439999998</v>
      </c>
      <c r="O5654" s="22">
        <v>0</v>
      </c>
      <c r="P5654">
        <f t="shared" si="555"/>
        <v>-8.797100885642414E-3</v>
      </c>
      <c r="Q5654">
        <f t="shared" si="551"/>
        <v>0.45939723473739119</v>
      </c>
      <c r="R5654">
        <f t="shared" si="556"/>
        <v>-1.5559842121176297E-2</v>
      </c>
    </row>
    <row r="5655" spans="1:18" x14ac:dyDescent="0.35">
      <c r="A5655">
        <v>66923.596749999997</v>
      </c>
      <c r="B5655">
        <v>74651.083020000005</v>
      </c>
      <c r="C5655">
        <v>0</v>
      </c>
      <c r="D5655">
        <v>716.14902849999999</v>
      </c>
      <c r="E5655">
        <v>1</v>
      </c>
      <c r="F5655">
        <v>0</v>
      </c>
      <c r="G5655">
        <v>0</v>
      </c>
      <c r="H5655">
        <v>0</v>
      </c>
      <c r="I5655">
        <v>136.41952449999999</v>
      </c>
      <c r="J5655">
        <v>0</v>
      </c>
      <c r="K5655" s="5">
        <v>114.2253839</v>
      </c>
      <c r="L5655">
        <f t="shared" si="552"/>
        <v>0.8964852758006242</v>
      </c>
      <c r="M5655">
        <f t="shared" si="553"/>
        <v>1</v>
      </c>
      <c r="N5655">
        <f t="shared" si="554"/>
        <v>183.85097150000001</v>
      </c>
      <c r="O5655" s="22">
        <v>0</v>
      </c>
      <c r="P5655">
        <f t="shared" si="555"/>
        <v>0.53061747949891069</v>
      </c>
      <c r="Q5655">
        <f t="shared" si="551"/>
        <v>-0.32619350995114088</v>
      </c>
      <c r="R5655">
        <f t="shared" si="556"/>
        <v>-3.3158274482581987E-3</v>
      </c>
    </row>
    <row r="5656" spans="1:18" x14ac:dyDescent="0.35">
      <c r="A5656">
        <v>36862.363899999997</v>
      </c>
      <c r="B5656">
        <v>43049.956200000001</v>
      </c>
      <c r="C5656">
        <v>1</v>
      </c>
      <c r="D5656">
        <v>630.78034049999997</v>
      </c>
      <c r="E5656">
        <v>2</v>
      </c>
      <c r="F5656">
        <v>0</v>
      </c>
      <c r="G5656">
        <v>6</v>
      </c>
      <c r="H5656">
        <v>0</v>
      </c>
      <c r="I5656">
        <v>77.195761160000004</v>
      </c>
      <c r="J5656">
        <v>3</v>
      </c>
      <c r="K5656" s="5">
        <v>87.98982101</v>
      </c>
      <c r="L5656">
        <f t="shared" si="552"/>
        <v>0.85626948675037207</v>
      </c>
      <c r="M5656">
        <f t="shared" si="553"/>
        <v>2</v>
      </c>
      <c r="N5656">
        <f t="shared" si="554"/>
        <v>269.21965950000003</v>
      </c>
      <c r="O5656" s="22">
        <v>0</v>
      </c>
      <c r="P5656">
        <f t="shared" si="555"/>
        <v>-8.797100885642414E-3</v>
      </c>
      <c r="Q5656">
        <f t="shared" si="551"/>
        <v>0.20360252914997359</v>
      </c>
      <c r="R5656">
        <f t="shared" si="556"/>
        <v>-4.6681885592470503E-2</v>
      </c>
    </row>
    <row r="5657" spans="1:18" x14ac:dyDescent="0.35">
      <c r="A5657">
        <v>37913.00518</v>
      </c>
      <c r="B5657">
        <v>31976.646189999999</v>
      </c>
      <c r="C5657">
        <v>1</v>
      </c>
      <c r="D5657">
        <v>588.18082700000002</v>
      </c>
      <c r="E5657">
        <v>0</v>
      </c>
      <c r="F5657">
        <v>1</v>
      </c>
      <c r="G5657">
        <v>2</v>
      </c>
      <c r="H5657">
        <v>0</v>
      </c>
      <c r="I5657">
        <v>194.7718792</v>
      </c>
      <c r="J5657">
        <v>0</v>
      </c>
      <c r="K5657" s="5">
        <v>79.184622289999993</v>
      </c>
      <c r="L5657">
        <f t="shared" si="552"/>
        <v>1.1856467046208388</v>
      </c>
      <c r="M5657">
        <f t="shared" si="553"/>
        <v>1</v>
      </c>
      <c r="N5657">
        <f t="shared" si="554"/>
        <v>311.81917299999998</v>
      </c>
      <c r="O5657" s="22">
        <v>0</v>
      </c>
      <c r="P5657">
        <f t="shared" si="555"/>
        <v>-0.34176655167778192</v>
      </c>
      <c r="Q5657">
        <f t="shared" si="551"/>
        <v>0.45939723473739119</v>
      </c>
      <c r="R5657">
        <f t="shared" si="556"/>
        <v>8.1564403801012528E-2</v>
      </c>
    </row>
    <row r="5658" spans="1:18" x14ac:dyDescent="0.35">
      <c r="A5658">
        <v>65154.118799999997</v>
      </c>
      <c r="B5658">
        <v>55653.430699999997</v>
      </c>
      <c r="C5658">
        <v>0</v>
      </c>
      <c r="D5658">
        <v>626.55973370000004</v>
      </c>
      <c r="E5658">
        <v>1</v>
      </c>
      <c r="F5658">
        <v>1</v>
      </c>
      <c r="G5658">
        <v>2</v>
      </c>
      <c r="H5658">
        <v>1</v>
      </c>
      <c r="I5658">
        <v>180.5084583</v>
      </c>
      <c r="J5658">
        <v>0</v>
      </c>
      <c r="K5658" s="5">
        <v>88.866344409999996</v>
      </c>
      <c r="L5658">
        <f t="shared" si="552"/>
        <v>1.170711634134713</v>
      </c>
      <c r="M5658">
        <f t="shared" si="553"/>
        <v>2</v>
      </c>
      <c r="N5658">
        <f t="shared" si="554"/>
        <v>273.44026629999996</v>
      </c>
      <c r="O5658" s="22">
        <v>1</v>
      </c>
      <c r="P5658">
        <f t="shared" si="555"/>
        <v>-8.797100885642414E-3</v>
      </c>
      <c r="Q5658">
        <f t="shared" si="551"/>
        <v>0.20360252914997359</v>
      </c>
      <c r="R5658">
        <f t="shared" si="556"/>
        <v>8.1564403801012528E-2</v>
      </c>
    </row>
    <row r="5659" spans="1:18" x14ac:dyDescent="0.35">
      <c r="A5659">
        <v>49334.578170000001</v>
      </c>
      <c r="B5659">
        <v>43625.20667</v>
      </c>
      <c r="C5659">
        <v>0</v>
      </c>
      <c r="D5659">
        <v>632.06926999999996</v>
      </c>
      <c r="E5659">
        <v>0</v>
      </c>
      <c r="F5659">
        <v>0</v>
      </c>
      <c r="G5659">
        <v>3</v>
      </c>
      <c r="H5659">
        <v>1</v>
      </c>
      <c r="I5659">
        <v>158.70448920000001</v>
      </c>
      <c r="J5659">
        <v>0</v>
      </c>
      <c r="K5659" s="5">
        <v>118.7370245</v>
      </c>
      <c r="L5659">
        <f t="shared" si="552"/>
        <v>1.130873225270614</v>
      </c>
      <c r="M5659">
        <f t="shared" si="553"/>
        <v>0</v>
      </c>
      <c r="N5659">
        <f t="shared" si="554"/>
        <v>267.93073000000004</v>
      </c>
      <c r="O5659" s="22">
        <v>1</v>
      </c>
      <c r="P5659">
        <f t="shared" si="555"/>
        <v>-8.797100885642414E-3</v>
      </c>
      <c r="Q5659">
        <f t="shared" si="551"/>
        <v>-0.32619350995114088</v>
      </c>
      <c r="R5659">
        <f t="shared" si="556"/>
        <v>-3.3158274482581987E-3</v>
      </c>
    </row>
    <row r="5660" spans="1:18" x14ac:dyDescent="0.35">
      <c r="A5660">
        <v>70677.010330000005</v>
      </c>
      <c r="B5660">
        <v>74833.597320000001</v>
      </c>
      <c r="C5660">
        <v>0</v>
      </c>
      <c r="D5660">
        <v>676.30499729999997</v>
      </c>
      <c r="E5660">
        <v>0</v>
      </c>
      <c r="F5660">
        <v>0</v>
      </c>
      <c r="G5660">
        <v>1</v>
      </c>
      <c r="H5660">
        <v>0</v>
      </c>
      <c r="I5660">
        <v>107.1239155</v>
      </c>
      <c r="J5660">
        <v>1</v>
      </c>
      <c r="K5660" s="5">
        <v>115.7140382</v>
      </c>
      <c r="L5660">
        <f t="shared" si="552"/>
        <v>0.94445560364784031</v>
      </c>
      <c r="M5660">
        <f t="shared" si="553"/>
        <v>0</v>
      </c>
      <c r="N5660">
        <f t="shared" si="554"/>
        <v>223.69500270000003</v>
      </c>
      <c r="O5660" s="22">
        <v>1</v>
      </c>
      <c r="P5660">
        <f t="shared" si="555"/>
        <v>-8.797100885642414E-3</v>
      </c>
      <c r="Q5660">
        <f t="shared" si="551"/>
        <v>-0.32619350995114088</v>
      </c>
      <c r="R5660">
        <f t="shared" si="556"/>
        <v>-4.6681885592470503E-2</v>
      </c>
    </row>
    <row r="5661" spans="1:18" x14ac:dyDescent="0.35">
      <c r="A5661">
        <v>39927.316899999998</v>
      </c>
      <c r="B5661">
        <v>32065.217229999998</v>
      </c>
      <c r="C5661">
        <v>1</v>
      </c>
      <c r="D5661">
        <v>631.3240472</v>
      </c>
      <c r="E5661">
        <v>0</v>
      </c>
      <c r="F5661">
        <v>0</v>
      </c>
      <c r="G5661">
        <v>1</v>
      </c>
      <c r="H5661">
        <v>0</v>
      </c>
      <c r="I5661">
        <v>233.7655776</v>
      </c>
      <c r="J5661">
        <v>0</v>
      </c>
      <c r="K5661" s="5">
        <v>117.5289592</v>
      </c>
      <c r="L5661">
        <f t="shared" si="552"/>
        <v>1.2451909061961468</v>
      </c>
      <c r="M5661">
        <f t="shared" si="553"/>
        <v>0</v>
      </c>
      <c r="N5661">
        <f t="shared" si="554"/>
        <v>268.6759528</v>
      </c>
      <c r="O5661" s="22">
        <v>0</v>
      </c>
      <c r="P5661">
        <f t="shared" si="555"/>
        <v>-8.797100885642414E-3</v>
      </c>
      <c r="Q5661">
        <f t="shared" si="551"/>
        <v>-0.32619350995114088</v>
      </c>
      <c r="R5661">
        <f t="shared" si="556"/>
        <v>8.1564403801012528E-2</v>
      </c>
    </row>
    <row r="5662" spans="1:18" x14ac:dyDescent="0.35">
      <c r="A5662">
        <v>49178.324589999997</v>
      </c>
      <c r="B5662">
        <v>37500.730739999999</v>
      </c>
      <c r="C5662">
        <v>1</v>
      </c>
      <c r="D5662">
        <v>672.00482569999997</v>
      </c>
      <c r="E5662">
        <v>0</v>
      </c>
      <c r="F5662">
        <v>0</v>
      </c>
      <c r="G5662">
        <v>1</v>
      </c>
      <c r="H5662">
        <v>0</v>
      </c>
      <c r="I5662">
        <v>173.31225699999999</v>
      </c>
      <c r="J5662">
        <v>0</v>
      </c>
      <c r="K5662" s="5">
        <v>70.162824900000004</v>
      </c>
      <c r="L5662">
        <f t="shared" si="552"/>
        <v>1.3113964346711819</v>
      </c>
      <c r="M5662">
        <f t="shared" si="553"/>
        <v>0</v>
      </c>
      <c r="N5662">
        <f t="shared" si="554"/>
        <v>227.99517430000003</v>
      </c>
      <c r="O5662" s="22">
        <v>0</v>
      </c>
      <c r="P5662">
        <f t="shared" si="555"/>
        <v>-8.797100885642414E-3</v>
      </c>
      <c r="Q5662">
        <f t="shared" si="551"/>
        <v>0.45939723473739119</v>
      </c>
      <c r="R5662">
        <f t="shared" si="556"/>
        <v>-3.3158274482581987E-3</v>
      </c>
    </row>
    <row r="5663" spans="1:18" x14ac:dyDescent="0.35">
      <c r="A5663">
        <v>36163.805229999998</v>
      </c>
      <c r="B5663">
        <v>40044.848879999998</v>
      </c>
      <c r="C5663">
        <v>1</v>
      </c>
      <c r="D5663">
        <v>610.47578639999995</v>
      </c>
      <c r="E5663">
        <v>1</v>
      </c>
      <c r="F5663">
        <v>0</v>
      </c>
      <c r="G5663">
        <v>2</v>
      </c>
      <c r="H5663">
        <v>0</v>
      </c>
      <c r="I5663">
        <v>260.46483790000002</v>
      </c>
      <c r="J5663">
        <v>2</v>
      </c>
      <c r="K5663" s="5">
        <v>81.56998308</v>
      </c>
      <c r="L5663">
        <f t="shared" si="552"/>
        <v>0.90308257469943032</v>
      </c>
      <c r="M5663">
        <f t="shared" si="553"/>
        <v>1</v>
      </c>
      <c r="N5663">
        <f t="shared" si="554"/>
        <v>289.52421360000005</v>
      </c>
      <c r="O5663" s="22">
        <v>0</v>
      </c>
      <c r="P5663">
        <f t="shared" si="555"/>
        <v>-8.797100885642414E-3</v>
      </c>
      <c r="Q5663">
        <f t="shared" si="551"/>
        <v>0.20360252914997359</v>
      </c>
      <c r="R5663">
        <f t="shared" si="556"/>
        <v>-1.5559842121176297E-2</v>
      </c>
    </row>
    <row r="5664" spans="1:18" x14ac:dyDescent="0.35">
      <c r="A5664">
        <v>50110.440219999997</v>
      </c>
      <c r="B5664">
        <v>58501.872600000002</v>
      </c>
      <c r="C5664">
        <v>0</v>
      </c>
      <c r="D5664">
        <v>635.266166</v>
      </c>
      <c r="E5664">
        <v>1</v>
      </c>
      <c r="F5664">
        <v>0</v>
      </c>
      <c r="G5664">
        <v>0</v>
      </c>
      <c r="H5664">
        <v>1</v>
      </c>
      <c r="I5664">
        <v>249.9544027</v>
      </c>
      <c r="J5664">
        <v>0</v>
      </c>
      <c r="K5664" s="5">
        <v>106.3441406</v>
      </c>
      <c r="L5664">
        <f t="shared" si="552"/>
        <v>0.85656130296246269</v>
      </c>
      <c r="M5664">
        <f t="shared" si="553"/>
        <v>1</v>
      </c>
      <c r="N5664">
        <f t="shared" si="554"/>
        <v>264.733834</v>
      </c>
      <c r="O5664" s="22">
        <v>0</v>
      </c>
      <c r="P5664">
        <f t="shared" si="555"/>
        <v>-8.797100885642414E-3</v>
      </c>
      <c r="Q5664">
        <f t="shared" si="551"/>
        <v>-0.11806901442064656</v>
      </c>
      <c r="R5664">
        <f t="shared" si="556"/>
        <v>-1.5559842121176297E-2</v>
      </c>
    </row>
    <row r="5665" spans="1:18" x14ac:dyDescent="0.35">
      <c r="A5665">
        <v>27821.79595</v>
      </c>
      <c r="B5665">
        <v>27837.310570000001</v>
      </c>
      <c r="C5665">
        <v>0</v>
      </c>
      <c r="D5665">
        <v>610.74828620000005</v>
      </c>
      <c r="E5665">
        <v>1</v>
      </c>
      <c r="F5665">
        <v>0</v>
      </c>
      <c r="G5665">
        <v>1</v>
      </c>
      <c r="H5665">
        <v>0</v>
      </c>
      <c r="I5665">
        <v>283.19938990000003</v>
      </c>
      <c r="J5665">
        <v>0</v>
      </c>
      <c r="K5665" s="5">
        <v>109.81404569999999</v>
      </c>
      <c r="L5665">
        <f t="shared" si="552"/>
        <v>0.99944266814277949</v>
      </c>
      <c r="M5665">
        <f t="shared" si="553"/>
        <v>1</v>
      </c>
      <c r="N5665">
        <f t="shared" si="554"/>
        <v>289.25171379999995</v>
      </c>
      <c r="O5665" s="22">
        <v>0</v>
      </c>
      <c r="P5665">
        <f t="shared" si="555"/>
        <v>-8.797100885642414E-3</v>
      </c>
      <c r="Q5665">
        <f t="shared" si="551"/>
        <v>-0.11806901442064656</v>
      </c>
      <c r="R5665">
        <f t="shared" si="556"/>
        <v>-1.5559842121176297E-2</v>
      </c>
    </row>
    <row r="5666" spans="1:18" x14ac:dyDescent="0.35">
      <c r="A5666">
        <v>42685.49869</v>
      </c>
      <c r="B5666">
        <v>39198.077490000003</v>
      </c>
      <c r="C5666">
        <v>1</v>
      </c>
      <c r="D5666">
        <v>607.66792050000004</v>
      </c>
      <c r="E5666">
        <v>1</v>
      </c>
      <c r="F5666">
        <v>1</v>
      </c>
      <c r="G5666">
        <v>1</v>
      </c>
      <c r="H5666">
        <v>1</v>
      </c>
      <c r="I5666">
        <v>223.7559254</v>
      </c>
      <c r="J5666">
        <v>1</v>
      </c>
      <c r="K5666" s="5">
        <v>95.998655009999993</v>
      </c>
      <c r="L5666">
        <f t="shared" si="552"/>
        <v>1.0889691899019713</v>
      </c>
      <c r="M5666">
        <f t="shared" si="553"/>
        <v>2</v>
      </c>
      <c r="N5666">
        <f t="shared" si="554"/>
        <v>292.33207949999996</v>
      </c>
      <c r="O5666" s="22">
        <v>0</v>
      </c>
      <c r="P5666">
        <f t="shared" si="555"/>
        <v>-8.797100885642414E-3</v>
      </c>
      <c r="Q5666">
        <f t="shared" si="551"/>
        <v>-8.7036653585432347E-2</v>
      </c>
      <c r="R5666">
        <f t="shared" si="556"/>
        <v>8.1564403801012528E-2</v>
      </c>
    </row>
    <row r="5667" spans="1:18" x14ac:dyDescent="0.35">
      <c r="A5667">
        <v>28456.192029999998</v>
      </c>
      <c r="B5667">
        <v>27295.908670000001</v>
      </c>
      <c r="C5667">
        <v>1</v>
      </c>
      <c r="D5667">
        <v>713.74167790000001</v>
      </c>
      <c r="E5667">
        <v>0</v>
      </c>
      <c r="F5667">
        <v>1</v>
      </c>
      <c r="G5667">
        <v>5</v>
      </c>
      <c r="H5667">
        <v>1</v>
      </c>
      <c r="I5667">
        <v>46.674719420000002</v>
      </c>
      <c r="J5667">
        <v>1</v>
      </c>
      <c r="K5667" s="5">
        <v>86.529808459999998</v>
      </c>
      <c r="L5667">
        <f t="shared" si="552"/>
        <v>1.0425075924024916</v>
      </c>
      <c r="M5667">
        <f t="shared" si="553"/>
        <v>1</v>
      </c>
      <c r="N5667">
        <f t="shared" si="554"/>
        <v>186.25832209999999</v>
      </c>
      <c r="O5667" s="22">
        <v>0</v>
      </c>
      <c r="P5667">
        <f t="shared" si="555"/>
        <v>0.53061747949891069</v>
      </c>
      <c r="Q5667">
        <f t="shared" si="551"/>
        <v>0.20360252914997359</v>
      </c>
      <c r="R5667">
        <f t="shared" si="556"/>
        <v>-1.3815541801724358E-2</v>
      </c>
    </row>
    <row r="5668" spans="1:18" x14ac:dyDescent="0.35">
      <c r="A5668">
        <v>60408.8485</v>
      </c>
      <c r="B5668">
        <v>56364.155939999997</v>
      </c>
      <c r="C5668">
        <v>1</v>
      </c>
      <c r="D5668">
        <v>614.24352139999996</v>
      </c>
      <c r="E5668">
        <v>1</v>
      </c>
      <c r="F5668">
        <v>0</v>
      </c>
      <c r="G5668">
        <v>1</v>
      </c>
      <c r="H5668">
        <v>0</v>
      </c>
      <c r="I5668">
        <v>113.436272</v>
      </c>
      <c r="J5668">
        <v>0</v>
      </c>
      <c r="K5668" s="5">
        <v>87.103853810000004</v>
      </c>
      <c r="L5668">
        <f t="shared" si="552"/>
        <v>1.07176001294698</v>
      </c>
      <c r="M5668">
        <f t="shared" si="553"/>
        <v>1</v>
      </c>
      <c r="N5668">
        <f t="shared" si="554"/>
        <v>285.75647860000004</v>
      </c>
      <c r="O5668" s="22">
        <v>0</v>
      </c>
      <c r="P5668">
        <f t="shared" si="555"/>
        <v>-8.797100885642414E-3</v>
      </c>
      <c r="Q5668">
        <f t="shared" si="551"/>
        <v>0.20360252914997359</v>
      </c>
      <c r="R5668">
        <f t="shared" si="556"/>
        <v>-4.6681885592470503E-2</v>
      </c>
    </row>
    <row r="5669" spans="1:18" x14ac:dyDescent="0.35">
      <c r="A5669">
        <v>60748.840100000001</v>
      </c>
      <c r="B5669">
        <v>77514.969880000004</v>
      </c>
      <c r="C5669">
        <v>1</v>
      </c>
      <c r="D5669">
        <v>632.61976089999996</v>
      </c>
      <c r="E5669">
        <v>0</v>
      </c>
      <c r="F5669">
        <v>0</v>
      </c>
      <c r="G5669">
        <v>4</v>
      </c>
      <c r="H5669">
        <v>0</v>
      </c>
      <c r="I5669">
        <v>227.29591400000001</v>
      </c>
      <c r="J5669">
        <v>2</v>
      </c>
      <c r="K5669" s="5">
        <v>96.842840499999994</v>
      </c>
      <c r="L5669">
        <f t="shared" si="552"/>
        <v>0.78370462110795569</v>
      </c>
      <c r="M5669">
        <f t="shared" si="553"/>
        <v>0</v>
      </c>
      <c r="N5669">
        <f t="shared" si="554"/>
        <v>267.38023910000004</v>
      </c>
      <c r="O5669" s="22">
        <v>0</v>
      </c>
      <c r="P5669">
        <f t="shared" si="555"/>
        <v>-8.797100885642414E-3</v>
      </c>
      <c r="Q5669">
        <f t="shared" si="551"/>
        <v>-8.7036653585432347E-2</v>
      </c>
      <c r="R5669">
        <f t="shared" si="556"/>
        <v>8.1564403801012528E-2</v>
      </c>
    </row>
    <row r="5670" spans="1:18" x14ac:dyDescent="0.35">
      <c r="A5670">
        <v>24046.05904</v>
      </c>
      <c r="B5670">
        <v>27913.962459999999</v>
      </c>
      <c r="C5670">
        <v>1</v>
      </c>
      <c r="D5670">
        <v>702.23022300000002</v>
      </c>
      <c r="E5670">
        <v>1</v>
      </c>
      <c r="F5670">
        <v>0</v>
      </c>
      <c r="G5670">
        <v>2</v>
      </c>
      <c r="H5670">
        <v>0</v>
      </c>
      <c r="I5670">
        <v>45.656156260000003</v>
      </c>
      <c r="J5670">
        <v>2</v>
      </c>
      <c r="K5670" s="5">
        <v>70.155278999999993</v>
      </c>
      <c r="L5670">
        <f t="shared" si="552"/>
        <v>0.86143481329307492</v>
      </c>
      <c r="M5670">
        <f t="shared" si="553"/>
        <v>1</v>
      </c>
      <c r="N5670">
        <f t="shared" si="554"/>
        <v>197.76977699999998</v>
      </c>
      <c r="O5670" s="22">
        <v>0</v>
      </c>
      <c r="P5670">
        <f t="shared" si="555"/>
        <v>0.53061747949891069</v>
      </c>
      <c r="Q5670">
        <f t="shared" si="551"/>
        <v>0.45939723473739119</v>
      </c>
      <c r="R5670">
        <f t="shared" si="556"/>
        <v>-1.3815541801724358E-2</v>
      </c>
    </row>
    <row r="5671" spans="1:18" x14ac:dyDescent="0.35">
      <c r="A5671">
        <v>70008.286179999996</v>
      </c>
      <c r="B5671">
        <v>57746.497900000002</v>
      </c>
      <c r="C5671">
        <v>0</v>
      </c>
      <c r="D5671">
        <v>687.50006980000001</v>
      </c>
      <c r="E5671">
        <v>0</v>
      </c>
      <c r="F5671">
        <v>0</v>
      </c>
      <c r="G5671">
        <v>5</v>
      </c>
      <c r="H5671">
        <v>0</v>
      </c>
      <c r="I5671">
        <v>204.97201620000001</v>
      </c>
      <c r="J5671">
        <v>1</v>
      </c>
      <c r="K5671" s="5">
        <v>104.5514793</v>
      </c>
      <c r="L5671">
        <f t="shared" si="552"/>
        <v>1.2123382148859281</v>
      </c>
      <c r="M5671">
        <f t="shared" si="553"/>
        <v>0</v>
      </c>
      <c r="N5671">
        <f t="shared" si="554"/>
        <v>212.49993019999999</v>
      </c>
      <c r="O5671" s="22">
        <v>0</v>
      </c>
      <c r="P5671">
        <f t="shared" si="555"/>
        <v>-8.797100885642414E-3</v>
      </c>
      <c r="Q5671">
        <f t="shared" si="551"/>
        <v>-0.11806901442064656</v>
      </c>
      <c r="R5671">
        <f t="shared" si="556"/>
        <v>8.1564403801012528E-2</v>
      </c>
    </row>
    <row r="5672" spans="1:18" x14ac:dyDescent="0.35">
      <c r="A5672">
        <v>87461.226899999994</v>
      </c>
      <c r="B5672">
        <v>81383.851590000006</v>
      </c>
      <c r="C5672">
        <v>1</v>
      </c>
      <c r="D5672">
        <v>732.06036080000001</v>
      </c>
      <c r="E5672">
        <v>2</v>
      </c>
      <c r="F5672">
        <v>0</v>
      </c>
      <c r="G5672">
        <v>4</v>
      </c>
      <c r="H5672">
        <v>0</v>
      </c>
      <c r="I5672">
        <v>102.565725</v>
      </c>
      <c r="J5672">
        <v>0</v>
      </c>
      <c r="K5672" s="5">
        <v>98.607710929999996</v>
      </c>
      <c r="L5672">
        <f t="shared" si="552"/>
        <v>1.0746754447137365</v>
      </c>
      <c r="M5672">
        <f t="shared" si="553"/>
        <v>2</v>
      </c>
      <c r="N5672">
        <f t="shared" si="554"/>
        <v>167.93963919999999</v>
      </c>
      <c r="O5672" s="22">
        <v>0</v>
      </c>
      <c r="P5672">
        <f t="shared" si="555"/>
        <v>0.53061747949891069</v>
      </c>
      <c r="Q5672">
        <f t="shared" si="551"/>
        <v>-8.7036653585432347E-2</v>
      </c>
      <c r="R5672">
        <f t="shared" si="556"/>
        <v>-4.6681885592470503E-2</v>
      </c>
    </row>
    <row r="5673" spans="1:18" x14ac:dyDescent="0.35">
      <c r="A5673">
        <v>50690.095800000003</v>
      </c>
      <c r="B5673">
        <v>52028.688159999998</v>
      </c>
      <c r="C5673">
        <v>1</v>
      </c>
      <c r="D5673">
        <v>674.14009320000002</v>
      </c>
      <c r="E5673">
        <v>0</v>
      </c>
      <c r="F5673">
        <v>0</v>
      </c>
      <c r="G5673">
        <v>1</v>
      </c>
      <c r="H5673">
        <v>0</v>
      </c>
      <c r="I5673">
        <v>75.362499679999999</v>
      </c>
      <c r="J5673">
        <v>2</v>
      </c>
      <c r="K5673" s="5">
        <v>95.456003150000001</v>
      </c>
      <c r="L5673">
        <f t="shared" si="552"/>
        <v>0.97427203323129119</v>
      </c>
      <c r="M5673">
        <f t="shared" si="553"/>
        <v>0</v>
      </c>
      <c r="N5673">
        <f t="shared" si="554"/>
        <v>225.85990679999998</v>
      </c>
      <c r="O5673" s="22">
        <v>0</v>
      </c>
      <c r="P5673">
        <f t="shared" si="555"/>
        <v>-8.797100885642414E-3</v>
      </c>
      <c r="Q5673">
        <f t="shared" si="551"/>
        <v>-8.7036653585432347E-2</v>
      </c>
      <c r="R5673">
        <f t="shared" si="556"/>
        <v>-4.6681885592470503E-2</v>
      </c>
    </row>
    <row r="5674" spans="1:18" x14ac:dyDescent="0.35">
      <c r="A5674">
        <v>40383.286099999998</v>
      </c>
      <c r="B5674">
        <v>43120.930330000003</v>
      </c>
      <c r="C5674">
        <v>1</v>
      </c>
      <c r="D5674">
        <v>619.9800305</v>
      </c>
      <c r="E5674">
        <v>1</v>
      </c>
      <c r="F5674">
        <v>2</v>
      </c>
      <c r="G5674">
        <v>0</v>
      </c>
      <c r="H5674">
        <v>0</v>
      </c>
      <c r="I5674">
        <v>166.21890110000001</v>
      </c>
      <c r="J5674">
        <v>1</v>
      </c>
      <c r="K5674" s="5">
        <v>79.925690790000004</v>
      </c>
      <c r="L5674">
        <f t="shared" si="552"/>
        <v>0.93651240339554132</v>
      </c>
      <c r="M5674">
        <f t="shared" si="553"/>
        <v>3</v>
      </c>
      <c r="N5674">
        <f t="shared" si="554"/>
        <v>280.0199695</v>
      </c>
      <c r="O5674" s="22">
        <v>0</v>
      </c>
      <c r="P5674">
        <f t="shared" si="555"/>
        <v>-8.797100885642414E-3</v>
      </c>
      <c r="Q5674">
        <f t="shared" si="551"/>
        <v>0.45939723473739119</v>
      </c>
      <c r="R5674">
        <f t="shared" si="556"/>
        <v>-3.3158274482581987E-3</v>
      </c>
    </row>
    <row r="5675" spans="1:18" x14ac:dyDescent="0.35">
      <c r="A5675">
        <v>92364.958870000002</v>
      </c>
      <c r="B5675">
        <v>90601.742979999995</v>
      </c>
      <c r="C5675">
        <v>0</v>
      </c>
      <c r="D5675">
        <v>752.85723240000004</v>
      </c>
      <c r="E5675">
        <v>0</v>
      </c>
      <c r="F5675">
        <v>0</v>
      </c>
      <c r="G5675">
        <v>1</v>
      </c>
      <c r="H5675">
        <v>0</v>
      </c>
      <c r="I5675">
        <v>32.460335110000003</v>
      </c>
      <c r="J5675">
        <v>2</v>
      </c>
      <c r="K5675" s="5">
        <v>78.771645840000005</v>
      </c>
      <c r="L5675">
        <f t="shared" si="552"/>
        <v>1.019461169642059</v>
      </c>
      <c r="M5675">
        <f t="shared" si="553"/>
        <v>0</v>
      </c>
      <c r="N5675">
        <f t="shared" si="554"/>
        <v>147.14276759999996</v>
      </c>
      <c r="O5675" s="22">
        <v>0</v>
      </c>
      <c r="P5675">
        <f t="shared" si="555"/>
        <v>0.53061747949891069</v>
      </c>
      <c r="Q5675">
        <f t="shared" si="551"/>
        <v>0.45939723473739119</v>
      </c>
      <c r="R5675">
        <f t="shared" si="556"/>
        <v>-1.3815541801724358E-2</v>
      </c>
    </row>
    <row r="5676" spans="1:18" x14ac:dyDescent="0.35">
      <c r="A5676">
        <v>30215.472529999999</v>
      </c>
      <c r="B5676">
        <v>35837.846219999999</v>
      </c>
      <c r="C5676">
        <v>1</v>
      </c>
      <c r="D5676">
        <v>679.10403719999999</v>
      </c>
      <c r="E5676">
        <v>0</v>
      </c>
      <c r="F5676">
        <v>0</v>
      </c>
      <c r="G5676">
        <v>3</v>
      </c>
      <c r="H5676">
        <v>0</v>
      </c>
      <c r="I5676">
        <v>210.00617149999999</v>
      </c>
      <c r="J5676">
        <v>0</v>
      </c>
      <c r="K5676" s="5">
        <v>75.197992650000003</v>
      </c>
      <c r="L5676">
        <f t="shared" si="552"/>
        <v>0.84311630627896583</v>
      </c>
      <c r="M5676">
        <f t="shared" si="553"/>
        <v>0</v>
      </c>
      <c r="N5676">
        <f t="shared" si="554"/>
        <v>220.89596280000001</v>
      </c>
      <c r="O5676" s="22">
        <v>0</v>
      </c>
      <c r="P5676">
        <f t="shared" si="555"/>
        <v>-8.797100885642414E-3</v>
      </c>
      <c r="Q5676">
        <f t="shared" si="551"/>
        <v>0.45939723473739119</v>
      </c>
      <c r="R5676">
        <f t="shared" si="556"/>
        <v>8.1564403801012528E-2</v>
      </c>
    </row>
    <row r="5677" spans="1:18" x14ac:dyDescent="0.35">
      <c r="A5677">
        <v>50301.597000000002</v>
      </c>
      <c r="B5677">
        <v>58378.203090000003</v>
      </c>
      <c r="C5677">
        <v>0</v>
      </c>
      <c r="D5677">
        <v>642.26523310000005</v>
      </c>
      <c r="E5677">
        <v>2</v>
      </c>
      <c r="F5677">
        <v>0</v>
      </c>
      <c r="G5677">
        <v>3</v>
      </c>
      <c r="H5677">
        <v>0</v>
      </c>
      <c r="I5677">
        <v>125.7123485</v>
      </c>
      <c r="J5677">
        <v>0</v>
      </c>
      <c r="K5677" s="5">
        <v>115.66255099999999</v>
      </c>
      <c r="L5677">
        <f t="shared" si="552"/>
        <v>0.86165031360166178</v>
      </c>
      <c r="M5677">
        <f t="shared" si="553"/>
        <v>2</v>
      </c>
      <c r="N5677">
        <f t="shared" si="554"/>
        <v>257.73476689999995</v>
      </c>
      <c r="O5677" s="22">
        <v>1</v>
      </c>
      <c r="P5677">
        <f t="shared" si="555"/>
        <v>-8.797100885642414E-3</v>
      </c>
      <c r="Q5677">
        <f t="shared" si="551"/>
        <v>-0.32619350995114088</v>
      </c>
      <c r="R5677">
        <f t="shared" si="556"/>
        <v>-3.3158274482581987E-3</v>
      </c>
    </row>
    <row r="5678" spans="1:18" x14ac:dyDescent="0.35">
      <c r="A5678">
        <v>52694.334089999997</v>
      </c>
      <c r="B5678">
        <v>52857.409939999998</v>
      </c>
      <c r="C5678">
        <v>0</v>
      </c>
      <c r="D5678">
        <v>652.87327749999997</v>
      </c>
      <c r="E5678">
        <v>3</v>
      </c>
      <c r="F5678">
        <v>0</v>
      </c>
      <c r="G5678">
        <v>3</v>
      </c>
      <c r="H5678">
        <v>0</v>
      </c>
      <c r="I5678">
        <v>181.6624678</v>
      </c>
      <c r="J5678">
        <v>1</v>
      </c>
      <c r="K5678" s="5">
        <v>113.4467659</v>
      </c>
      <c r="L5678">
        <f t="shared" si="552"/>
        <v>0.99691479680549777</v>
      </c>
      <c r="M5678">
        <f t="shared" si="553"/>
        <v>3</v>
      </c>
      <c r="N5678">
        <f t="shared" si="554"/>
        <v>247.12672250000003</v>
      </c>
      <c r="O5678" s="22">
        <v>1</v>
      </c>
      <c r="P5678">
        <f t="shared" si="555"/>
        <v>-8.797100885642414E-3</v>
      </c>
      <c r="Q5678">
        <f t="shared" si="551"/>
        <v>-0.32619350995114088</v>
      </c>
      <c r="R5678">
        <f t="shared" si="556"/>
        <v>8.1564403801012528E-2</v>
      </c>
    </row>
    <row r="5679" spans="1:18" x14ac:dyDescent="0.35">
      <c r="A5679">
        <v>70177.214309999996</v>
      </c>
      <c r="B5679">
        <v>85100.934529999999</v>
      </c>
      <c r="C5679">
        <v>1</v>
      </c>
      <c r="D5679">
        <v>658.96407899999997</v>
      </c>
      <c r="E5679">
        <v>1</v>
      </c>
      <c r="F5679">
        <v>0</v>
      </c>
      <c r="G5679">
        <v>1</v>
      </c>
      <c r="H5679">
        <v>0</v>
      </c>
      <c r="I5679">
        <v>31.640417540000001</v>
      </c>
      <c r="J5679">
        <v>0</v>
      </c>
      <c r="K5679" s="5">
        <v>98.997510410000004</v>
      </c>
      <c r="L5679">
        <f t="shared" si="552"/>
        <v>0.82463506067916259</v>
      </c>
      <c r="M5679">
        <f t="shared" si="553"/>
        <v>1</v>
      </c>
      <c r="N5679">
        <f t="shared" si="554"/>
        <v>241.03592100000003</v>
      </c>
      <c r="O5679" s="22">
        <v>1</v>
      </c>
      <c r="P5679">
        <f t="shared" si="555"/>
        <v>-8.797100885642414E-3</v>
      </c>
      <c r="Q5679">
        <f t="shared" si="551"/>
        <v>-8.7036653585432347E-2</v>
      </c>
      <c r="R5679">
        <f t="shared" si="556"/>
        <v>-1.3815541801724358E-2</v>
      </c>
    </row>
    <row r="5680" spans="1:18" x14ac:dyDescent="0.35">
      <c r="A5680">
        <v>55396.084629999998</v>
      </c>
      <c r="B5680">
        <v>63741.710749999998</v>
      </c>
      <c r="C5680">
        <v>1</v>
      </c>
      <c r="D5680">
        <v>638.1594063</v>
      </c>
      <c r="E5680">
        <v>0</v>
      </c>
      <c r="F5680">
        <v>0</v>
      </c>
      <c r="G5680">
        <v>2</v>
      </c>
      <c r="H5680">
        <v>0</v>
      </c>
      <c r="I5680">
        <v>134.91900720000001</v>
      </c>
      <c r="J5680">
        <v>3</v>
      </c>
      <c r="K5680" s="5">
        <v>83.614050039999995</v>
      </c>
      <c r="L5680">
        <f t="shared" si="552"/>
        <v>0.86907119338650629</v>
      </c>
      <c r="M5680">
        <f t="shared" si="553"/>
        <v>0</v>
      </c>
      <c r="N5680">
        <f t="shared" si="554"/>
        <v>261.8405937</v>
      </c>
      <c r="O5680" s="22">
        <v>0</v>
      </c>
      <c r="P5680">
        <f t="shared" si="555"/>
        <v>-8.797100885642414E-3</v>
      </c>
      <c r="Q5680">
        <f t="shared" si="551"/>
        <v>0.20360252914997359</v>
      </c>
      <c r="R5680">
        <f t="shared" si="556"/>
        <v>-3.3158274482581987E-3</v>
      </c>
    </row>
    <row r="5681" spans="1:18" x14ac:dyDescent="0.35">
      <c r="A5681">
        <v>42520.491560000002</v>
      </c>
      <c r="B5681">
        <v>49627.753850000001</v>
      </c>
      <c r="C5681">
        <v>0</v>
      </c>
      <c r="D5681">
        <v>581.20721990000004</v>
      </c>
      <c r="E5681">
        <v>2</v>
      </c>
      <c r="F5681">
        <v>0</v>
      </c>
      <c r="G5681">
        <v>2</v>
      </c>
      <c r="H5681">
        <v>0</v>
      </c>
      <c r="I5681">
        <v>236.70476769999999</v>
      </c>
      <c r="J5681">
        <v>2</v>
      </c>
      <c r="K5681" s="5">
        <v>107.89166419999999</v>
      </c>
      <c r="L5681">
        <f t="shared" si="552"/>
        <v>0.85678855602690152</v>
      </c>
      <c r="M5681">
        <f t="shared" si="553"/>
        <v>2</v>
      </c>
      <c r="N5681">
        <f t="shared" si="554"/>
        <v>318.79278009999996</v>
      </c>
      <c r="O5681" s="22">
        <v>1</v>
      </c>
      <c r="P5681">
        <f t="shared" si="555"/>
        <v>-0.34176655167778192</v>
      </c>
      <c r="Q5681">
        <f t="shared" si="551"/>
        <v>-0.11806901442064656</v>
      </c>
      <c r="R5681">
        <f t="shared" si="556"/>
        <v>8.1564403801012528E-2</v>
      </c>
    </row>
    <row r="5682" spans="1:18" x14ac:dyDescent="0.35">
      <c r="A5682">
        <v>35732.23444</v>
      </c>
      <c r="B5682">
        <v>45517.166230000003</v>
      </c>
      <c r="C5682">
        <v>1</v>
      </c>
      <c r="D5682">
        <v>731.33605260000002</v>
      </c>
      <c r="E5682">
        <v>0</v>
      </c>
      <c r="F5682">
        <v>0</v>
      </c>
      <c r="G5682">
        <v>1</v>
      </c>
      <c r="H5682">
        <v>1</v>
      </c>
      <c r="I5682">
        <v>214.66150010000001</v>
      </c>
      <c r="J5682">
        <v>0</v>
      </c>
      <c r="K5682" s="5">
        <v>77.385480639999997</v>
      </c>
      <c r="L5682">
        <f t="shared" si="552"/>
        <v>0.78502765878358149</v>
      </c>
      <c r="M5682">
        <f t="shared" si="553"/>
        <v>0</v>
      </c>
      <c r="N5682">
        <f t="shared" si="554"/>
        <v>168.66394739999998</v>
      </c>
      <c r="O5682" s="22">
        <v>0</v>
      </c>
      <c r="P5682">
        <f t="shared" si="555"/>
        <v>0.53061747949891069</v>
      </c>
      <c r="Q5682">
        <f t="shared" si="551"/>
        <v>0.45939723473739119</v>
      </c>
      <c r="R5682">
        <f t="shared" si="556"/>
        <v>8.1564403801012528E-2</v>
      </c>
    </row>
    <row r="5683" spans="1:18" x14ac:dyDescent="0.35">
      <c r="A5683">
        <v>44872.672700000003</v>
      </c>
      <c r="B5683">
        <v>38585.121189999998</v>
      </c>
      <c r="C5683">
        <v>1</v>
      </c>
      <c r="D5683">
        <v>648.9082962</v>
      </c>
      <c r="E5683">
        <v>1</v>
      </c>
      <c r="F5683">
        <v>1</v>
      </c>
      <c r="G5683">
        <v>4</v>
      </c>
      <c r="H5683">
        <v>0</v>
      </c>
      <c r="I5683">
        <v>164.26039499999999</v>
      </c>
      <c r="J5683">
        <v>0</v>
      </c>
      <c r="K5683" s="5">
        <v>110.57487740000001</v>
      </c>
      <c r="L5683">
        <f t="shared" si="552"/>
        <v>1.1629527474862391</v>
      </c>
      <c r="M5683">
        <f t="shared" si="553"/>
        <v>2</v>
      </c>
      <c r="N5683">
        <f t="shared" si="554"/>
        <v>251.0917038</v>
      </c>
      <c r="O5683" s="22">
        <v>0</v>
      </c>
      <c r="P5683">
        <f t="shared" si="555"/>
        <v>-8.797100885642414E-3</v>
      </c>
      <c r="Q5683">
        <f t="shared" si="551"/>
        <v>-0.32619350995114088</v>
      </c>
      <c r="R5683">
        <f t="shared" si="556"/>
        <v>-3.3158274482581987E-3</v>
      </c>
    </row>
    <row r="5684" spans="1:18" x14ac:dyDescent="0.35">
      <c r="A5684">
        <v>34896.089590000003</v>
      </c>
      <c r="B5684">
        <v>30031.187259999999</v>
      </c>
      <c r="C5684">
        <v>0</v>
      </c>
      <c r="D5684">
        <v>659.17482559999996</v>
      </c>
      <c r="E5684">
        <v>1</v>
      </c>
      <c r="F5684">
        <v>1</v>
      </c>
      <c r="G5684">
        <v>4</v>
      </c>
      <c r="H5684">
        <v>0</v>
      </c>
      <c r="I5684">
        <v>62.520102639999998</v>
      </c>
      <c r="J5684">
        <v>2</v>
      </c>
      <c r="K5684" s="5">
        <v>110.8147599</v>
      </c>
      <c r="L5684">
        <f t="shared" si="552"/>
        <v>1.1619950049886907</v>
      </c>
      <c r="M5684">
        <f t="shared" si="553"/>
        <v>2</v>
      </c>
      <c r="N5684">
        <f t="shared" si="554"/>
        <v>240.82517440000004</v>
      </c>
      <c r="O5684" s="22">
        <v>1</v>
      </c>
      <c r="P5684">
        <f t="shared" si="555"/>
        <v>-8.797100885642414E-3</v>
      </c>
      <c r="Q5684">
        <f t="shared" si="551"/>
        <v>-0.32619350995114088</v>
      </c>
      <c r="R5684">
        <f t="shared" si="556"/>
        <v>-4.6681885592470503E-2</v>
      </c>
    </row>
    <row r="5685" spans="1:18" x14ac:dyDescent="0.35">
      <c r="A5685">
        <v>50717.379800000002</v>
      </c>
      <c r="B5685">
        <v>62553.363360000003</v>
      </c>
      <c r="C5685">
        <v>0</v>
      </c>
      <c r="D5685">
        <v>753.90720299999998</v>
      </c>
      <c r="E5685">
        <v>1</v>
      </c>
      <c r="F5685">
        <v>0</v>
      </c>
      <c r="G5685">
        <v>0</v>
      </c>
      <c r="H5685">
        <v>1</v>
      </c>
      <c r="I5685">
        <v>179.3736796</v>
      </c>
      <c r="J5685">
        <v>2</v>
      </c>
      <c r="K5685" s="5">
        <v>84.308631009999999</v>
      </c>
      <c r="L5685">
        <f t="shared" si="552"/>
        <v>0.81078581671327732</v>
      </c>
      <c r="M5685">
        <f t="shared" si="553"/>
        <v>1</v>
      </c>
      <c r="N5685">
        <f t="shared" si="554"/>
        <v>146.09279700000002</v>
      </c>
      <c r="O5685" s="22">
        <v>0</v>
      </c>
      <c r="P5685">
        <f t="shared" si="555"/>
        <v>0.53061747949891069</v>
      </c>
      <c r="Q5685">
        <f t="shared" si="551"/>
        <v>0.20360252914997359</v>
      </c>
      <c r="R5685">
        <f t="shared" si="556"/>
        <v>-3.3158274482581987E-3</v>
      </c>
    </row>
    <row r="5686" spans="1:18" x14ac:dyDescent="0.35">
      <c r="A5686">
        <v>41537.0573</v>
      </c>
      <c r="B5686">
        <v>48321.546779999997</v>
      </c>
      <c r="C5686">
        <v>1</v>
      </c>
      <c r="D5686">
        <v>615.83573679999995</v>
      </c>
      <c r="E5686">
        <v>1</v>
      </c>
      <c r="F5686">
        <v>0</v>
      </c>
      <c r="G5686">
        <v>2</v>
      </c>
      <c r="H5686">
        <v>0</v>
      </c>
      <c r="I5686">
        <v>204.97745420000001</v>
      </c>
      <c r="J5686">
        <v>3</v>
      </c>
      <c r="K5686" s="5">
        <v>94.498182529999994</v>
      </c>
      <c r="L5686">
        <f t="shared" si="552"/>
        <v>0.85959701350437612</v>
      </c>
      <c r="M5686">
        <f t="shared" si="553"/>
        <v>1</v>
      </c>
      <c r="N5686">
        <f t="shared" si="554"/>
        <v>284.16426320000005</v>
      </c>
      <c r="O5686" s="22">
        <v>0</v>
      </c>
      <c r="P5686">
        <f t="shared" si="555"/>
        <v>-8.797100885642414E-3</v>
      </c>
      <c r="Q5686">
        <f t="shared" si="551"/>
        <v>-8.7036653585432347E-2</v>
      </c>
      <c r="R5686">
        <f t="shared" si="556"/>
        <v>8.1564403801012528E-2</v>
      </c>
    </row>
    <row r="5687" spans="1:18" x14ac:dyDescent="0.35">
      <c r="A5687">
        <v>27589.433099999998</v>
      </c>
      <c r="B5687">
        <v>34650.322910000003</v>
      </c>
      <c r="C5687">
        <v>1</v>
      </c>
      <c r="D5687">
        <v>682.77426620000006</v>
      </c>
      <c r="E5687">
        <v>0</v>
      </c>
      <c r="F5687">
        <v>1</v>
      </c>
      <c r="G5687">
        <v>3</v>
      </c>
      <c r="H5687">
        <v>1</v>
      </c>
      <c r="I5687">
        <v>170.48258749999999</v>
      </c>
      <c r="J5687">
        <v>1</v>
      </c>
      <c r="K5687" s="5">
        <v>100.6774752</v>
      </c>
      <c r="L5687">
        <f t="shared" si="552"/>
        <v>0.79622441532969823</v>
      </c>
      <c r="M5687">
        <f t="shared" si="553"/>
        <v>1</v>
      </c>
      <c r="N5687">
        <f t="shared" si="554"/>
        <v>217.22573379999994</v>
      </c>
      <c r="O5687" s="22">
        <v>1</v>
      </c>
      <c r="P5687">
        <f t="shared" si="555"/>
        <v>-8.797100885642414E-3</v>
      </c>
      <c r="Q5687">
        <f t="shared" si="551"/>
        <v>-0.11806901442064656</v>
      </c>
      <c r="R5687">
        <f t="shared" si="556"/>
        <v>-3.3158274482581987E-3</v>
      </c>
    </row>
    <row r="5688" spans="1:18" x14ac:dyDescent="0.35">
      <c r="A5688">
        <v>68827.186830000006</v>
      </c>
      <c r="B5688">
        <v>50786.073579999997</v>
      </c>
      <c r="C5688">
        <v>0</v>
      </c>
      <c r="D5688">
        <v>610.38506580000001</v>
      </c>
      <c r="E5688">
        <v>2</v>
      </c>
      <c r="F5688">
        <v>1</v>
      </c>
      <c r="G5688">
        <v>4</v>
      </c>
      <c r="H5688">
        <v>0</v>
      </c>
      <c r="I5688">
        <v>228.1523354</v>
      </c>
      <c r="J5688">
        <v>0</v>
      </c>
      <c r="K5688" s="5">
        <v>80.138034079999997</v>
      </c>
      <c r="L5688">
        <f t="shared" si="552"/>
        <v>1.3552374101451456</v>
      </c>
      <c r="M5688">
        <f t="shared" si="553"/>
        <v>3</v>
      </c>
      <c r="N5688">
        <f t="shared" si="554"/>
        <v>289.61493419999999</v>
      </c>
      <c r="O5688" s="22">
        <v>1</v>
      </c>
      <c r="P5688">
        <f t="shared" si="555"/>
        <v>-8.797100885642414E-3</v>
      </c>
      <c r="Q5688">
        <f t="shared" si="551"/>
        <v>0.20360252914997359</v>
      </c>
      <c r="R5688">
        <f t="shared" si="556"/>
        <v>8.1564403801012528E-2</v>
      </c>
    </row>
    <row r="5689" spans="1:18" x14ac:dyDescent="0.35">
      <c r="A5689">
        <v>42534.912149999996</v>
      </c>
      <c r="B5689">
        <v>45795.393779999999</v>
      </c>
      <c r="C5689">
        <v>1</v>
      </c>
      <c r="D5689">
        <v>666.05105809999998</v>
      </c>
      <c r="E5689">
        <v>1</v>
      </c>
      <c r="F5689">
        <v>0</v>
      </c>
      <c r="G5689">
        <v>1</v>
      </c>
      <c r="H5689">
        <v>0</v>
      </c>
      <c r="I5689">
        <v>116.460635</v>
      </c>
      <c r="J5689">
        <v>0</v>
      </c>
      <c r="K5689" s="5">
        <v>86.853350649999996</v>
      </c>
      <c r="L5689">
        <f t="shared" si="552"/>
        <v>0.92880328432891568</v>
      </c>
      <c r="M5689">
        <f t="shared" si="553"/>
        <v>1</v>
      </c>
      <c r="N5689">
        <f t="shared" si="554"/>
        <v>233.94894190000002</v>
      </c>
      <c r="O5689" s="22">
        <v>0</v>
      </c>
      <c r="P5689">
        <f t="shared" si="555"/>
        <v>-8.797100885642414E-3</v>
      </c>
      <c r="Q5689">
        <f t="shared" si="551"/>
        <v>0.20360252914997359</v>
      </c>
      <c r="R5689">
        <f t="shared" si="556"/>
        <v>-4.6681885592470503E-2</v>
      </c>
    </row>
    <row r="5690" spans="1:18" x14ac:dyDescent="0.35">
      <c r="A5690">
        <v>30977.947929999998</v>
      </c>
      <c r="B5690">
        <v>24372.73702</v>
      </c>
      <c r="C5690">
        <v>1</v>
      </c>
      <c r="D5690">
        <v>660.07528730000001</v>
      </c>
      <c r="E5690">
        <v>1</v>
      </c>
      <c r="F5690">
        <v>0</v>
      </c>
      <c r="G5690">
        <v>3</v>
      </c>
      <c r="H5690">
        <v>0</v>
      </c>
      <c r="I5690">
        <v>122.091853</v>
      </c>
      <c r="J5690">
        <v>0</v>
      </c>
      <c r="K5690" s="5">
        <v>99.944524220000005</v>
      </c>
      <c r="L5690">
        <f t="shared" si="552"/>
        <v>1.2710081721466011</v>
      </c>
      <c r="M5690">
        <f t="shared" si="553"/>
        <v>1</v>
      </c>
      <c r="N5690">
        <f t="shared" si="554"/>
        <v>239.92471269999999</v>
      </c>
      <c r="O5690" s="22">
        <v>0</v>
      </c>
      <c r="P5690">
        <f t="shared" si="555"/>
        <v>-8.797100885642414E-3</v>
      </c>
      <c r="Q5690">
        <f t="shared" si="551"/>
        <v>-8.7036653585432347E-2</v>
      </c>
      <c r="R5690">
        <f t="shared" si="556"/>
        <v>-3.3158274482581987E-3</v>
      </c>
    </row>
    <row r="5691" spans="1:18" x14ac:dyDescent="0.35">
      <c r="A5691">
        <v>47476.112979999998</v>
      </c>
      <c r="B5691">
        <v>47587.127280000001</v>
      </c>
      <c r="C5691">
        <v>1</v>
      </c>
      <c r="D5691">
        <v>689.53005489999998</v>
      </c>
      <c r="E5691">
        <v>0</v>
      </c>
      <c r="F5691">
        <v>0</v>
      </c>
      <c r="G5691">
        <v>4</v>
      </c>
      <c r="H5691">
        <v>1</v>
      </c>
      <c r="I5691">
        <v>282.8984026</v>
      </c>
      <c r="J5691">
        <v>2</v>
      </c>
      <c r="K5691" s="5">
        <v>97.567164419999997</v>
      </c>
      <c r="L5691">
        <f t="shared" si="552"/>
        <v>0.99766713591793843</v>
      </c>
      <c r="M5691">
        <f t="shared" si="553"/>
        <v>0</v>
      </c>
      <c r="N5691">
        <f t="shared" si="554"/>
        <v>210.46994510000002</v>
      </c>
      <c r="O5691" s="22">
        <v>0</v>
      </c>
      <c r="P5691">
        <f t="shared" si="555"/>
        <v>-8.797100885642414E-3</v>
      </c>
      <c r="Q5691">
        <f t="shared" si="551"/>
        <v>-8.7036653585432347E-2</v>
      </c>
      <c r="R5691">
        <f t="shared" si="556"/>
        <v>-1.5559842121176297E-2</v>
      </c>
    </row>
    <row r="5692" spans="1:18" x14ac:dyDescent="0.35">
      <c r="A5692">
        <v>51025.573490000002</v>
      </c>
      <c r="B5692">
        <v>40486.147349999999</v>
      </c>
      <c r="C5692">
        <v>1</v>
      </c>
      <c r="D5692">
        <v>710.40843589999997</v>
      </c>
      <c r="E5692">
        <v>1</v>
      </c>
      <c r="F5692">
        <v>1</v>
      </c>
      <c r="G5692">
        <v>1</v>
      </c>
      <c r="H5692">
        <v>1</v>
      </c>
      <c r="I5692">
        <v>273.54209889999998</v>
      </c>
      <c r="J5692">
        <v>0</v>
      </c>
      <c r="K5692" s="5">
        <v>91.993647920000001</v>
      </c>
      <c r="L5692">
        <f t="shared" si="552"/>
        <v>1.2603217848536532</v>
      </c>
      <c r="M5692">
        <f t="shared" si="553"/>
        <v>2</v>
      </c>
      <c r="N5692">
        <f t="shared" si="554"/>
        <v>189.59156410000003</v>
      </c>
      <c r="O5692" s="22">
        <v>1</v>
      </c>
      <c r="P5692">
        <f t="shared" si="555"/>
        <v>0.53061747949891069</v>
      </c>
      <c r="Q5692">
        <f t="shared" si="551"/>
        <v>-8.7036653585432347E-2</v>
      </c>
      <c r="R5692">
        <f t="shared" si="556"/>
        <v>-1.5559842121176297E-2</v>
      </c>
    </row>
    <row r="5693" spans="1:18" x14ac:dyDescent="0.35">
      <c r="A5693">
        <v>23802.99912</v>
      </c>
      <c r="B5693">
        <v>18491.290959999998</v>
      </c>
      <c r="C5693">
        <v>0</v>
      </c>
      <c r="D5693">
        <v>621.0239454</v>
      </c>
      <c r="E5693">
        <v>0</v>
      </c>
      <c r="F5693">
        <v>0</v>
      </c>
      <c r="G5693">
        <v>2</v>
      </c>
      <c r="H5693">
        <v>0</v>
      </c>
      <c r="I5693">
        <v>59.297931939999998</v>
      </c>
      <c r="J5693">
        <v>1</v>
      </c>
      <c r="K5693" s="5">
        <v>81.478028300000005</v>
      </c>
      <c r="L5693">
        <f t="shared" si="552"/>
        <v>1.287254587659141</v>
      </c>
      <c r="M5693">
        <f t="shared" si="553"/>
        <v>0</v>
      </c>
      <c r="N5693">
        <f t="shared" si="554"/>
        <v>278.9760546</v>
      </c>
      <c r="O5693" s="22">
        <v>0</v>
      </c>
      <c r="P5693">
        <f t="shared" si="555"/>
        <v>-8.797100885642414E-3</v>
      </c>
      <c r="Q5693">
        <f t="shared" si="551"/>
        <v>0.20360252914997359</v>
      </c>
      <c r="R5693">
        <f t="shared" si="556"/>
        <v>-1.3815541801724358E-2</v>
      </c>
    </row>
    <row r="5694" spans="1:18" x14ac:dyDescent="0.35">
      <c r="A5694">
        <v>54974.71501</v>
      </c>
      <c r="B5694">
        <v>38883.671300000002</v>
      </c>
      <c r="C5694">
        <v>0</v>
      </c>
      <c r="D5694">
        <v>720.83374200000003</v>
      </c>
      <c r="E5694">
        <v>2</v>
      </c>
      <c r="F5694">
        <v>0</v>
      </c>
      <c r="G5694">
        <v>3</v>
      </c>
      <c r="H5694">
        <v>0</v>
      </c>
      <c r="I5694">
        <v>78.166779160000004</v>
      </c>
      <c r="J5694">
        <v>0</v>
      </c>
      <c r="K5694" s="5">
        <v>96.866607349999995</v>
      </c>
      <c r="L5694">
        <f t="shared" si="552"/>
        <v>1.4138252169105234</v>
      </c>
      <c r="M5694">
        <f t="shared" si="553"/>
        <v>2</v>
      </c>
      <c r="N5694">
        <f t="shared" si="554"/>
        <v>179.16625799999997</v>
      </c>
      <c r="O5694" s="22">
        <v>1</v>
      </c>
      <c r="P5694">
        <f t="shared" si="555"/>
        <v>0.53061747949891069</v>
      </c>
      <c r="Q5694">
        <f t="shared" si="551"/>
        <v>-8.7036653585432347E-2</v>
      </c>
      <c r="R5694">
        <f t="shared" si="556"/>
        <v>-4.6681885592470503E-2</v>
      </c>
    </row>
    <row r="5695" spans="1:18" x14ac:dyDescent="0.35">
      <c r="A5695">
        <v>34292.636469999998</v>
      </c>
      <c r="B5695">
        <v>36972.375820000001</v>
      </c>
      <c r="C5695">
        <v>0</v>
      </c>
      <c r="D5695">
        <v>724.37404690000005</v>
      </c>
      <c r="E5695">
        <v>1</v>
      </c>
      <c r="F5695">
        <v>0</v>
      </c>
      <c r="G5695">
        <v>2</v>
      </c>
      <c r="H5695">
        <v>0</v>
      </c>
      <c r="I5695">
        <v>172.83749470000001</v>
      </c>
      <c r="J5695">
        <v>1</v>
      </c>
      <c r="K5695" s="5">
        <v>88.531600940000004</v>
      </c>
      <c r="L5695">
        <f t="shared" si="552"/>
        <v>0.92752049900589795</v>
      </c>
      <c r="M5695">
        <f t="shared" si="553"/>
        <v>1</v>
      </c>
      <c r="N5695">
        <f t="shared" si="554"/>
        <v>175.62595309999995</v>
      </c>
      <c r="O5695" s="22">
        <v>0</v>
      </c>
      <c r="P5695">
        <f t="shared" si="555"/>
        <v>0.53061747949891069</v>
      </c>
      <c r="Q5695">
        <f t="shared" si="551"/>
        <v>0.20360252914997359</v>
      </c>
      <c r="R5695">
        <f t="shared" si="556"/>
        <v>-3.3158274482581987E-3</v>
      </c>
    </row>
    <row r="5696" spans="1:18" x14ac:dyDescent="0.35">
      <c r="A5696">
        <v>75665.432140000004</v>
      </c>
      <c r="B5696">
        <v>69265.163360000006</v>
      </c>
      <c r="C5696">
        <v>0</v>
      </c>
      <c r="D5696">
        <v>637.50073080000004</v>
      </c>
      <c r="E5696">
        <v>0</v>
      </c>
      <c r="F5696">
        <v>0</v>
      </c>
      <c r="G5696">
        <v>3</v>
      </c>
      <c r="H5696">
        <v>1</v>
      </c>
      <c r="I5696">
        <v>170.05467400000001</v>
      </c>
      <c r="J5696">
        <v>4</v>
      </c>
      <c r="K5696" s="5">
        <v>80.352445419999995</v>
      </c>
      <c r="L5696">
        <f t="shared" si="552"/>
        <v>1.0924024209216852</v>
      </c>
      <c r="M5696">
        <f t="shared" si="553"/>
        <v>0</v>
      </c>
      <c r="N5696">
        <f t="shared" si="554"/>
        <v>262.49926919999996</v>
      </c>
      <c r="O5696" s="22">
        <v>0</v>
      </c>
      <c r="P5696">
        <f t="shared" si="555"/>
        <v>-8.797100885642414E-3</v>
      </c>
      <c r="Q5696">
        <f t="shared" si="551"/>
        <v>0.20360252914997359</v>
      </c>
      <c r="R5696">
        <f t="shared" si="556"/>
        <v>-3.3158274482581987E-3</v>
      </c>
    </row>
    <row r="5697" spans="1:18" x14ac:dyDescent="0.35">
      <c r="A5697">
        <v>57859.407679999997</v>
      </c>
      <c r="B5697">
        <v>44153.264490000001</v>
      </c>
      <c r="C5697">
        <v>1</v>
      </c>
      <c r="D5697">
        <v>649.67087089999995</v>
      </c>
      <c r="E5697">
        <v>0</v>
      </c>
      <c r="F5697">
        <v>0</v>
      </c>
      <c r="G5697">
        <v>3</v>
      </c>
      <c r="H5697">
        <v>1</v>
      </c>
      <c r="I5697">
        <v>29.102359920000001</v>
      </c>
      <c r="J5697">
        <v>1</v>
      </c>
      <c r="K5697" s="5">
        <v>85.082498650000005</v>
      </c>
      <c r="L5697">
        <f t="shared" si="552"/>
        <v>1.3104219664913841</v>
      </c>
      <c r="M5697">
        <f t="shared" si="553"/>
        <v>0</v>
      </c>
      <c r="N5697">
        <f t="shared" si="554"/>
        <v>250.32912910000005</v>
      </c>
      <c r="O5697" s="22">
        <v>0</v>
      </c>
      <c r="P5697">
        <f t="shared" si="555"/>
        <v>-8.797100885642414E-3</v>
      </c>
      <c r="Q5697">
        <f t="shared" si="551"/>
        <v>0.20360252914997359</v>
      </c>
      <c r="R5697">
        <f t="shared" si="556"/>
        <v>-1.3815541801724358E-2</v>
      </c>
    </row>
    <row r="5698" spans="1:18" x14ac:dyDescent="0.35">
      <c r="A5698">
        <v>44001.50015</v>
      </c>
      <c r="B5698">
        <v>39324.258020000001</v>
      </c>
      <c r="C5698">
        <v>1</v>
      </c>
      <c r="D5698">
        <v>625.28249400000004</v>
      </c>
      <c r="E5698">
        <v>0</v>
      </c>
      <c r="F5698">
        <v>0</v>
      </c>
      <c r="G5698">
        <v>4</v>
      </c>
      <c r="H5698">
        <v>0</v>
      </c>
      <c r="I5698">
        <v>274.71750630000003</v>
      </c>
      <c r="J5698">
        <v>2</v>
      </c>
      <c r="K5698" s="5">
        <v>81.873064580000005</v>
      </c>
      <c r="L5698">
        <f t="shared" si="552"/>
        <v>1.1189403784203935</v>
      </c>
      <c r="M5698">
        <f t="shared" si="553"/>
        <v>0</v>
      </c>
      <c r="N5698">
        <f t="shared" si="554"/>
        <v>274.71750599999996</v>
      </c>
      <c r="O5698" s="22">
        <v>0</v>
      </c>
      <c r="P5698">
        <f t="shared" si="555"/>
        <v>-8.797100885642414E-3</v>
      </c>
      <c r="Q5698">
        <f t="shared" ref="Q5698:Q5761" si="557">IF(K5698&lt;$V$13,$AD$13,IF(K5698&lt;$V$14,$AD$14,IF(K5698&lt;$V$15,$AD$15,IF(K5698&lt;$V$16,$AD$16,$AD$17))))</f>
        <v>0.20360252914997359</v>
      </c>
      <c r="R5698">
        <f t="shared" si="556"/>
        <v>-1.5559842121176297E-2</v>
      </c>
    </row>
    <row r="5699" spans="1:18" x14ac:dyDescent="0.35">
      <c r="A5699">
        <v>38822.48345</v>
      </c>
      <c r="B5699">
        <v>31111.035929999998</v>
      </c>
      <c r="C5699">
        <v>1</v>
      </c>
      <c r="D5699">
        <v>634.7279393</v>
      </c>
      <c r="E5699">
        <v>0</v>
      </c>
      <c r="F5699">
        <v>0</v>
      </c>
      <c r="G5699">
        <v>1</v>
      </c>
      <c r="H5699">
        <v>1</v>
      </c>
      <c r="I5699">
        <v>233.5409927</v>
      </c>
      <c r="J5699">
        <v>1</v>
      </c>
      <c r="K5699" s="5">
        <v>88.947313390000005</v>
      </c>
      <c r="L5699">
        <f t="shared" ref="L5699:L5762" si="558">A5699/B5699</f>
        <v>1.2478685549832156</v>
      </c>
      <c r="M5699">
        <f t="shared" ref="M5699:M5762" si="559">E5699+F5699</f>
        <v>0</v>
      </c>
      <c r="N5699">
        <f t="shared" ref="N5699:N5762" si="560">900-D5699</f>
        <v>265.2720607</v>
      </c>
      <c r="O5699" s="22">
        <v>0</v>
      </c>
      <c r="P5699">
        <f t="shared" ref="P5699:P5762" si="561">IF(D5699&lt;$V$4,$AD$4,IF(D5699&lt;$V$5,$AD$5,IF(D5699&lt;$V$6,$AD$6,IF(D5699&lt;$V$7,$AD$7,$AD$8))))</f>
        <v>-8.797100885642414E-3</v>
      </c>
      <c r="Q5699">
        <f t="shared" si="557"/>
        <v>0.20360252914997359</v>
      </c>
      <c r="R5699">
        <f t="shared" ref="R5699:R5762" si="562">IF(I5699&lt;$V$21,$AD$21,IF(I5699&lt;$V$22,$AD$22,IF(I5699&lt;$V$23,$AD$23,IF(I5699&lt;$V$24,$AD$24,$AD$25))))</f>
        <v>8.1564403801012528E-2</v>
      </c>
    </row>
    <row r="5700" spans="1:18" x14ac:dyDescent="0.35">
      <c r="A5700">
        <v>48425.484389999998</v>
      </c>
      <c r="B5700">
        <v>61259.056089999998</v>
      </c>
      <c r="C5700">
        <v>1</v>
      </c>
      <c r="D5700">
        <v>589.82621719999997</v>
      </c>
      <c r="E5700">
        <v>0</v>
      </c>
      <c r="F5700">
        <v>0</v>
      </c>
      <c r="G5700">
        <v>3</v>
      </c>
      <c r="H5700">
        <v>0</v>
      </c>
      <c r="I5700">
        <v>240.27466759999999</v>
      </c>
      <c r="J5700">
        <v>0</v>
      </c>
      <c r="K5700" s="5">
        <v>118.188827</v>
      </c>
      <c r="L5700">
        <f t="shared" si="558"/>
        <v>0.79050327381562502</v>
      </c>
      <c r="M5700">
        <f t="shared" si="559"/>
        <v>0</v>
      </c>
      <c r="N5700">
        <f t="shared" si="560"/>
        <v>310.17378280000003</v>
      </c>
      <c r="O5700" s="22">
        <v>0</v>
      </c>
      <c r="P5700">
        <f t="shared" si="561"/>
        <v>-0.34176655167778192</v>
      </c>
      <c r="Q5700">
        <f t="shared" si="557"/>
        <v>-0.32619350995114088</v>
      </c>
      <c r="R5700">
        <f t="shared" si="562"/>
        <v>-1.5559842121176297E-2</v>
      </c>
    </row>
    <row r="5701" spans="1:18" x14ac:dyDescent="0.35">
      <c r="A5701">
        <v>59191.861120000001</v>
      </c>
      <c r="B5701">
        <v>52799.31364</v>
      </c>
      <c r="C5701">
        <v>1</v>
      </c>
      <c r="D5701">
        <v>688.87678860000005</v>
      </c>
      <c r="E5701">
        <v>1</v>
      </c>
      <c r="F5701">
        <v>0</v>
      </c>
      <c r="G5701">
        <v>1</v>
      </c>
      <c r="H5701">
        <v>1</v>
      </c>
      <c r="I5701">
        <v>209.3427068</v>
      </c>
      <c r="J5701">
        <v>0</v>
      </c>
      <c r="K5701" s="5">
        <v>116.8278576</v>
      </c>
      <c r="L5701">
        <f t="shared" si="558"/>
        <v>1.1210725488514135</v>
      </c>
      <c r="M5701">
        <f t="shared" si="559"/>
        <v>1</v>
      </c>
      <c r="N5701">
        <f t="shared" si="560"/>
        <v>211.12321139999995</v>
      </c>
      <c r="O5701" s="22">
        <v>0</v>
      </c>
      <c r="P5701">
        <f t="shared" si="561"/>
        <v>-8.797100885642414E-3</v>
      </c>
      <c r="Q5701">
        <f t="shared" si="557"/>
        <v>-0.32619350995114088</v>
      </c>
      <c r="R5701">
        <f t="shared" si="562"/>
        <v>8.1564403801012528E-2</v>
      </c>
    </row>
    <row r="5702" spans="1:18" x14ac:dyDescent="0.35">
      <c r="A5702">
        <v>49617.588069999998</v>
      </c>
      <c r="B5702">
        <v>44674.292659999999</v>
      </c>
      <c r="C5702">
        <v>1</v>
      </c>
      <c r="D5702">
        <v>547.48530540000002</v>
      </c>
      <c r="E5702">
        <v>1</v>
      </c>
      <c r="F5702">
        <v>0</v>
      </c>
      <c r="G5702">
        <v>1</v>
      </c>
      <c r="H5702">
        <v>0</v>
      </c>
      <c r="I5702">
        <v>54.967034769999998</v>
      </c>
      <c r="J5702">
        <v>1</v>
      </c>
      <c r="K5702" s="5">
        <v>103.1009657</v>
      </c>
      <c r="L5702">
        <f t="shared" si="558"/>
        <v>1.1106519010300095</v>
      </c>
      <c r="M5702">
        <f t="shared" si="559"/>
        <v>1</v>
      </c>
      <c r="N5702">
        <f t="shared" si="560"/>
        <v>352.51469459999998</v>
      </c>
      <c r="O5702" s="22">
        <v>1</v>
      </c>
      <c r="P5702">
        <f t="shared" si="561"/>
        <v>-0.34176655167778192</v>
      </c>
      <c r="Q5702">
        <f t="shared" si="557"/>
        <v>-0.11806901442064656</v>
      </c>
      <c r="R5702">
        <f t="shared" si="562"/>
        <v>-1.3815541801724358E-2</v>
      </c>
    </row>
    <row r="5703" spans="1:18" x14ac:dyDescent="0.35">
      <c r="A5703">
        <v>46742.617890000001</v>
      </c>
      <c r="B5703">
        <v>56274.129569999997</v>
      </c>
      <c r="C5703">
        <v>1</v>
      </c>
      <c r="D5703">
        <v>615.14525749999996</v>
      </c>
      <c r="E5703">
        <v>0</v>
      </c>
      <c r="F5703">
        <v>0</v>
      </c>
      <c r="G5703">
        <v>0</v>
      </c>
      <c r="H5703">
        <v>2</v>
      </c>
      <c r="I5703">
        <v>113.0297752</v>
      </c>
      <c r="J5703">
        <v>2</v>
      </c>
      <c r="K5703" s="5">
        <v>107.34947080000001</v>
      </c>
      <c r="L5703">
        <f t="shared" si="558"/>
        <v>0.83062356090033085</v>
      </c>
      <c r="M5703">
        <f t="shared" si="559"/>
        <v>0</v>
      </c>
      <c r="N5703">
        <f t="shared" si="560"/>
        <v>284.85474250000004</v>
      </c>
      <c r="O5703" s="22">
        <v>0</v>
      </c>
      <c r="P5703">
        <f t="shared" si="561"/>
        <v>-8.797100885642414E-3</v>
      </c>
      <c r="Q5703">
        <f t="shared" si="557"/>
        <v>-0.11806901442064656</v>
      </c>
      <c r="R5703">
        <f t="shared" si="562"/>
        <v>-4.6681885592470503E-2</v>
      </c>
    </row>
    <row r="5704" spans="1:18" x14ac:dyDescent="0.35">
      <c r="A5704">
        <v>50875.554360000002</v>
      </c>
      <c r="B5704">
        <v>55385.848120000002</v>
      </c>
      <c r="C5704">
        <v>1</v>
      </c>
      <c r="D5704">
        <v>647.69189740000002</v>
      </c>
      <c r="E5704">
        <v>0</v>
      </c>
      <c r="F5704">
        <v>0</v>
      </c>
      <c r="G5704">
        <v>5</v>
      </c>
      <c r="H5704">
        <v>1</v>
      </c>
      <c r="I5704">
        <v>101.94576120000001</v>
      </c>
      <c r="J5704">
        <v>0</v>
      </c>
      <c r="K5704" s="5">
        <v>89.656522589999994</v>
      </c>
      <c r="L5704">
        <f t="shared" si="558"/>
        <v>0.91856595298084243</v>
      </c>
      <c r="M5704">
        <f t="shared" si="559"/>
        <v>0</v>
      </c>
      <c r="N5704">
        <f t="shared" si="560"/>
        <v>252.30810259999998</v>
      </c>
      <c r="O5704" s="22">
        <v>0</v>
      </c>
      <c r="P5704">
        <f t="shared" si="561"/>
        <v>-8.797100885642414E-3</v>
      </c>
      <c r="Q5704">
        <f t="shared" si="557"/>
        <v>0.20360252914997359</v>
      </c>
      <c r="R5704">
        <f t="shared" si="562"/>
        <v>-4.6681885592470503E-2</v>
      </c>
    </row>
    <row r="5705" spans="1:18" x14ac:dyDescent="0.35">
      <c r="A5705">
        <v>40942.116029999997</v>
      </c>
      <c r="B5705">
        <v>46105.038229999998</v>
      </c>
      <c r="C5705">
        <v>1</v>
      </c>
      <c r="D5705">
        <v>714.98986649999995</v>
      </c>
      <c r="E5705">
        <v>2</v>
      </c>
      <c r="F5705">
        <v>0</v>
      </c>
      <c r="G5705">
        <v>2</v>
      </c>
      <c r="H5705">
        <v>0</v>
      </c>
      <c r="I5705">
        <v>296.57557329999997</v>
      </c>
      <c r="J5705">
        <v>0</v>
      </c>
      <c r="K5705" s="5">
        <v>108.7434573</v>
      </c>
      <c r="L5705">
        <f t="shared" si="558"/>
        <v>0.88801826441951526</v>
      </c>
      <c r="M5705">
        <f t="shared" si="559"/>
        <v>2</v>
      </c>
      <c r="N5705">
        <f t="shared" si="560"/>
        <v>185.01013350000005</v>
      </c>
      <c r="O5705" s="22">
        <v>0</v>
      </c>
      <c r="P5705">
        <f t="shared" si="561"/>
        <v>0.53061747949891069</v>
      </c>
      <c r="Q5705">
        <f t="shared" si="557"/>
        <v>-0.11806901442064656</v>
      </c>
      <c r="R5705">
        <f t="shared" si="562"/>
        <v>-1.5559842121176297E-2</v>
      </c>
    </row>
    <row r="5706" spans="1:18" x14ac:dyDescent="0.35">
      <c r="A5706">
        <v>44851.911099999998</v>
      </c>
      <c r="B5706">
        <v>48511.875590000003</v>
      </c>
      <c r="C5706">
        <v>1</v>
      </c>
      <c r="D5706">
        <v>622.73777150000001</v>
      </c>
      <c r="E5706">
        <v>0</v>
      </c>
      <c r="F5706">
        <v>1</v>
      </c>
      <c r="G5706">
        <v>1</v>
      </c>
      <c r="H5706">
        <v>0</v>
      </c>
      <c r="I5706">
        <v>39.276629759999999</v>
      </c>
      <c r="J5706">
        <v>0</v>
      </c>
      <c r="K5706" s="5">
        <v>112.4243287</v>
      </c>
      <c r="L5706">
        <f t="shared" si="558"/>
        <v>0.92455528784472618</v>
      </c>
      <c r="M5706">
        <f t="shared" si="559"/>
        <v>1</v>
      </c>
      <c r="N5706">
        <f t="shared" si="560"/>
        <v>277.26222849999999</v>
      </c>
      <c r="O5706" s="22">
        <v>0</v>
      </c>
      <c r="P5706">
        <f t="shared" si="561"/>
        <v>-8.797100885642414E-3</v>
      </c>
      <c r="Q5706">
        <f t="shared" si="557"/>
        <v>-0.32619350995114088</v>
      </c>
      <c r="R5706">
        <f t="shared" si="562"/>
        <v>-1.3815541801724358E-2</v>
      </c>
    </row>
    <row r="5707" spans="1:18" x14ac:dyDescent="0.35">
      <c r="A5707">
        <v>18713.113420000001</v>
      </c>
      <c r="B5707">
        <v>23722.94642</v>
      </c>
      <c r="C5707">
        <v>1</v>
      </c>
      <c r="D5707">
        <v>671.39258359999997</v>
      </c>
      <c r="E5707">
        <v>2</v>
      </c>
      <c r="F5707">
        <v>0</v>
      </c>
      <c r="G5707">
        <v>2</v>
      </c>
      <c r="H5707">
        <v>1</v>
      </c>
      <c r="I5707">
        <v>169.13759930000001</v>
      </c>
      <c r="J5707">
        <v>0</v>
      </c>
      <c r="K5707" s="5">
        <v>109.9428308</v>
      </c>
      <c r="L5707">
        <f t="shared" si="558"/>
        <v>0.7888191074032701</v>
      </c>
      <c r="M5707">
        <f t="shared" si="559"/>
        <v>2</v>
      </c>
      <c r="N5707">
        <f t="shared" si="560"/>
        <v>228.60741640000003</v>
      </c>
      <c r="O5707" s="22">
        <v>1</v>
      </c>
      <c r="P5707">
        <f t="shared" si="561"/>
        <v>-8.797100885642414E-3</v>
      </c>
      <c r="Q5707">
        <f t="shared" si="557"/>
        <v>-0.11806901442064656</v>
      </c>
      <c r="R5707">
        <f t="shared" si="562"/>
        <v>-3.3158274482581987E-3</v>
      </c>
    </row>
    <row r="5708" spans="1:18" x14ac:dyDescent="0.35">
      <c r="A5708">
        <v>64605.893459999999</v>
      </c>
      <c r="B5708">
        <v>53248.209629999998</v>
      </c>
      <c r="C5708">
        <v>1</v>
      </c>
      <c r="D5708">
        <v>645.95079429999998</v>
      </c>
      <c r="E5708">
        <v>0</v>
      </c>
      <c r="F5708">
        <v>0</v>
      </c>
      <c r="G5708">
        <v>1</v>
      </c>
      <c r="H5708">
        <v>0</v>
      </c>
      <c r="I5708">
        <v>232.94759769999999</v>
      </c>
      <c r="J5708">
        <v>2</v>
      </c>
      <c r="K5708" s="5">
        <v>79.714141089999998</v>
      </c>
      <c r="L5708">
        <f t="shared" si="558"/>
        <v>1.213297008649115</v>
      </c>
      <c r="M5708">
        <f t="shared" si="559"/>
        <v>0</v>
      </c>
      <c r="N5708">
        <f t="shared" si="560"/>
        <v>254.04920570000002</v>
      </c>
      <c r="O5708" s="22">
        <v>0</v>
      </c>
      <c r="P5708">
        <f t="shared" si="561"/>
        <v>-8.797100885642414E-3</v>
      </c>
      <c r="Q5708">
        <f t="shared" si="557"/>
        <v>0.45939723473739119</v>
      </c>
      <c r="R5708">
        <f t="shared" si="562"/>
        <v>8.1564403801012528E-2</v>
      </c>
    </row>
    <row r="5709" spans="1:18" x14ac:dyDescent="0.35">
      <c r="A5709">
        <v>54481.966699999997</v>
      </c>
      <c r="B5709">
        <v>70468.258520000003</v>
      </c>
      <c r="C5709">
        <v>1</v>
      </c>
      <c r="D5709">
        <v>697.255945</v>
      </c>
      <c r="E5709">
        <v>1</v>
      </c>
      <c r="F5709">
        <v>0</v>
      </c>
      <c r="G5709">
        <v>4</v>
      </c>
      <c r="H5709">
        <v>0</v>
      </c>
      <c r="I5709">
        <v>125.6520927</v>
      </c>
      <c r="J5709">
        <v>0</v>
      </c>
      <c r="K5709" s="5">
        <v>111.05558790000001</v>
      </c>
      <c r="L5709">
        <f t="shared" si="558"/>
        <v>0.77314194850632156</v>
      </c>
      <c r="M5709">
        <f t="shared" si="559"/>
        <v>1</v>
      </c>
      <c r="N5709">
        <f t="shared" si="560"/>
        <v>202.744055</v>
      </c>
      <c r="O5709" s="22">
        <v>0</v>
      </c>
      <c r="P5709">
        <f t="shared" si="561"/>
        <v>-8.797100885642414E-3</v>
      </c>
      <c r="Q5709">
        <f t="shared" si="557"/>
        <v>-0.32619350995114088</v>
      </c>
      <c r="R5709">
        <f t="shared" si="562"/>
        <v>-3.3158274482581987E-3</v>
      </c>
    </row>
    <row r="5710" spans="1:18" x14ac:dyDescent="0.35">
      <c r="A5710">
        <v>38398.162340000003</v>
      </c>
      <c r="B5710">
        <v>46023.027759999997</v>
      </c>
      <c r="C5710">
        <v>0</v>
      </c>
      <c r="D5710">
        <v>668.77928740000004</v>
      </c>
      <c r="E5710">
        <v>2</v>
      </c>
      <c r="F5710">
        <v>0</v>
      </c>
      <c r="G5710">
        <v>0</v>
      </c>
      <c r="H5710">
        <v>0</v>
      </c>
      <c r="I5710">
        <v>160.90458889999999</v>
      </c>
      <c r="J5710">
        <v>0</v>
      </c>
      <c r="K5710" s="5">
        <v>110.66493819999999</v>
      </c>
      <c r="L5710">
        <f t="shared" si="558"/>
        <v>0.83432499357143564</v>
      </c>
      <c r="M5710">
        <f t="shared" si="559"/>
        <v>2</v>
      </c>
      <c r="N5710">
        <f t="shared" si="560"/>
        <v>231.22071259999996</v>
      </c>
      <c r="O5710" s="22">
        <v>1</v>
      </c>
      <c r="P5710">
        <f t="shared" si="561"/>
        <v>-8.797100885642414E-3</v>
      </c>
      <c r="Q5710">
        <f t="shared" si="557"/>
        <v>-0.32619350995114088</v>
      </c>
      <c r="R5710">
        <f t="shared" si="562"/>
        <v>-3.3158274482581987E-3</v>
      </c>
    </row>
    <row r="5711" spans="1:18" x14ac:dyDescent="0.35">
      <c r="A5711">
        <v>78481.024720000001</v>
      </c>
      <c r="B5711">
        <v>82670.620689999996</v>
      </c>
      <c r="C5711">
        <v>0</v>
      </c>
      <c r="D5711">
        <v>691.51046940000003</v>
      </c>
      <c r="E5711">
        <v>1</v>
      </c>
      <c r="F5711">
        <v>0</v>
      </c>
      <c r="G5711">
        <v>0</v>
      </c>
      <c r="H5711">
        <v>0</v>
      </c>
      <c r="I5711">
        <v>54.783402950000003</v>
      </c>
      <c r="J5711">
        <v>2</v>
      </c>
      <c r="K5711" s="5">
        <v>105.67741409999999</v>
      </c>
      <c r="L5711">
        <f t="shared" si="558"/>
        <v>0.9493218275726969</v>
      </c>
      <c r="M5711">
        <f t="shared" si="559"/>
        <v>1</v>
      </c>
      <c r="N5711">
        <f t="shared" si="560"/>
        <v>208.48953059999997</v>
      </c>
      <c r="O5711" s="22">
        <v>1</v>
      </c>
      <c r="P5711">
        <f t="shared" si="561"/>
        <v>-8.797100885642414E-3</v>
      </c>
      <c r="Q5711">
        <f t="shared" si="557"/>
        <v>-0.11806901442064656</v>
      </c>
      <c r="R5711">
        <f t="shared" si="562"/>
        <v>-1.3815541801724358E-2</v>
      </c>
    </row>
    <row r="5712" spans="1:18" x14ac:dyDescent="0.35">
      <c r="A5712">
        <v>51305.247210000001</v>
      </c>
      <c r="B5712">
        <v>56303.557000000001</v>
      </c>
      <c r="C5712">
        <v>1</v>
      </c>
      <c r="D5712">
        <v>622.46825420000005</v>
      </c>
      <c r="E5712">
        <v>0</v>
      </c>
      <c r="F5712">
        <v>0</v>
      </c>
      <c r="G5712">
        <v>3</v>
      </c>
      <c r="H5712">
        <v>0</v>
      </c>
      <c r="I5712">
        <v>67.132145269999995</v>
      </c>
      <c r="J5712">
        <v>0</v>
      </c>
      <c r="K5712" s="5">
        <v>112.23968480000001</v>
      </c>
      <c r="L5712">
        <f t="shared" si="558"/>
        <v>0.911225683485681</v>
      </c>
      <c r="M5712">
        <f t="shared" si="559"/>
        <v>0</v>
      </c>
      <c r="N5712">
        <f t="shared" si="560"/>
        <v>277.53174579999995</v>
      </c>
      <c r="O5712" s="22">
        <v>0</v>
      </c>
      <c r="P5712">
        <f t="shared" si="561"/>
        <v>-8.797100885642414E-3</v>
      </c>
      <c r="Q5712">
        <f t="shared" si="557"/>
        <v>-0.32619350995114088</v>
      </c>
      <c r="R5712">
        <f t="shared" si="562"/>
        <v>-4.6681885592470503E-2</v>
      </c>
    </row>
    <row r="5713" spans="1:18" x14ac:dyDescent="0.35">
      <c r="A5713">
        <v>34457.846420000002</v>
      </c>
      <c r="B5713">
        <v>37534.77794</v>
      </c>
      <c r="C5713">
        <v>0</v>
      </c>
      <c r="D5713">
        <v>599.29875530000004</v>
      </c>
      <c r="E5713">
        <v>1</v>
      </c>
      <c r="F5713">
        <v>0</v>
      </c>
      <c r="G5713">
        <v>0</v>
      </c>
      <c r="H5713">
        <v>1</v>
      </c>
      <c r="I5713">
        <v>210.42650599999999</v>
      </c>
      <c r="J5713">
        <v>1</v>
      </c>
      <c r="K5713" s="5">
        <v>112.0909896</v>
      </c>
      <c r="L5713">
        <f t="shared" si="558"/>
        <v>0.91802451782401573</v>
      </c>
      <c r="M5713">
        <f t="shared" si="559"/>
        <v>1</v>
      </c>
      <c r="N5713">
        <f t="shared" si="560"/>
        <v>300.70124469999996</v>
      </c>
      <c r="O5713" s="22">
        <v>0</v>
      </c>
      <c r="P5713">
        <f t="shared" si="561"/>
        <v>-0.34176655167778192</v>
      </c>
      <c r="Q5713">
        <f t="shared" si="557"/>
        <v>-0.32619350995114088</v>
      </c>
      <c r="R5713">
        <f t="shared" si="562"/>
        <v>8.1564403801012528E-2</v>
      </c>
    </row>
    <row r="5714" spans="1:18" x14ac:dyDescent="0.35">
      <c r="A5714">
        <v>62851.061320000001</v>
      </c>
      <c r="B5714">
        <v>46197.901720000002</v>
      </c>
      <c r="C5714">
        <v>0</v>
      </c>
      <c r="D5714">
        <v>668.35641599999997</v>
      </c>
      <c r="E5714">
        <v>0</v>
      </c>
      <c r="F5714">
        <v>0</v>
      </c>
      <c r="G5714">
        <v>6</v>
      </c>
      <c r="H5714">
        <v>0</v>
      </c>
      <c r="I5714">
        <v>218.8635329</v>
      </c>
      <c r="J5714">
        <v>1</v>
      </c>
      <c r="K5714" s="5">
        <v>98.81538947</v>
      </c>
      <c r="L5714">
        <f t="shared" si="558"/>
        <v>1.3604743717784591</v>
      </c>
      <c r="M5714">
        <f t="shared" si="559"/>
        <v>0</v>
      </c>
      <c r="N5714">
        <f t="shared" si="560"/>
        <v>231.64358400000003</v>
      </c>
      <c r="O5714" s="22">
        <v>1</v>
      </c>
      <c r="P5714">
        <f t="shared" si="561"/>
        <v>-8.797100885642414E-3</v>
      </c>
      <c r="Q5714">
        <f t="shared" si="557"/>
        <v>-8.7036653585432347E-2</v>
      </c>
      <c r="R5714">
        <f t="shared" si="562"/>
        <v>8.1564403801012528E-2</v>
      </c>
    </row>
    <row r="5715" spans="1:18" x14ac:dyDescent="0.35">
      <c r="A5715">
        <v>55970.723250000003</v>
      </c>
      <c r="B5715">
        <v>46501.030930000001</v>
      </c>
      <c r="C5715">
        <v>1</v>
      </c>
      <c r="D5715">
        <v>625.61359900000002</v>
      </c>
      <c r="E5715">
        <v>0</v>
      </c>
      <c r="F5715">
        <v>0</v>
      </c>
      <c r="G5715">
        <v>5</v>
      </c>
      <c r="H5715">
        <v>0</v>
      </c>
      <c r="I5715">
        <v>170.10292860000001</v>
      </c>
      <c r="J5715">
        <v>0</v>
      </c>
      <c r="K5715" s="5">
        <v>103.7775721</v>
      </c>
      <c r="L5715">
        <f t="shared" si="558"/>
        <v>1.2036447822899914</v>
      </c>
      <c r="M5715">
        <f t="shared" si="559"/>
        <v>0</v>
      </c>
      <c r="N5715">
        <f t="shared" si="560"/>
        <v>274.38640099999998</v>
      </c>
      <c r="O5715" s="22">
        <v>0</v>
      </c>
      <c r="P5715">
        <f t="shared" si="561"/>
        <v>-8.797100885642414E-3</v>
      </c>
      <c r="Q5715">
        <f t="shared" si="557"/>
        <v>-0.11806901442064656</v>
      </c>
      <c r="R5715">
        <f t="shared" si="562"/>
        <v>-3.3158274482581987E-3</v>
      </c>
    </row>
    <row r="5716" spans="1:18" x14ac:dyDescent="0.35">
      <c r="A5716">
        <v>55918.699780000003</v>
      </c>
      <c r="B5716">
        <v>71401.610889999996</v>
      </c>
      <c r="C5716">
        <v>1</v>
      </c>
      <c r="D5716">
        <v>651.51619359999995</v>
      </c>
      <c r="E5716">
        <v>0</v>
      </c>
      <c r="F5716">
        <v>1</v>
      </c>
      <c r="G5716">
        <v>1</v>
      </c>
      <c r="H5716">
        <v>0</v>
      </c>
      <c r="I5716">
        <v>272.1785127</v>
      </c>
      <c r="J5716">
        <v>0</v>
      </c>
      <c r="K5716" s="5">
        <v>87.342786459999999</v>
      </c>
      <c r="L5716">
        <f t="shared" si="558"/>
        <v>0.7831573977532148</v>
      </c>
      <c r="M5716">
        <f t="shared" si="559"/>
        <v>1</v>
      </c>
      <c r="N5716">
        <f t="shared" si="560"/>
        <v>248.48380640000005</v>
      </c>
      <c r="O5716" s="22">
        <v>1</v>
      </c>
      <c r="P5716">
        <f t="shared" si="561"/>
        <v>-8.797100885642414E-3</v>
      </c>
      <c r="Q5716">
        <f t="shared" si="557"/>
        <v>0.20360252914997359</v>
      </c>
      <c r="R5716">
        <f t="shared" si="562"/>
        <v>-1.5559842121176297E-2</v>
      </c>
    </row>
    <row r="5717" spans="1:18" x14ac:dyDescent="0.35">
      <c r="A5717">
        <v>43613.665930000003</v>
      </c>
      <c r="B5717">
        <v>44512.921159999998</v>
      </c>
      <c r="C5717">
        <v>0</v>
      </c>
      <c r="D5717">
        <v>665.86374699999999</v>
      </c>
      <c r="E5717">
        <v>0</v>
      </c>
      <c r="F5717">
        <v>1</v>
      </c>
      <c r="G5717">
        <v>2</v>
      </c>
      <c r="H5717">
        <v>0</v>
      </c>
      <c r="I5717">
        <v>115.4853317</v>
      </c>
      <c r="J5717">
        <v>0</v>
      </c>
      <c r="K5717" s="5">
        <v>75.722687239999999</v>
      </c>
      <c r="L5717">
        <f t="shared" si="558"/>
        <v>0.97979788325354666</v>
      </c>
      <c r="M5717">
        <f t="shared" si="559"/>
        <v>1</v>
      </c>
      <c r="N5717">
        <f t="shared" si="560"/>
        <v>234.13625300000001</v>
      </c>
      <c r="O5717" s="22">
        <v>0</v>
      </c>
      <c r="P5717">
        <f t="shared" si="561"/>
        <v>-8.797100885642414E-3</v>
      </c>
      <c r="Q5717">
        <f t="shared" si="557"/>
        <v>0.45939723473739119</v>
      </c>
      <c r="R5717">
        <f t="shared" si="562"/>
        <v>-4.6681885592470503E-2</v>
      </c>
    </row>
    <row r="5718" spans="1:18" x14ac:dyDescent="0.35">
      <c r="A5718">
        <v>56757.435859999998</v>
      </c>
      <c r="B5718">
        <v>52614.833319999998</v>
      </c>
      <c r="C5718">
        <v>0</v>
      </c>
      <c r="D5718">
        <v>712.09537650000004</v>
      </c>
      <c r="E5718">
        <v>1</v>
      </c>
      <c r="F5718">
        <v>0</v>
      </c>
      <c r="G5718">
        <v>2</v>
      </c>
      <c r="H5718">
        <v>0</v>
      </c>
      <c r="I5718">
        <v>219.39369450000001</v>
      </c>
      <c r="J5718">
        <v>2</v>
      </c>
      <c r="K5718" s="5">
        <v>96.820698320000005</v>
      </c>
      <c r="L5718">
        <f t="shared" si="558"/>
        <v>1.0787344989730361</v>
      </c>
      <c r="M5718">
        <f t="shared" si="559"/>
        <v>1</v>
      </c>
      <c r="N5718">
        <f t="shared" si="560"/>
        <v>187.90462349999996</v>
      </c>
      <c r="O5718" s="22">
        <v>0</v>
      </c>
      <c r="P5718">
        <f t="shared" si="561"/>
        <v>0.53061747949891069</v>
      </c>
      <c r="Q5718">
        <f t="shared" si="557"/>
        <v>-8.7036653585432347E-2</v>
      </c>
      <c r="R5718">
        <f t="shared" si="562"/>
        <v>8.1564403801012528E-2</v>
      </c>
    </row>
    <row r="5719" spans="1:18" x14ac:dyDescent="0.35">
      <c r="A5719">
        <v>46073.625650000002</v>
      </c>
      <c r="B5719">
        <v>53317.462890000003</v>
      </c>
      <c r="C5719">
        <v>1</v>
      </c>
      <c r="D5719">
        <v>689.32853220000004</v>
      </c>
      <c r="E5719">
        <v>1</v>
      </c>
      <c r="F5719">
        <v>1</v>
      </c>
      <c r="G5719">
        <v>0</v>
      </c>
      <c r="H5719">
        <v>0</v>
      </c>
      <c r="I5719">
        <v>219.19817359999999</v>
      </c>
      <c r="J5719">
        <v>3</v>
      </c>
      <c r="K5719" s="5">
        <v>96.128717760000001</v>
      </c>
      <c r="L5719">
        <f t="shared" si="558"/>
        <v>0.8641376230721094</v>
      </c>
      <c r="M5719">
        <f t="shared" si="559"/>
        <v>2</v>
      </c>
      <c r="N5719">
        <f t="shared" si="560"/>
        <v>210.67146779999996</v>
      </c>
      <c r="O5719" s="22">
        <v>0</v>
      </c>
      <c r="P5719">
        <f t="shared" si="561"/>
        <v>-8.797100885642414E-3</v>
      </c>
      <c r="Q5719">
        <f t="shared" si="557"/>
        <v>-8.7036653585432347E-2</v>
      </c>
      <c r="R5719">
        <f t="shared" si="562"/>
        <v>8.1564403801012528E-2</v>
      </c>
    </row>
    <row r="5720" spans="1:18" x14ac:dyDescent="0.35">
      <c r="A5720">
        <v>58339.121769999998</v>
      </c>
      <c r="B5720">
        <v>59197.369919999997</v>
      </c>
      <c r="C5720">
        <v>0</v>
      </c>
      <c r="D5720">
        <v>615.94951639999999</v>
      </c>
      <c r="E5720">
        <v>0</v>
      </c>
      <c r="F5720">
        <v>1</v>
      </c>
      <c r="G5720">
        <v>1</v>
      </c>
      <c r="H5720">
        <v>0</v>
      </c>
      <c r="I5720">
        <v>142.13365709999999</v>
      </c>
      <c r="J5720">
        <v>3</v>
      </c>
      <c r="K5720" s="5">
        <v>109.7910145</v>
      </c>
      <c r="L5720">
        <f t="shared" si="558"/>
        <v>0.98550192092723299</v>
      </c>
      <c r="M5720">
        <f t="shared" si="559"/>
        <v>1</v>
      </c>
      <c r="N5720">
        <f t="shared" si="560"/>
        <v>284.05048360000001</v>
      </c>
      <c r="O5720" s="22">
        <v>0</v>
      </c>
      <c r="P5720">
        <f t="shared" si="561"/>
        <v>-8.797100885642414E-3</v>
      </c>
      <c r="Q5720">
        <f t="shared" si="557"/>
        <v>-0.11806901442064656</v>
      </c>
      <c r="R5720">
        <f t="shared" si="562"/>
        <v>-3.3158274482581987E-3</v>
      </c>
    </row>
    <row r="5721" spans="1:18" x14ac:dyDescent="0.35">
      <c r="A5721">
        <v>21425.833190000001</v>
      </c>
      <c r="B5721">
        <v>15167.29724</v>
      </c>
      <c r="C5721">
        <v>1</v>
      </c>
      <c r="D5721">
        <v>592.74888810000004</v>
      </c>
      <c r="E5721">
        <v>0</v>
      </c>
      <c r="F5721">
        <v>1</v>
      </c>
      <c r="G5721">
        <v>3</v>
      </c>
      <c r="H5721">
        <v>1</v>
      </c>
      <c r="I5721">
        <v>249.56305209999999</v>
      </c>
      <c r="J5721">
        <v>3</v>
      </c>
      <c r="K5721" s="5">
        <v>79.56114513</v>
      </c>
      <c r="L5721">
        <f t="shared" si="558"/>
        <v>1.4126335662160467</v>
      </c>
      <c r="M5721">
        <f t="shared" si="559"/>
        <v>1</v>
      </c>
      <c r="N5721">
        <f t="shared" si="560"/>
        <v>307.25111189999996</v>
      </c>
      <c r="O5721" s="22">
        <v>0</v>
      </c>
      <c r="P5721">
        <f t="shared" si="561"/>
        <v>-0.34176655167778192</v>
      </c>
      <c r="Q5721">
        <f t="shared" si="557"/>
        <v>0.45939723473739119</v>
      </c>
      <c r="R5721">
        <f t="shared" si="562"/>
        <v>-1.5559842121176297E-2</v>
      </c>
    </row>
    <row r="5722" spans="1:18" x14ac:dyDescent="0.35">
      <c r="A5722">
        <v>43491.89806</v>
      </c>
      <c r="B5722">
        <v>49656.550940000001</v>
      </c>
      <c r="C5722">
        <v>1</v>
      </c>
      <c r="D5722">
        <v>735.36905520000005</v>
      </c>
      <c r="E5722">
        <v>0</v>
      </c>
      <c r="F5722">
        <v>0</v>
      </c>
      <c r="G5722">
        <v>5</v>
      </c>
      <c r="H5722">
        <v>0</v>
      </c>
      <c r="I5722">
        <v>160.54055360000001</v>
      </c>
      <c r="J5722">
        <v>1</v>
      </c>
      <c r="K5722" s="5">
        <v>112.4688302</v>
      </c>
      <c r="L5722">
        <f t="shared" si="558"/>
        <v>0.87585418714544327</v>
      </c>
      <c r="M5722">
        <f t="shared" si="559"/>
        <v>0</v>
      </c>
      <c r="N5722">
        <f t="shared" si="560"/>
        <v>164.63094479999995</v>
      </c>
      <c r="O5722" s="22">
        <v>0</v>
      </c>
      <c r="P5722">
        <f t="shared" si="561"/>
        <v>0.53061747949891069</v>
      </c>
      <c r="Q5722">
        <f t="shared" si="557"/>
        <v>-0.32619350995114088</v>
      </c>
      <c r="R5722">
        <f t="shared" si="562"/>
        <v>-3.3158274482581987E-3</v>
      </c>
    </row>
    <row r="5723" spans="1:18" x14ac:dyDescent="0.35">
      <c r="A5723">
        <v>75832.32647</v>
      </c>
      <c r="B5723">
        <v>86398.085160000002</v>
      </c>
      <c r="C5723">
        <v>1</v>
      </c>
      <c r="D5723">
        <v>570.86701640000001</v>
      </c>
      <c r="E5723">
        <v>1</v>
      </c>
      <c r="F5723">
        <v>0</v>
      </c>
      <c r="G5723">
        <v>4</v>
      </c>
      <c r="H5723">
        <v>0</v>
      </c>
      <c r="I5723">
        <v>190.05941559999999</v>
      </c>
      <c r="J5723">
        <v>0</v>
      </c>
      <c r="K5723" s="5">
        <v>109.5498762</v>
      </c>
      <c r="L5723">
        <f t="shared" si="558"/>
        <v>0.87770841598591742</v>
      </c>
      <c r="M5723">
        <f t="shared" si="559"/>
        <v>1</v>
      </c>
      <c r="N5723">
        <f t="shared" si="560"/>
        <v>329.13298359999999</v>
      </c>
      <c r="O5723" s="22">
        <v>1</v>
      </c>
      <c r="P5723">
        <f t="shared" si="561"/>
        <v>-0.34176655167778192</v>
      </c>
      <c r="Q5723">
        <f t="shared" si="557"/>
        <v>-0.11806901442064656</v>
      </c>
      <c r="R5723">
        <f t="shared" si="562"/>
        <v>8.1564403801012528E-2</v>
      </c>
    </row>
    <row r="5724" spans="1:18" x14ac:dyDescent="0.35">
      <c r="A5724">
        <v>38493.988169999997</v>
      </c>
      <c r="B5724">
        <v>30760.131259999998</v>
      </c>
      <c r="C5724">
        <v>1</v>
      </c>
      <c r="D5724">
        <v>627.37485760000004</v>
      </c>
      <c r="E5724">
        <v>0</v>
      </c>
      <c r="F5724">
        <v>0</v>
      </c>
      <c r="G5724">
        <v>2</v>
      </c>
      <c r="H5724">
        <v>0</v>
      </c>
      <c r="I5724">
        <v>18.89860041</v>
      </c>
      <c r="J5724">
        <v>0</v>
      </c>
      <c r="K5724" s="5">
        <v>106.4018722</v>
      </c>
      <c r="L5724">
        <f t="shared" si="558"/>
        <v>1.2514247044211084</v>
      </c>
      <c r="M5724">
        <f t="shared" si="559"/>
        <v>0</v>
      </c>
      <c r="N5724">
        <f t="shared" si="560"/>
        <v>272.62514239999996</v>
      </c>
      <c r="O5724" s="22">
        <v>0</v>
      </c>
      <c r="P5724">
        <f t="shared" si="561"/>
        <v>-8.797100885642414E-3</v>
      </c>
      <c r="Q5724">
        <f t="shared" si="557"/>
        <v>-0.11806901442064656</v>
      </c>
      <c r="R5724">
        <f t="shared" si="562"/>
        <v>-1.3815541801724358E-2</v>
      </c>
    </row>
    <row r="5725" spans="1:18" x14ac:dyDescent="0.35">
      <c r="A5725">
        <v>40942.425539999997</v>
      </c>
      <c r="B5725">
        <v>52160.488539999998</v>
      </c>
      <c r="C5725">
        <v>1</v>
      </c>
      <c r="D5725">
        <v>682.26224100000002</v>
      </c>
      <c r="E5725">
        <v>0</v>
      </c>
      <c r="F5725">
        <v>0</v>
      </c>
      <c r="G5725">
        <v>1</v>
      </c>
      <c r="H5725">
        <v>0</v>
      </c>
      <c r="I5725">
        <v>208.94650089999999</v>
      </c>
      <c r="J5725">
        <v>0</v>
      </c>
      <c r="K5725" s="5">
        <v>79.154155009999997</v>
      </c>
      <c r="L5725">
        <f t="shared" si="558"/>
        <v>0.78493178814080178</v>
      </c>
      <c r="M5725">
        <f t="shared" si="559"/>
        <v>0</v>
      </c>
      <c r="N5725">
        <f t="shared" si="560"/>
        <v>217.73775899999998</v>
      </c>
      <c r="O5725" s="22">
        <v>0</v>
      </c>
      <c r="P5725">
        <f t="shared" si="561"/>
        <v>-8.797100885642414E-3</v>
      </c>
      <c r="Q5725">
        <f t="shared" si="557"/>
        <v>0.45939723473739119</v>
      </c>
      <c r="R5725">
        <f t="shared" si="562"/>
        <v>8.1564403801012528E-2</v>
      </c>
    </row>
    <row r="5726" spans="1:18" x14ac:dyDescent="0.35">
      <c r="A5726">
        <v>43280.579919999996</v>
      </c>
      <c r="B5726">
        <v>36110.930220000002</v>
      </c>
      <c r="C5726">
        <v>0</v>
      </c>
      <c r="D5726">
        <v>731.93806229999996</v>
      </c>
      <c r="E5726">
        <v>0</v>
      </c>
      <c r="F5726">
        <v>0</v>
      </c>
      <c r="G5726">
        <v>1</v>
      </c>
      <c r="H5726">
        <v>0</v>
      </c>
      <c r="I5726">
        <v>197.4185813</v>
      </c>
      <c r="J5726">
        <v>0</v>
      </c>
      <c r="K5726" s="5">
        <v>86.032523299999994</v>
      </c>
      <c r="L5726">
        <f t="shared" si="558"/>
        <v>1.1985451401091045</v>
      </c>
      <c r="M5726">
        <f t="shared" si="559"/>
        <v>0</v>
      </c>
      <c r="N5726">
        <f t="shared" si="560"/>
        <v>168.06193770000004</v>
      </c>
      <c r="O5726" s="22">
        <v>0</v>
      </c>
      <c r="P5726">
        <f t="shared" si="561"/>
        <v>0.53061747949891069</v>
      </c>
      <c r="Q5726">
        <f t="shared" si="557"/>
        <v>0.20360252914997359</v>
      </c>
      <c r="R5726">
        <f t="shared" si="562"/>
        <v>8.1564403801012528E-2</v>
      </c>
    </row>
    <row r="5727" spans="1:18" x14ac:dyDescent="0.35">
      <c r="A5727">
        <v>31777.90796</v>
      </c>
      <c r="B5727">
        <v>30972.325929999999</v>
      </c>
      <c r="C5727">
        <v>1</v>
      </c>
      <c r="D5727">
        <v>640.51692370000001</v>
      </c>
      <c r="E5727">
        <v>0</v>
      </c>
      <c r="F5727">
        <v>0</v>
      </c>
      <c r="G5727">
        <v>0</v>
      </c>
      <c r="H5727">
        <v>0</v>
      </c>
      <c r="I5727">
        <v>272.60382499999997</v>
      </c>
      <c r="J5727">
        <v>0</v>
      </c>
      <c r="K5727" s="5">
        <v>90.926901830000006</v>
      </c>
      <c r="L5727">
        <f t="shared" si="558"/>
        <v>1.026009736298807</v>
      </c>
      <c r="M5727">
        <f t="shared" si="559"/>
        <v>0</v>
      </c>
      <c r="N5727">
        <f t="shared" si="560"/>
        <v>259.48307629999999</v>
      </c>
      <c r="O5727" s="22">
        <v>0</v>
      </c>
      <c r="P5727">
        <f t="shared" si="561"/>
        <v>-8.797100885642414E-3</v>
      </c>
      <c r="Q5727">
        <f t="shared" si="557"/>
        <v>-8.7036653585432347E-2</v>
      </c>
      <c r="R5727">
        <f t="shared" si="562"/>
        <v>-1.5559842121176297E-2</v>
      </c>
    </row>
    <row r="5728" spans="1:18" x14ac:dyDescent="0.35">
      <c r="A5728">
        <v>16875.788359999999</v>
      </c>
      <c r="B5728">
        <v>12974.80773</v>
      </c>
      <c r="C5728">
        <v>1</v>
      </c>
      <c r="D5728">
        <v>651.36714970000003</v>
      </c>
      <c r="E5728">
        <v>0</v>
      </c>
      <c r="F5728">
        <v>0</v>
      </c>
      <c r="G5728">
        <v>1</v>
      </c>
      <c r="H5728">
        <v>1</v>
      </c>
      <c r="I5728">
        <v>47.403232109999998</v>
      </c>
      <c r="J5728">
        <v>0</v>
      </c>
      <c r="K5728" s="5">
        <v>70.021125650000002</v>
      </c>
      <c r="L5728">
        <f t="shared" si="558"/>
        <v>1.300658068402837</v>
      </c>
      <c r="M5728">
        <f t="shared" si="559"/>
        <v>0</v>
      </c>
      <c r="N5728">
        <f t="shared" si="560"/>
        <v>248.63285029999997</v>
      </c>
      <c r="O5728" s="22">
        <v>0</v>
      </c>
      <c r="P5728">
        <f t="shared" si="561"/>
        <v>-8.797100885642414E-3</v>
      </c>
      <c r="Q5728">
        <f t="shared" si="557"/>
        <v>0.45939723473739119</v>
      </c>
      <c r="R5728">
        <f t="shared" si="562"/>
        <v>-1.3815541801724358E-2</v>
      </c>
    </row>
    <row r="5729" spans="1:18" x14ac:dyDescent="0.35">
      <c r="A5729">
        <v>46541.204019999997</v>
      </c>
      <c r="B5729">
        <v>49425.33412</v>
      </c>
      <c r="C5729">
        <v>1</v>
      </c>
      <c r="D5729">
        <v>606.24862889999997</v>
      </c>
      <c r="E5729">
        <v>0</v>
      </c>
      <c r="F5729">
        <v>0</v>
      </c>
      <c r="G5729">
        <v>0</v>
      </c>
      <c r="H5729">
        <v>1</v>
      </c>
      <c r="I5729">
        <v>61.89814277</v>
      </c>
      <c r="J5729">
        <v>0</v>
      </c>
      <c r="K5729" s="5">
        <v>79.985383760000005</v>
      </c>
      <c r="L5729">
        <f t="shared" si="558"/>
        <v>0.94164672528065041</v>
      </c>
      <c r="M5729">
        <f t="shared" si="559"/>
        <v>0</v>
      </c>
      <c r="N5729">
        <f t="shared" si="560"/>
        <v>293.75137110000003</v>
      </c>
      <c r="O5729" s="22">
        <v>0</v>
      </c>
      <c r="P5729">
        <f t="shared" si="561"/>
        <v>-8.797100885642414E-3</v>
      </c>
      <c r="Q5729">
        <f t="shared" si="557"/>
        <v>0.45939723473739119</v>
      </c>
      <c r="R5729">
        <f t="shared" si="562"/>
        <v>-4.6681885592470503E-2</v>
      </c>
    </row>
    <row r="5730" spans="1:18" x14ac:dyDescent="0.35">
      <c r="A5730">
        <v>52037.891360000001</v>
      </c>
      <c r="B5730">
        <v>48149.134709999998</v>
      </c>
      <c r="C5730">
        <v>1</v>
      </c>
      <c r="D5730">
        <v>656.33080559999996</v>
      </c>
      <c r="E5730">
        <v>0</v>
      </c>
      <c r="F5730">
        <v>1</v>
      </c>
      <c r="G5730">
        <v>3</v>
      </c>
      <c r="H5730">
        <v>0</v>
      </c>
      <c r="I5730">
        <v>147.433932</v>
      </c>
      <c r="J5730">
        <v>0</v>
      </c>
      <c r="K5730" s="5">
        <v>103.1918459</v>
      </c>
      <c r="L5730">
        <f t="shared" si="558"/>
        <v>1.0807648293873151</v>
      </c>
      <c r="M5730">
        <f t="shared" si="559"/>
        <v>1</v>
      </c>
      <c r="N5730">
        <f t="shared" si="560"/>
        <v>243.66919440000004</v>
      </c>
      <c r="O5730" s="22">
        <v>1</v>
      </c>
      <c r="P5730">
        <f t="shared" si="561"/>
        <v>-8.797100885642414E-3</v>
      </c>
      <c r="Q5730">
        <f t="shared" si="557"/>
        <v>-0.11806901442064656</v>
      </c>
      <c r="R5730">
        <f t="shared" si="562"/>
        <v>-3.3158274482581987E-3</v>
      </c>
    </row>
    <row r="5731" spans="1:18" x14ac:dyDescent="0.35">
      <c r="A5731">
        <v>49212.423970000003</v>
      </c>
      <c r="B5731">
        <v>44877.01008</v>
      </c>
      <c r="C5731">
        <v>0</v>
      </c>
      <c r="D5731">
        <v>592.492301</v>
      </c>
      <c r="E5731">
        <v>0</v>
      </c>
      <c r="F5731">
        <v>0</v>
      </c>
      <c r="G5731">
        <v>1</v>
      </c>
      <c r="H5731">
        <v>1</v>
      </c>
      <c r="I5731">
        <v>108.06290129999999</v>
      </c>
      <c r="J5731">
        <v>1</v>
      </c>
      <c r="K5731" s="5">
        <v>98.752455359999999</v>
      </c>
      <c r="L5731">
        <f t="shared" si="558"/>
        <v>1.0966065671993628</v>
      </c>
      <c r="M5731">
        <f t="shared" si="559"/>
        <v>0</v>
      </c>
      <c r="N5731">
        <f t="shared" si="560"/>
        <v>307.507699</v>
      </c>
      <c r="O5731" s="22">
        <v>0</v>
      </c>
      <c r="P5731">
        <f t="shared" si="561"/>
        <v>-0.34176655167778192</v>
      </c>
      <c r="Q5731">
        <f t="shared" si="557"/>
        <v>-8.7036653585432347E-2</v>
      </c>
      <c r="R5731">
        <f t="shared" si="562"/>
        <v>-4.6681885592470503E-2</v>
      </c>
    </row>
    <row r="5732" spans="1:18" x14ac:dyDescent="0.35">
      <c r="A5732">
        <v>47826.82157</v>
      </c>
      <c r="B5732">
        <v>57209.780429999999</v>
      </c>
      <c r="C5732">
        <v>1</v>
      </c>
      <c r="D5732">
        <v>612.48575229999994</v>
      </c>
      <c r="E5732">
        <v>0</v>
      </c>
      <c r="F5732">
        <v>0</v>
      </c>
      <c r="G5732">
        <v>1</v>
      </c>
      <c r="H5732">
        <v>0</v>
      </c>
      <c r="I5732">
        <v>47.142648770000001</v>
      </c>
      <c r="J5732">
        <v>0</v>
      </c>
      <c r="K5732" s="5">
        <v>117.3019707</v>
      </c>
      <c r="L5732">
        <f t="shared" si="558"/>
        <v>0.83599030114298944</v>
      </c>
      <c r="M5732">
        <f t="shared" si="559"/>
        <v>0</v>
      </c>
      <c r="N5732">
        <f t="shared" si="560"/>
        <v>287.51424770000006</v>
      </c>
      <c r="O5732" s="22">
        <v>0</v>
      </c>
      <c r="P5732">
        <f t="shared" si="561"/>
        <v>-8.797100885642414E-3</v>
      </c>
      <c r="Q5732">
        <f t="shared" si="557"/>
        <v>-0.32619350995114088</v>
      </c>
      <c r="R5732">
        <f t="shared" si="562"/>
        <v>-1.3815541801724358E-2</v>
      </c>
    </row>
    <row r="5733" spans="1:18" x14ac:dyDescent="0.35">
      <c r="A5733">
        <v>50645.613060000003</v>
      </c>
      <c r="B5733">
        <v>35742.484429999997</v>
      </c>
      <c r="C5733">
        <v>1</v>
      </c>
      <c r="D5733">
        <v>688.19452769999998</v>
      </c>
      <c r="E5733">
        <v>1</v>
      </c>
      <c r="F5733">
        <v>0</v>
      </c>
      <c r="G5733">
        <v>4</v>
      </c>
      <c r="H5733">
        <v>1</v>
      </c>
      <c r="I5733">
        <v>51.002464760000002</v>
      </c>
      <c r="J5733">
        <v>2</v>
      </c>
      <c r="K5733" s="5">
        <v>78.476928380000004</v>
      </c>
      <c r="L5733">
        <f t="shared" si="558"/>
        <v>1.4169583862920077</v>
      </c>
      <c r="M5733">
        <f t="shared" si="559"/>
        <v>1</v>
      </c>
      <c r="N5733">
        <f t="shared" si="560"/>
        <v>211.80547230000002</v>
      </c>
      <c r="O5733" s="22">
        <v>0</v>
      </c>
      <c r="P5733">
        <f t="shared" si="561"/>
        <v>-8.797100885642414E-3</v>
      </c>
      <c r="Q5733">
        <f t="shared" si="557"/>
        <v>0.45939723473739119</v>
      </c>
      <c r="R5733">
        <f t="shared" si="562"/>
        <v>-1.3815541801724358E-2</v>
      </c>
    </row>
    <row r="5734" spans="1:18" x14ac:dyDescent="0.35">
      <c r="A5734">
        <v>65342.622069999998</v>
      </c>
      <c r="B5734">
        <v>77023.796019999994</v>
      </c>
      <c r="C5734">
        <v>1</v>
      </c>
      <c r="D5734">
        <v>628.32115920000001</v>
      </c>
      <c r="E5734">
        <v>1</v>
      </c>
      <c r="F5734">
        <v>0</v>
      </c>
      <c r="G5734">
        <v>2</v>
      </c>
      <c r="H5734">
        <v>0</v>
      </c>
      <c r="I5734">
        <v>216.23061910000001</v>
      </c>
      <c r="J5734">
        <v>0</v>
      </c>
      <c r="K5734" s="5">
        <v>95.874253440000004</v>
      </c>
      <c r="L5734">
        <f t="shared" si="558"/>
        <v>0.84834331007307318</v>
      </c>
      <c r="M5734">
        <f t="shared" si="559"/>
        <v>1</v>
      </c>
      <c r="N5734">
        <f t="shared" si="560"/>
        <v>271.67884079999999</v>
      </c>
      <c r="O5734" s="22">
        <v>1</v>
      </c>
      <c r="P5734">
        <f t="shared" si="561"/>
        <v>-8.797100885642414E-3</v>
      </c>
      <c r="Q5734">
        <f t="shared" si="557"/>
        <v>-8.7036653585432347E-2</v>
      </c>
      <c r="R5734">
        <f t="shared" si="562"/>
        <v>8.1564403801012528E-2</v>
      </c>
    </row>
    <row r="5735" spans="1:18" x14ac:dyDescent="0.35">
      <c r="A5735">
        <v>47143.307209999999</v>
      </c>
      <c r="B5735">
        <v>49164.300219999997</v>
      </c>
      <c r="C5735">
        <v>1</v>
      </c>
      <c r="D5735">
        <v>695.86244610000006</v>
      </c>
      <c r="E5735">
        <v>0</v>
      </c>
      <c r="F5735">
        <v>1</v>
      </c>
      <c r="G5735">
        <v>2</v>
      </c>
      <c r="H5735">
        <v>0</v>
      </c>
      <c r="I5735">
        <v>226.08688290000001</v>
      </c>
      <c r="J5735">
        <v>2</v>
      </c>
      <c r="K5735" s="5">
        <v>70.998510679999995</v>
      </c>
      <c r="L5735">
        <f t="shared" si="558"/>
        <v>0.95889307890163233</v>
      </c>
      <c r="M5735">
        <f t="shared" si="559"/>
        <v>1</v>
      </c>
      <c r="N5735">
        <f t="shared" si="560"/>
        <v>204.13755389999994</v>
      </c>
      <c r="O5735" s="22">
        <v>0</v>
      </c>
      <c r="P5735">
        <f t="shared" si="561"/>
        <v>-8.797100885642414E-3</v>
      </c>
      <c r="Q5735">
        <f t="shared" si="557"/>
        <v>0.45939723473739119</v>
      </c>
      <c r="R5735">
        <f t="shared" si="562"/>
        <v>8.1564403801012528E-2</v>
      </c>
    </row>
    <row r="5736" spans="1:18" x14ac:dyDescent="0.35">
      <c r="A5736">
        <v>41388.761339999997</v>
      </c>
      <c r="B5736">
        <v>53460.170559999999</v>
      </c>
      <c r="C5736">
        <v>1</v>
      </c>
      <c r="D5736">
        <v>642.32464370000002</v>
      </c>
      <c r="E5736">
        <v>0</v>
      </c>
      <c r="F5736">
        <v>0</v>
      </c>
      <c r="G5736">
        <v>2</v>
      </c>
      <c r="H5736">
        <v>0</v>
      </c>
      <c r="I5736">
        <v>268.1739867</v>
      </c>
      <c r="J5736">
        <v>1</v>
      </c>
      <c r="K5736" s="5">
        <v>99.10895506</v>
      </c>
      <c r="L5736">
        <f t="shared" si="558"/>
        <v>0.77419807880238833</v>
      </c>
      <c r="M5736">
        <f t="shared" si="559"/>
        <v>0</v>
      </c>
      <c r="N5736">
        <f t="shared" si="560"/>
        <v>257.67535629999998</v>
      </c>
      <c r="O5736" s="22">
        <v>0</v>
      </c>
      <c r="P5736">
        <f t="shared" si="561"/>
        <v>-8.797100885642414E-3</v>
      </c>
      <c r="Q5736">
        <f t="shared" si="557"/>
        <v>-8.7036653585432347E-2</v>
      </c>
      <c r="R5736">
        <f t="shared" si="562"/>
        <v>-1.5559842121176297E-2</v>
      </c>
    </row>
    <row r="5737" spans="1:18" x14ac:dyDescent="0.35">
      <c r="A5737">
        <v>45783.117729999998</v>
      </c>
      <c r="B5737">
        <v>48240.111429999997</v>
      </c>
      <c r="C5737">
        <v>1</v>
      </c>
      <c r="D5737">
        <v>581.55799539999998</v>
      </c>
      <c r="E5737">
        <v>0</v>
      </c>
      <c r="F5737">
        <v>0</v>
      </c>
      <c r="G5737">
        <v>3</v>
      </c>
      <c r="H5737">
        <v>0</v>
      </c>
      <c r="I5737">
        <v>97.261817289999996</v>
      </c>
      <c r="J5737">
        <v>0</v>
      </c>
      <c r="K5737" s="5">
        <v>75.269614189999999</v>
      </c>
      <c r="L5737">
        <f t="shared" si="558"/>
        <v>0.9490674124257511</v>
      </c>
      <c r="M5737">
        <f t="shared" si="559"/>
        <v>0</v>
      </c>
      <c r="N5737">
        <f t="shared" si="560"/>
        <v>318.44200460000002</v>
      </c>
      <c r="O5737" s="22">
        <v>0</v>
      </c>
      <c r="P5737">
        <f t="shared" si="561"/>
        <v>-0.34176655167778192</v>
      </c>
      <c r="Q5737">
        <f t="shared" si="557"/>
        <v>0.45939723473739119</v>
      </c>
      <c r="R5737">
        <f t="shared" si="562"/>
        <v>-4.6681885592470503E-2</v>
      </c>
    </row>
    <row r="5738" spans="1:18" x14ac:dyDescent="0.35">
      <c r="A5738">
        <v>58690.201399999998</v>
      </c>
      <c r="B5738">
        <v>43033.268499999998</v>
      </c>
      <c r="C5738">
        <v>1</v>
      </c>
      <c r="D5738">
        <v>708.41826379999998</v>
      </c>
      <c r="E5738">
        <v>0</v>
      </c>
      <c r="F5738">
        <v>2</v>
      </c>
      <c r="G5738">
        <v>5</v>
      </c>
      <c r="H5738">
        <v>2</v>
      </c>
      <c r="I5738">
        <v>139.34880039999999</v>
      </c>
      <c r="J5738">
        <v>2</v>
      </c>
      <c r="K5738" s="5">
        <v>74.456832230000003</v>
      </c>
      <c r="L5738">
        <f t="shared" si="558"/>
        <v>1.3638332259145038</v>
      </c>
      <c r="M5738">
        <f t="shared" si="559"/>
        <v>2</v>
      </c>
      <c r="N5738">
        <f t="shared" si="560"/>
        <v>191.58173620000002</v>
      </c>
      <c r="O5738" s="22">
        <v>0</v>
      </c>
      <c r="P5738">
        <f t="shared" si="561"/>
        <v>0.53061747949891069</v>
      </c>
      <c r="Q5738">
        <f t="shared" si="557"/>
        <v>0.45939723473739119</v>
      </c>
      <c r="R5738">
        <f t="shared" si="562"/>
        <v>-3.3158274482581987E-3</v>
      </c>
    </row>
    <row r="5739" spans="1:18" x14ac:dyDescent="0.35">
      <c r="A5739">
        <v>71180.403179999994</v>
      </c>
      <c r="B5739">
        <v>51989.255080000003</v>
      </c>
      <c r="C5739">
        <v>1</v>
      </c>
      <c r="D5739">
        <v>584.2336957</v>
      </c>
      <c r="E5739">
        <v>0</v>
      </c>
      <c r="F5739">
        <v>0</v>
      </c>
      <c r="G5739">
        <v>2</v>
      </c>
      <c r="H5739">
        <v>1</v>
      </c>
      <c r="I5739">
        <v>46.792830299999999</v>
      </c>
      <c r="J5739">
        <v>0</v>
      </c>
      <c r="K5739" s="5">
        <v>91.998715279999999</v>
      </c>
      <c r="L5739">
        <f t="shared" si="558"/>
        <v>1.3691368162607647</v>
      </c>
      <c r="M5739">
        <f t="shared" si="559"/>
        <v>0</v>
      </c>
      <c r="N5739">
        <f t="shared" si="560"/>
        <v>315.7663043</v>
      </c>
      <c r="O5739" s="22">
        <v>0</v>
      </c>
      <c r="P5739">
        <f t="shared" si="561"/>
        <v>-0.34176655167778192</v>
      </c>
      <c r="Q5739">
        <f t="shared" si="557"/>
        <v>-8.7036653585432347E-2</v>
      </c>
      <c r="R5739">
        <f t="shared" si="562"/>
        <v>-1.3815541801724358E-2</v>
      </c>
    </row>
    <row r="5740" spans="1:18" x14ac:dyDescent="0.35">
      <c r="A5740">
        <v>40577.843910000003</v>
      </c>
      <c r="B5740">
        <v>49906.35716</v>
      </c>
      <c r="C5740">
        <v>0</v>
      </c>
      <c r="D5740">
        <v>619.91062460000001</v>
      </c>
      <c r="E5740">
        <v>0</v>
      </c>
      <c r="F5740">
        <v>0</v>
      </c>
      <c r="G5740">
        <v>2</v>
      </c>
      <c r="H5740">
        <v>0</v>
      </c>
      <c r="I5740">
        <v>42.408566299999997</v>
      </c>
      <c r="J5740">
        <v>2</v>
      </c>
      <c r="K5740" s="5">
        <v>86.861876480000006</v>
      </c>
      <c r="L5740">
        <f t="shared" si="558"/>
        <v>0.81307965997011677</v>
      </c>
      <c r="M5740">
        <f t="shared" si="559"/>
        <v>0</v>
      </c>
      <c r="N5740">
        <f t="shared" si="560"/>
        <v>280.08937539999999</v>
      </c>
      <c r="O5740" s="22">
        <v>1</v>
      </c>
      <c r="P5740">
        <f t="shared" si="561"/>
        <v>-8.797100885642414E-3</v>
      </c>
      <c r="Q5740">
        <f t="shared" si="557"/>
        <v>0.20360252914997359</v>
      </c>
      <c r="R5740">
        <f t="shared" si="562"/>
        <v>-1.3815541801724358E-2</v>
      </c>
    </row>
    <row r="5741" spans="1:18" x14ac:dyDescent="0.35">
      <c r="A5741">
        <v>51484.006809999999</v>
      </c>
      <c r="B5741">
        <v>62024.249640000002</v>
      </c>
      <c r="C5741">
        <v>1</v>
      </c>
      <c r="D5741">
        <v>640.01504590000002</v>
      </c>
      <c r="E5741">
        <v>1</v>
      </c>
      <c r="F5741">
        <v>0</v>
      </c>
      <c r="G5741">
        <v>2</v>
      </c>
      <c r="H5741">
        <v>1</v>
      </c>
      <c r="I5741">
        <v>9.2907868849999993</v>
      </c>
      <c r="J5741">
        <v>1</v>
      </c>
      <c r="K5741" s="5">
        <v>92.572928250000004</v>
      </c>
      <c r="L5741">
        <f t="shared" si="558"/>
        <v>0.83006254987077654</v>
      </c>
      <c r="M5741">
        <f t="shared" si="559"/>
        <v>1</v>
      </c>
      <c r="N5741">
        <f t="shared" si="560"/>
        <v>259.98495409999998</v>
      </c>
      <c r="O5741" s="22">
        <v>0</v>
      </c>
      <c r="P5741">
        <f t="shared" si="561"/>
        <v>-8.797100885642414E-3</v>
      </c>
      <c r="Q5741">
        <f t="shared" si="557"/>
        <v>-8.7036653585432347E-2</v>
      </c>
      <c r="R5741">
        <f t="shared" si="562"/>
        <v>-1.3815541801724358E-2</v>
      </c>
    </row>
    <row r="5742" spans="1:18" x14ac:dyDescent="0.35">
      <c r="A5742">
        <v>55075.361629999999</v>
      </c>
      <c r="B5742">
        <v>49982.765740000003</v>
      </c>
      <c r="C5742">
        <v>1</v>
      </c>
      <c r="D5742">
        <v>700.29143099999999</v>
      </c>
      <c r="E5742">
        <v>0</v>
      </c>
      <c r="F5742">
        <v>0</v>
      </c>
      <c r="G5742">
        <v>3</v>
      </c>
      <c r="H5742">
        <v>0</v>
      </c>
      <c r="I5742">
        <v>55.797312560000002</v>
      </c>
      <c r="J5742">
        <v>2</v>
      </c>
      <c r="K5742" s="5">
        <v>71.399323030000005</v>
      </c>
      <c r="L5742">
        <f t="shared" si="558"/>
        <v>1.1018870367536409</v>
      </c>
      <c r="M5742">
        <f t="shared" si="559"/>
        <v>0</v>
      </c>
      <c r="N5742">
        <f t="shared" si="560"/>
        <v>199.70856900000001</v>
      </c>
      <c r="O5742" s="22">
        <v>0</v>
      </c>
      <c r="P5742">
        <f t="shared" si="561"/>
        <v>0.53061747949891069</v>
      </c>
      <c r="Q5742">
        <f t="shared" si="557"/>
        <v>0.45939723473739119</v>
      </c>
      <c r="R5742">
        <f t="shared" si="562"/>
        <v>-1.3815541801724358E-2</v>
      </c>
    </row>
    <row r="5743" spans="1:18" x14ac:dyDescent="0.35">
      <c r="A5743">
        <v>35111.329899999997</v>
      </c>
      <c r="B5743">
        <v>37597.896390000002</v>
      </c>
      <c r="C5743">
        <v>0</v>
      </c>
      <c r="D5743">
        <v>623.67575890000001</v>
      </c>
      <c r="E5743">
        <v>1</v>
      </c>
      <c r="F5743">
        <v>0</v>
      </c>
      <c r="G5743">
        <v>0</v>
      </c>
      <c r="H5743">
        <v>0</v>
      </c>
      <c r="I5743">
        <v>88.270123749999996</v>
      </c>
      <c r="J5743">
        <v>2</v>
      </c>
      <c r="K5743" s="5">
        <v>73.74800209</v>
      </c>
      <c r="L5743">
        <f t="shared" si="558"/>
        <v>0.93386421239616579</v>
      </c>
      <c r="M5743">
        <f t="shared" si="559"/>
        <v>1</v>
      </c>
      <c r="N5743">
        <f t="shared" si="560"/>
        <v>276.32424109999999</v>
      </c>
      <c r="O5743" s="22">
        <v>0</v>
      </c>
      <c r="P5743">
        <f t="shared" si="561"/>
        <v>-8.797100885642414E-3</v>
      </c>
      <c r="Q5743">
        <f t="shared" si="557"/>
        <v>0.45939723473739119</v>
      </c>
      <c r="R5743">
        <f t="shared" si="562"/>
        <v>-4.6681885592470503E-2</v>
      </c>
    </row>
    <row r="5744" spans="1:18" x14ac:dyDescent="0.35">
      <c r="A5744">
        <v>50306.257510000003</v>
      </c>
      <c r="B5744">
        <v>49992.085579999999</v>
      </c>
      <c r="C5744">
        <v>0</v>
      </c>
      <c r="D5744">
        <v>603.6641419</v>
      </c>
      <c r="E5744">
        <v>0</v>
      </c>
      <c r="F5744">
        <v>1</v>
      </c>
      <c r="G5744">
        <v>2</v>
      </c>
      <c r="H5744">
        <v>0</v>
      </c>
      <c r="I5744">
        <v>172.20214290000001</v>
      </c>
      <c r="J5744">
        <v>1</v>
      </c>
      <c r="K5744" s="5">
        <v>73.59809104</v>
      </c>
      <c r="L5744">
        <f t="shared" si="558"/>
        <v>1.0062844333529004</v>
      </c>
      <c r="M5744">
        <f t="shared" si="559"/>
        <v>1</v>
      </c>
      <c r="N5744">
        <f t="shared" si="560"/>
        <v>296.3358581</v>
      </c>
      <c r="O5744" s="22">
        <v>0</v>
      </c>
      <c r="P5744">
        <f t="shared" si="561"/>
        <v>-8.797100885642414E-3</v>
      </c>
      <c r="Q5744">
        <f t="shared" si="557"/>
        <v>0.45939723473739119</v>
      </c>
      <c r="R5744">
        <f t="shared" si="562"/>
        <v>-3.3158274482581987E-3</v>
      </c>
    </row>
    <row r="5745" spans="1:18" x14ac:dyDescent="0.35">
      <c r="A5745">
        <v>28014.89214</v>
      </c>
      <c r="B5745">
        <v>35867.422509999997</v>
      </c>
      <c r="C5745">
        <v>1</v>
      </c>
      <c r="D5745">
        <v>658.1336536</v>
      </c>
      <c r="E5745">
        <v>0</v>
      </c>
      <c r="F5745">
        <v>0</v>
      </c>
      <c r="G5745">
        <v>3</v>
      </c>
      <c r="H5745">
        <v>0</v>
      </c>
      <c r="I5745">
        <v>188.6666625</v>
      </c>
      <c r="J5745">
        <v>3</v>
      </c>
      <c r="K5745" s="5">
        <v>76.440275040000003</v>
      </c>
      <c r="L5745">
        <f t="shared" si="558"/>
        <v>0.7810678933561318</v>
      </c>
      <c r="M5745">
        <f t="shared" si="559"/>
        <v>0</v>
      </c>
      <c r="N5745">
        <f t="shared" si="560"/>
        <v>241.8663464</v>
      </c>
      <c r="O5745" s="22">
        <v>0</v>
      </c>
      <c r="P5745">
        <f t="shared" si="561"/>
        <v>-8.797100885642414E-3</v>
      </c>
      <c r="Q5745">
        <f t="shared" si="557"/>
        <v>0.45939723473739119</v>
      </c>
      <c r="R5745">
        <f t="shared" si="562"/>
        <v>8.1564403801012528E-2</v>
      </c>
    </row>
    <row r="5746" spans="1:18" x14ac:dyDescent="0.35">
      <c r="A5746">
        <v>23464.245439999999</v>
      </c>
      <c r="B5746">
        <v>29799.041249999998</v>
      </c>
      <c r="C5746">
        <v>0</v>
      </c>
      <c r="D5746">
        <v>639.30171380000002</v>
      </c>
      <c r="E5746">
        <v>0</v>
      </c>
      <c r="F5746">
        <v>0</v>
      </c>
      <c r="G5746">
        <v>3</v>
      </c>
      <c r="H5746">
        <v>0</v>
      </c>
      <c r="I5746">
        <v>166.971553</v>
      </c>
      <c r="J5746">
        <v>1</v>
      </c>
      <c r="K5746" s="5">
        <v>91.569131119999994</v>
      </c>
      <c r="L5746">
        <f t="shared" si="558"/>
        <v>0.78741611997332295</v>
      </c>
      <c r="M5746">
        <f t="shared" si="559"/>
        <v>0</v>
      </c>
      <c r="N5746">
        <f t="shared" si="560"/>
        <v>260.69828619999998</v>
      </c>
      <c r="O5746" s="22">
        <v>0</v>
      </c>
      <c r="P5746">
        <f t="shared" si="561"/>
        <v>-8.797100885642414E-3</v>
      </c>
      <c r="Q5746">
        <f t="shared" si="557"/>
        <v>-8.7036653585432347E-2</v>
      </c>
      <c r="R5746">
        <f t="shared" si="562"/>
        <v>-3.3158274482581987E-3</v>
      </c>
    </row>
    <row r="5747" spans="1:18" x14ac:dyDescent="0.35">
      <c r="A5747">
        <v>55501.196120000001</v>
      </c>
      <c r="B5747">
        <v>71613.382339999996</v>
      </c>
      <c r="C5747">
        <v>0</v>
      </c>
      <c r="D5747">
        <v>626.63046999999995</v>
      </c>
      <c r="E5747">
        <v>0</v>
      </c>
      <c r="F5747">
        <v>0</v>
      </c>
      <c r="G5747">
        <v>0</v>
      </c>
      <c r="H5747">
        <v>2</v>
      </c>
      <c r="I5747">
        <v>15.51640061</v>
      </c>
      <c r="J5747">
        <v>1</v>
      </c>
      <c r="K5747" s="5">
        <v>92.033007799999993</v>
      </c>
      <c r="L5747">
        <f t="shared" si="558"/>
        <v>0.77501151749118746</v>
      </c>
      <c r="M5747">
        <f t="shared" si="559"/>
        <v>0</v>
      </c>
      <c r="N5747">
        <f t="shared" si="560"/>
        <v>273.36953000000005</v>
      </c>
      <c r="O5747" s="22">
        <v>0</v>
      </c>
      <c r="P5747">
        <f t="shared" si="561"/>
        <v>-8.797100885642414E-3</v>
      </c>
      <c r="Q5747">
        <f t="shared" si="557"/>
        <v>-8.7036653585432347E-2</v>
      </c>
      <c r="R5747">
        <f t="shared" si="562"/>
        <v>-1.3815541801724358E-2</v>
      </c>
    </row>
    <row r="5748" spans="1:18" x14ac:dyDescent="0.35">
      <c r="A5748">
        <v>44241.878879999997</v>
      </c>
      <c r="B5748">
        <v>53969.308420000001</v>
      </c>
      <c r="C5748">
        <v>1</v>
      </c>
      <c r="D5748">
        <v>660.82426780000003</v>
      </c>
      <c r="E5748">
        <v>2</v>
      </c>
      <c r="F5748">
        <v>0</v>
      </c>
      <c r="G5748">
        <v>1</v>
      </c>
      <c r="H5748">
        <v>1</v>
      </c>
      <c r="I5748">
        <v>159.10037990000001</v>
      </c>
      <c r="J5748">
        <v>3</v>
      </c>
      <c r="K5748" s="5">
        <v>86.192232950000005</v>
      </c>
      <c r="L5748">
        <f t="shared" si="558"/>
        <v>0.81975997423759461</v>
      </c>
      <c r="M5748">
        <f t="shared" si="559"/>
        <v>2</v>
      </c>
      <c r="N5748">
        <f t="shared" si="560"/>
        <v>239.17573219999997</v>
      </c>
      <c r="O5748" s="22">
        <v>0</v>
      </c>
      <c r="P5748">
        <f t="shared" si="561"/>
        <v>-8.797100885642414E-3</v>
      </c>
      <c r="Q5748">
        <f t="shared" si="557"/>
        <v>0.20360252914997359</v>
      </c>
      <c r="R5748">
        <f t="shared" si="562"/>
        <v>-3.3158274482581987E-3</v>
      </c>
    </row>
    <row r="5749" spans="1:18" x14ac:dyDescent="0.35">
      <c r="A5749">
        <v>53034.206109999999</v>
      </c>
      <c r="B5749">
        <v>66066.352199999994</v>
      </c>
      <c r="C5749">
        <v>1</v>
      </c>
      <c r="D5749">
        <v>589.82018919999996</v>
      </c>
      <c r="E5749">
        <v>0</v>
      </c>
      <c r="F5749">
        <v>1</v>
      </c>
      <c r="G5749">
        <v>1</v>
      </c>
      <c r="H5749">
        <v>0</v>
      </c>
      <c r="I5749">
        <v>138.64875140000001</v>
      </c>
      <c r="J5749">
        <v>0</v>
      </c>
      <c r="K5749" s="5">
        <v>75.248739950000001</v>
      </c>
      <c r="L5749">
        <f t="shared" si="558"/>
        <v>0.80274155215126297</v>
      </c>
      <c r="M5749">
        <f t="shared" si="559"/>
        <v>1</v>
      </c>
      <c r="N5749">
        <f t="shared" si="560"/>
        <v>310.17981080000004</v>
      </c>
      <c r="O5749" s="22">
        <v>0</v>
      </c>
      <c r="P5749">
        <f t="shared" si="561"/>
        <v>-0.34176655167778192</v>
      </c>
      <c r="Q5749">
        <f t="shared" si="557"/>
        <v>0.45939723473739119</v>
      </c>
      <c r="R5749">
        <f t="shared" si="562"/>
        <v>-3.3158274482581987E-3</v>
      </c>
    </row>
    <row r="5750" spans="1:18" x14ac:dyDescent="0.35">
      <c r="A5750">
        <v>49731.575340000003</v>
      </c>
      <c r="B5750">
        <v>41295.472320000001</v>
      </c>
      <c r="C5750">
        <v>1</v>
      </c>
      <c r="D5750">
        <v>563.90797299999997</v>
      </c>
      <c r="E5750">
        <v>0</v>
      </c>
      <c r="F5750">
        <v>0</v>
      </c>
      <c r="G5750">
        <v>3</v>
      </c>
      <c r="H5750">
        <v>0</v>
      </c>
      <c r="I5750">
        <v>232.8085509</v>
      </c>
      <c r="J5750">
        <v>0</v>
      </c>
      <c r="K5750" s="5">
        <v>113.0020221</v>
      </c>
      <c r="L5750">
        <f t="shared" si="558"/>
        <v>1.2042863913658224</v>
      </c>
      <c r="M5750">
        <f t="shared" si="559"/>
        <v>0</v>
      </c>
      <c r="N5750">
        <f t="shared" si="560"/>
        <v>336.09202700000003</v>
      </c>
      <c r="O5750" s="22">
        <v>0</v>
      </c>
      <c r="P5750">
        <f t="shared" si="561"/>
        <v>-0.34176655167778192</v>
      </c>
      <c r="Q5750">
        <f t="shared" si="557"/>
        <v>-0.32619350995114088</v>
      </c>
      <c r="R5750">
        <f t="shared" si="562"/>
        <v>8.1564403801012528E-2</v>
      </c>
    </row>
    <row r="5751" spans="1:18" x14ac:dyDescent="0.35">
      <c r="A5751">
        <v>35353.99927</v>
      </c>
      <c r="B5751">
        <v>42375.447540000001</v>
      </c>
      <c r="C5751">
        <v>1</v>
      </c>
      <c r="D5751">
        <v>756.93650539999999</v>
      </c>
      <c r="E5751">
        <v>0</v>
      </c>
      <c r="F5751">
        <v>0</v>
      </c>
      <c r="G5751">
        <v>1</v>
      </c>
      <c r="H5751">
        <v>1</v>
      </c>
      <c r="I5751">
        <v>272.96574420000002</v>
      </c>
      <c r="J5751">
        <v>2</v>
      </c>
      <c r="K5751" s="5">
        <v>101.3899979</v>
      </c>
      <c r="L5751">
        <f t="shared" si="558"/>
        <v>0.83430385570861154</v>
      </c>
      <c r="M5751">
        <f t="shared" si="559"/>
        <v>0</v>
      </c>
      <c r="N5751">
        <f t="shared" si="560"/>
        <v>143.06349460000001</v>
      </c>
      <c r="O5751" s="22">
        <v>0</v>
      </c>
      <c r="P5751">
        <f t="shared" si="561"/>
        <v>0.53061747949891069</v>
      </c>
      <c r="Q5751">
        <f t="shared" si="557"/>
        <v>-0.11806901442064656</v>
      </c>
      <c r="R5751">
        <f t="shared" si="562"/>
        <v>-1.5559842121176297E-2</v>
      </c>
    </row>
    <row r="5752" spans="1:18" x14ac:dyDescent="0.35">
      <c r="A5752">
        <v>49321.185469999997</v>
      </c>
      <c r="B5752">
        <v>55501.833720000002</v>
      </c>
      <c r="C5752">
        <v>1</v>
      </c>
      <c r="D5752">
        <v>655.20930469999996</v>
      </c>
      <c r="E5752">
        <v>1</v>
      </c>
      <c r="F5752">
        <v>0</v>
      </c>
      <c r="G5752">
        <v>3</v>
      </c>
      <c r="H5752">
        <v>0</v>
      </c>
      <c r="I5752">
        <v>201.11238969999999</v>
      </c>
      <c r="J5752">
        <v>0</v>
      </c>
      <c r="K5752" s="5">
        <v>101.5455584</v>
      </c>
      <c r="L5752">
        <f t="shared" si="558"/>
        <v>0.88864064778146568</v>
      </c>
      <c r="M5752">
        <f t="shared" si="559"/>
        <v>1</v>
      </c>
      <c r="N5752">
        <f t="shared" si="560"/>
        <v>244.79069530000004</v>
      </c>
      <c r="O5752" s="22">
        <v>0</v>
      </c>
      <c r="P5752">
        <f t="shared" si="561"/>
        <v>-8.797100885642414E-3</v>
      </c>
      <c r="Q5752">
        <f t="shared" si="557"/>
        <v>-0.11806901442064656</v>
      </c>
      <c r="R5752">
        <f t="shared" si="562"/>
        <v>8.1564403801012528E-2</v>
      </c>
    </row>
    <row r="5753" spans="1:18" x14ac:dyDescent="0.35">
      <c r="A5753">
        <v>31503.48042</v>
      </c>
      <c r="B5753">
        <v>40251.111859999997</v>
      </c>
      <c r="C5753">
        <v>1</v>
      </c>
      <c r="D5753">
        <v>658.70904410000003</v>
      </c>
      <c r="E5753">
        <v>0</v>
      </c>
      <c r="F5753">
        <v>0</v>
      </c>
      <c r="G5753">
        <v>3</v>
      </c>
      <c r="H5753">
        <v>2</v>
      </c>
      <c r="I5753">
        <v>215.17129739999999</v>
      </c>
      <c r="J5753">
        <v>1</v>
      </c>
      <c r="K5753" s="5">
        <v>85.565161590000002</v>
      </c>
      <c r="L5753">
        <f t="shared" si="558"/>
        <v>0.78267354525694344</v>
      </c>
      <c r="M5753">
        <f t="shared" si="559"/>
        <v>0</v>
      </c>
      <c r="N5753">
        <f t="shared" si="560"/>
        <v>241.29095589999997</v>
      </c>
      <c r="O5753" s="22">
        <v>0</v>
      </c>
      <c r="P5753">
        <f t="shared" si="561"/>
        <v>-8.797100885642414E-3</v>
      </c>
      <c r="Q5753">
        <f t="shared" si="557"/>
        <v>0.20360252914997359</v>
      </c>
      <c r="R5753">
        <f t="shared" si="562"/>
        <v>8.1564403801012528E-2</v>
      </c>
    </row>
    <row r="5754" spans="1:18" x14ac:dyDescent="0.35">
      <c r="A5754">
        <v>70864.585370000001</v>
      </c>
      <c r="B5754">
        <v>73894.549329999994</v>
      </c>
      <c r="C5754">
        <v>0</v>
      </c>
      <c r="D5754">
        <v>610.900531</v>
      </c>
      <c r="E5754">
        <v>0</v>
      </c>
      <c r="F5754">
        <v>0</v>
      </c>
      <c r="G5754">
        <v>1</v>
      </c>
      <c r="H5754">
        <v>0</v>
      </c>
      <c r="I5754">
        <v>120.1141009</v>
      </c>
      <c r="J5754">
        <v>0</v>
      </c>
      <c r="K5754" s="5">
        <v>114.63088930000001</v>
      </c>
      <c r="L5754">
        <f t="shared" si="558"/>
        <v>0.95899611016681741</v>
      </c>
      <c r="M5754">
        <f t="shared" si="559"/>
        <v>0</v>
      </c>
      <c r="N5754">
        <f t="shared" si="560"/>
        <v>289.099469</v>
      </c>
      <c r="O5754" s="22">
        <v>0</v>
      </c>
      <c r="P5754">
        <f t="shared" si="561"/>
        <v>-8.797100885642414E-3</v>
      </c>
      <c r="Q5754">
        <f t="shared" si="557"/>
        <v>-0.32619350995114088</v>
      </c>
      <c r="R5754">
        <f t="shared" si="562"/>
        <v>-3.3158274482581987E-3</v>
      </c>
    </row>
    <row r="5755" spans="1:18" x14ac:dyDescent="0.35">
      <c r="A5755">
        <v>29660.44483</v>
      </c>
      <c r="B5755">
        <v>22277.969010000001</v>
      </c>
      <c r="C5755">
        <v>1</v>
      </c>
      <c r="D5755">
        <v>694.88494219999995</v>
      </c>
      <c r="E5755">
        <v>1</v>
      </c>
      <c r="F5755">
        <v>0</v>
      </c>
      <c r="G5755">
        <v>1</v>
      </c>
      <c r="H5755">
        <v>0</v>
      </c>
      <c r="I5755">
        <v>179.9685896</v>
      </c>
      <c r="J5755">
        <v>0</v>
      </c>
      <c r="K5755" s="5">
        <v>85.255653370000005</v>
      </c>
      <c r="L5755">
        <f t="shared" si="558"/>
        <v>1.3313801099501574</v>
      </c>
      <c r="M5755">
        <f t="shared" si="559"/>
        <v>1</v>
      </c>
      <c r="N5755">
        <f t="shared" si="560"/>
        <v>205.11505780000005</v>
      </c>
      <c r="O5755" s="22">
        <v>0</v>
      </c>
      <c r="P5755">
        <f t="shared" si="561"/>
        <v>-8.797100885642414E-3</v>
      </c>
      <c r="Q5755">
        <f t="shared" si="557"/>
        <v>0.20360252914997359</v>
      </c>
      <c r="R5755">
        <f t="shared" si="562"/>
        <v>-3.3158274482581987E-3</v>
      </c>
    </row>
    <row r="5756" spans="1:18" x14ac:dyDescent="0.35">
      <c r="A5756">
        <v>47063.220939999999</v>
      </c>
      <c r="B5756">
        <v>49813.564259999999</v>
      </c>
      <c r="C5756">
        <v>1</v>
      </c>
      <c r="D5756">
        <v>623.325737</v>
      </c>
      <c r="E5756">
        <v>2</v>
      </c>
      <c r="F5756">
        <v>0</v>
      </c>
      <c r="G5756">
        <v>2</v>
      </c>
      <c r="H5756">
        <v>1</v>
      </c>
      <c r="I5756">
        <v>166.65852720000001</v>
      </c>
      <c r="J5756">
        <v>1</v>
      </c>
      <c r="K5756" s="5">
        <v>102.5125206</v>
      </c>
      <c r="L5756">
        <f t="shared" si="558"/>
        <v>0.94478726104310284</v>
      </c>
      <c r="M5756">
        <f t="shared" si="559"/>
        <v>2</v>
      </c>
      <c r="N5756">
        <f t="shared" si="560"/>
        <v>276.674263</v>
      </c>
      <c r="O5756" s="22">
        <v>0</v>
      </c>
      <c r="P5756">
        <f t="shared" si="561"/>
        <v>-8.797100885642414E-3</v>
      </c>
      <c r="Q5756">
        <f t="shared" si="557"/>
        <v>-0.11806901442064656</v>
      </c>
      <c r="R5756">
        <f t="shared" si="562"/>
        <v>-3.3158274482581987E-3</v>
      </c>
    </row>
    <row r="5757" spans="1:18" x14ac:dyDescent="0.35">
      <c r="A5757">
        <v>34365.926180000002</v>
      </c>
      <c r="B5757">
        <v>38213.142019999999</v>
      </c>
      <c r="C5757">
        <v>1</v>
      </c>
      <c r="D5757">
        <v>510.69261560000001</v>
      </c>
      <c r="E5757">
        <v>0</v>
      </c>
      <c r="F5757">
        <v>1</v>
      </c>
      <c r="G5757">
        <v>4</v>
      </c>
      <c r="H5757">
        <v>0</v>
      </c>
      <c r="I5757">
        <v>292.02318700000001</v>
      </c>
      <c r="J5757">
        <v>0</v>
      </c>
      <c r="K5757" s="5">
        <v>115.914936</v>
      </c>
      <c r="L5757">
        <f t="shared" si="558"/>
        <v>0.89932217984099705</v>
      </c>
      <c r="M5757">
        <f t="shared" si="559"/>
        <v>1</v>
      </c>
      <c r="N5757">
        <f t="shared" si="560"/>
        <v>389.30738439999999</v>
      </c>
      <c r="O5757" s="22">
        <v>0</v>
      </c>
      <c r="P5757">
        <f t="shared" si="561"/>
        <v>-0.34176655167778192</v>
      </c>
      <c r="Q5757">
        <f t="shared" si="557"/>
        <v>-0.32619350995114088</v>
      </c>
      <c r="R5757">
        <f t="shared" si="562"/>
        <v>-1.5559842121176297E-2</v>
      </c>
    </row>
    <row r="5758" spans="1:18" x14ac:dyDescent="0.35">
      <c r="A5758">
        <v>58556.317600000002</v>
      </c>
      <c r="B5758">
        <v>48730.135199999997</v>
      </c>
      <c r="C5758">
        <v>0</v>
      </c>
      <c r="D5758">
        <v>621.64833299999998</v>
      </c>
      <c r="E5758">
        <v>0</v>
      </c>
      <c r="F5758">
        <v>0</v>
      </c>
      <c r="G5758">
        <v>2</v>
      </c>
      <c r="H5758">
        <v>0</v>
      </c>
      <c r="I5758">
        <v>221.32604259999999</v>
      </c>
      <c r="J5758">
        <v>1</v>
      </c>
      <c r="K5758" s="5">
        <v>119.7037625</v>
      </c>
      <c r="L5758">
        <f t="shared" si="558"/>
        <v>1.2016448827747148</v>
      </c>
      <c r="M5758">
        <f t="shared" si="559"/>
        <v>0</v>
      </c>
      <c r="N5758">
        <f t="shared" si="560"/>
        <v>278.35166700000002</v>
      </c>
      <c r="O5758" s="22">
        <v>0</v>
      </c>
      <c r="P5758">
        <f t="shared" si="561"/>
        <v>-8.797100885642414E-3</v>
      </c>
      <c r="Q5758">
        <f t="shared" si="557"/>
        <v>-0.32619350995114088</v>
      </c>
      <c r="R5758">
        <f t="shared" si="562"/>
        <v>8.1564403801012528E-2</v>
      </c>
    </row>
    <row r="5759" spans="1:18" x14ac:dyDescent="0.35">
      <c r="A5759">
        <v>45028.529430000002</v>
      </c>
      <c r="B5759">
        <v>42167.778250000003</v>
      </c>
      <c r="C5759">
        <v>0</v>
      </c>
      <c r="D5759">
        <v>635.92934609999998</v>
      </c>
      <c r="E5759">
        <v>0</v>
      </c>
      <c r="F5759">
        <v>1</v>
      </c>
      <c r="G5759">
        <v>1</v>
      </c>
      <c r="H5759">
        <v>0</v>
      </c>
      <c r="I5759">
        <v>87.345124990000002</v>
      </c>
      <c r="J5759">
        <v>2</v>
      </c>
      <c r="K5759" s="5">
        <v>80.272429380000005</v>
      </c>
      <c r="L5759">
        <f t="shared" si="558"/>
        <v>1.0678421130712525</v>
      </c>
      <c r="M5759">
        <f t="shared" si="559"/>
        <v>1</v>
      </c>
      <c r="N5759">
        <f t="shared" si="560"/>
        <v>264.07065390000002</v>
      </c>
      <c r="O5759" s="22">
        <v>0</v>
      </c>
      <c r="P5759">
        <f t="shared" si="561"/>
        <v>-8.797100885642414E-3</v>
      </c>
      <c r="Q5759">
        <f t="shared" si="557"/>
        <v>0.20360252914997359</v>
      </c>
      <c r="R5759">
        <f t="shared" si="562"/>
        <v>-4.6681885592470503E-2</v>
      </c>
    </row>
    <row r="5760" spans="1:18" x14ac:dyDescent="0.35">
      <c r="A5760">
        <v>42219.999210000002</v>
      </c>
      <c r="B5760">
        <v>44715.287640000002</v>
      </c>
      <c r="C5760">
        <v>1</v>
      </c>
      <c r="D5760">
        <v>641.49581980000005</v>
      </c>
      <c r="E5760">
        <v>1</v>
      </c>
      <c r="F5760">
        <v>1</v>
      </c>
      <c r="G5760">
        <v>3</v>
      </c>
      <c r="H5760">
        <v>2</v>
      </c>
      <c r="I5760">
        <v>266.85774400000003</v>
      </c>
      <c r="J5760">
        <v>0</v>
      </c>
      <c r="K5760" s="5">
        <v>113.41255339999999</v>
      </c>
      <c r="L5760">
        <f t="shared" si="558"/>
        <v>0.9441960778584404</v>
      </c>
      <c r="M5760">
        <f t="shared" si="559"/>
        <v>2</v>
      </c>
      <c r="N5760">
        <f t="shared" si="560"/>
        <v>258.50418019999995</v>
      </c>
      <c r="O5760" s="22">
        <v>0</v>
      </c>
      <c r="P5760">
        <f t="shared" si="561"/>
        <v>-8.797100885642414E-3</v>
      </c>
      <c r="Q5760">
        <f t="shared" si="557"/>
        <v>-0.32619350995114088</v>
      </c>
      <c r="R5760">
        <f t="shared" si="562"/>
        <v>-1.5559842121176297E-2</v>
      </c>
    </row>
    <row r="5761" spans="1:18" x14ac:dyDescent="0.35">
      <c r="A5761">
        <v>62798.023179999997</v>
      </c>
      <c r="B5761">
        <v>58054.47668</v>
      </c>
      <c r="C5761">
        <v>1</v>
      </c>
      <c r="D5761">
        <v>640.04941689999998</v>
      </c>
      <c r="E5761">
        <v>0</v>
      </c>
      <c r="F5761">
        <v>0</v>
      </c>
      <c r="G5761">
        <v>0</v>
      </c>
      <c r="H5761">
        <v>0</v>
      </c>
      <c r="I5761">
        <v>163.65961039999999</v>
      </c>
      <c r="J5761">
        <v>2</v>
      </c>
      <c r="K5761" s="5">
        <v>105.6389503</v>
      </c>
      <c r="L5761">
        <f t="shared" si="558"/>
        <v>1.0817085394834705</v>
      </c>
      <c r="M5761">
        <f t="shared" si="559"/>
        <v>0</v>
      </c>
      <c r="N5761">
        <f t="shared" si="560"/>
        <v>259.95058310000002</v>
      </c>
      <c r="O5761" s="22">
        <v>0</v>
      </c>
      <c r="P5761">
        <f t="shared" si="561"/>
        <v>-8.797100885642414E-3</v>
      </c>
      <c r="Q5761">
        <f t="shared" si="557"/>
        <v>-0.11806901442064656</v>
      </c>
      <c r="R5761">
        <f t="shared" si="562"/>
        <v>-3.3158274482581987E-3</v>
      </c>
    </row>
    <row r="5762" spans="1:18" x14ac:dyDescent="0.35">
      <c r="A5762">
        <v>50441.458879999998</v>
      </c>
      <c r="B5762">
        <v>46656.76713</v>
      </c>
      <c r="C5762">
        <v>1</v>
      </c>
      <c r="D5762">
        <v>617.75426919999995</v>
      </c>
      <c r="E5762">
        <v>0</v>
      </c>
      <c r="F5762">
        <v>0</v>
      </c>
      <c r="G5762">
        <v>0</v>
      </c>
      <c r="H5762">
        <v>1</v>
      </c>
      <c r="I5762">
        <v>52.646123619999997</v>
      </c>
      <c r="J5762">
        <v>3</v>
      </c>
      <c r="K5762" s="5">
        <v>73.63091172</v>
      </c>
      <c r="L5762">
        <f t="shared" si="558"/>
        <v>1.0811177452448579</v>
      </c>
      <c r="M5762">
        <f t="shared" si="559"/>
        <v>0</v>
      </c>
      <c r="N5762">
        <f t="shared" si="560"/>
        <v>282.24573080000005</v>
      </c>
      <c r="O5762" s="22">
        <v>0</v>
      </c>
      <c r="P5762">
        <f t="shared" si="561"/>
        <v>-8.797100885642414E-3</v>
      </c>
      <c r="Q5762">
        <f t="shared" ref="Q5762:Q5825" si="563">IF(K5762&lt;$V$13,$AD$13,IF(K5762&lt;$V$14,$AD$14,IF(K5762&lt;$V$15,$AD$15,IF(K5762&lt;$V$16,$AD$16,$AD$17))))</f>
        <v>0.45939723473739119</v>
      </c>
      <c r="R5762">
        <f t="shared" si="562"/>
        <v>-1.3815541801724358E-2</v>
      </c>
    </row>
    <row r="5763" spans="1:18" x14ac:dyDescent="0.35">
      <c r="A5763">
        <v>57749.666689999998</v>
      </c>
      <c r="B5763">
        <v>45036.192110000004</v>
      </c>
      <c r="C5763">
        <v>0</v>
      </c>
      <c r="D5763">
        <v>612.923947</v>
      </c>
      <c r="E5763">
        <v>3</v>
      </c>
      <c r="F5763">
        <v>0</v>
      </c>
      <c r="G5763">
        <v>3</v>
      </c>
      <c r="H5763">
        <v>1</v>
      </c>
      <c r="I5763">
        <v>251.09174569999999</v>
      </c>
      <c r="J5763">
        <v>0</v>
      </c>
      <c r="K5763" s="5">
        <v>78.77644359</v>
      </c>
      <c r="L5763">
        <f t="shared" ref="L5763:L5826" si="564">A5763/B5763</f>
        <v>1.2822946164930549</v>
      </c>
      <c r="M5763">
        <f t="shared" ref="M5763:M5826" si="565">E5763+F5763</f>
        <v>3</v>
      </c>
      <c r="N5763">
        <f t="shared" ref="N5763:N5826" si="566">900-D5763</f>
        <v>287.076053</v>
      </c>
      <c r="O5763" s="22">
        <v>1</v>
      </c>
      <c r="P5763">
        <f t="shared" ref="P5763:P5826" si="567">IF(D5763&lt;$V$4,$AD$4,IF(D5763&lt;$V$5,$AD$5,IF(D5763&lt;$V$6,$AD$6,IF(D5763&lt;$V$7,$AD$7,$AD$8))))</f>
        <v>-8.797100885642414E-3</v>
      </c>
      <c r="Q5763">
        <f t="shared" si="563"/>
        <v>0.45939723473739119</v>
      </c>
      <c r="R5763">
        <f t="shared" ref="R5763:R5826" si="568">IF(I5763&lt;$V$21,$AD$21,IF(I5763&lt;$V$22,$AD$22,IF(I5763&lt;$V$23,$AD$23,IF(I5763&lt;$V$24,$AD$24,$AD$25))))</f>
        <v>-1.5559842121176297E-2</v>
      </c>
    </row>
    <row r="5764" spans="1:18" x14ac:dyDescent="0.35">
      <c r="A5764">
        <v>35280.110950000002</v>
      </c>
      <c r="B5764">
        <v>44609.866929999997</v>
      </c>
      <c r="C5764">
        <v>1</v>
      </c>
      <c r="D5764">
        <v>635.10106670000005</v>
      </c>
      <c r="E5764">
        <v>0</v>
      </c>
      <c r="F5764">
        <v>1</v>
      </c>
      <c r="G5764">
        <v>2</v>
      </c>
      <c r="H5764">
        <v>0</v>
      </c>
      <c r="I5764">
        <v>160.98496589999999</v>
      </c>
      <c r="J5764">
        <v>2</v>
      </c>
      <c r="K5764" s="5">
        <v>95.521527840000005</v>
      </c>
      <c r="L5764">
        <f t="shared" si="564"/>
        <v>0.79085891480824477</v>
      </c>
      <c r="M5764">
        <f t="shared" si="565"/>
        <v>1</v>
      </c>
      <c r="N5764">
        <f t="shared" si="566"/>
        <v>264.89893329999995</v>
      </c>
      <c r="O5764" s="22">
        <v>0</v>
      </c>
      <c r="P5764">
        <f t="shared" si="567"/>
        <v>-8.797100885642414E-3</v>
      </c>
      <c r="Q5764">
        <f t="shared" si="563"/>
        <v>-8.7036653585432347E-2</v>
      </c>
      <c r="R5764">
        <f t="shared" si="568"/>
        <v>-3.3158274482581987E-3</v>
      </c>
    </row>
    <row r="5765" spans="1:18" x14ac:dyDescent="0.35">
      <c r="A5765">
        <v>28927.74584</v>
      </c>
      <c r="B5765">
        <v>33275.488570000001</v>
      </c>
      <c r="C5765">
        <v>1</v>
      </c>
      <c r="D5765">
        <v>567.72619559999998</v>
      </c>
      <c r="E5765">
        <v>0</v>
      </c>
      <c r="F5765">
        <v>0</v>
      </c>
      <c r="G5765">
        <v>2</v>
      </c>
      <c r="H5765">
        <v>0</v>
      </c>
      <c r="I5765">
        <v>29.288268670000001</v>
      </c>
      <c r="J5765">
        <v>1</v>
      </c>
      <c r="K5765" s="5">
        <v>95.466966209999995</v>
      </c>
      <c r="L5765">
        <f t="shared" si="564"/>
        <v>0.86934097989714354</v>
      </c>
      <c r="M5765">
        <f t="shared" si="565"/>
        <v>0</v>
      </c>
      <c r="N5765">
        <f t="shared" si="566"/>
        <v>332.27380440000002</v>
      </c>
      <c r="O5765" s="22">
        <v>0</v>
      </c>
      <c r="P5765">
        <f t="shared" si="567"/>
        <v>-0.34176655167778192</v>
      </c>
      <c r="Q5765">
        <f t="shared" si="563"/>
        <v>-8.7036653585432347E-2</v>
      </c>
      <c r="R5765">
        <f t="shared" si="568"/>
        <v>-1.3815541801724358E-2</v>
      </c>
    </row>
    <row r="5766" spans="1:18" x14ac:dyDescent="0.35">
      <c r="A5766">
        <v>51608.119429999999</v>
      </c>
      <c r="B5766">
        <v>36164.186529999999</v>
      </c>
      <c r="C5766">
        <v>1</v>
      </c>
      <c r="D5766">
        <v>552.1201853</v>
      </c>
      <c r="E5766">
        <v>0</v>
      </c>
      <c r="F5766">
        <v>0</v>
      </c>
      <c r="G5766">
        <v>2</v>
      </c>
      <c r="H5766">
        <v>0</v>
      </c>
      <c r="I5766">
        <v>120.93061950000001</v>
      </c>
      <c r="J5766">
        <v>2</v>
      </c>
      <c r="K5766" s="5">
        <v>109.25974789999999</v>
      </c>
      <c r="L5766">
        <f t="shared" si="564"/>
        <v>1.42705047124974</v>
      </c>
      <c r="M5766">
        <f t="shared" si="565"/>
        <v>0</v>
      </c>
      <c r="N5766">
        <f t="shared" si="566"/>
        <v>347.8798147</v>
      </c>
      <c r="O5766" s="22">
        <v>0</v>
      </c>
      <c r="P5766">
        <f t="shared" si="567"/>
        <v>-0.34176655167778192</v>
      </c>
      <c r="Q5766">
        <f t="shared" si="563"/>
        <v>-0.11806901442064656</v>
      </c>
      <c r="R5766">
        <f t="shared" si="568"/>
        <v>-3.3158274482581987E-3</v>
      </c>
    </row>
    <row r="5767" spans="1:18" x14ac:dyDescent="0.35">
      <c r="A5767">
        <v>45217.304669999998</v>
      </c>
      <c r="B5767">
        <v>52423.494740000002</v>
      </c>
      <c r="C5767">
        <v>0</v>
      </c>
      <c r="D5767">
        <v>654.90277449999996</v>
      </c>
      <c r="E5767">
        <v>1</v>
      </c>
      <c r="F5767">
        <v>0</v>
      </c>
      <c r="G5767">
        <v>2</v>
      </c>
      <c r="H5767">
        <v>0</v>
      </c>
      <c r="I5767">
        <v>149.36492559999999</v>
      </c>
      <c r="J5767">
        <v>0</v>
      </c>
      <c r="K5767" s="5">
        <v>91.652347539999994</v>
      </c>
      <c r="L5767">
        <f t="shared" si="564"/>
        <v>0.86253892256249065</v>
      </c>
      <c r="M5767">
        <f t="shared" si="565"/>
        <v>1</v>
      </c>
      <c r="N5767">
        <f t="shared" si="566"/>
        <v>245.09722550000004</v>
      </c>
      <c r="O5767" s="22">
        <v>0</v>
      </c>
      <c r="P5767">
        <f t="shared" si="567"/>
        <v>-8.797100885642414E-3</v>
      </c>
      <c r="Q5767">
        <f t="shared" si="563"/>
        <v>-8.7036653585432347E-2</v>
      </c>
      <c r="R5767">
        <f t="shared" si="568"/>
        <v>-3.3158274482581987E-3</v>
      </c>
    </row>
    <row r="5768" spans="1:18" x14ac:dyDescent="0.35">
      <c r="A5768">
        <v>59396.520089999998</v>
      </c>
      <c r="B5768">
        <v>67942.312950000007</v>
      </c>
      <c r="C5768">
        <v>1</v>
      </c>
      <c r="D5768">
        <v>655.73674370000003</v>
      </c>
      <c r="E5768">
        <v>1</v>
      </c>
      <c r="F5768">
        <v>0</v>
      </c>
      <c r="G5768">
        <v>1</v>
      </c>
      <c r="H5768">
        <v>0</v>
      </c>
      <c r="I5768">
        <v>87.413822879999998</v>
      </c>
      <c r="J5768">
        <v>0</v>
      </c>
      <c r="K5768" s="5">
        <v>105.87451129999999</v>
      </c>
      <c r="L5768">
        <f t="shared" si="564"/>
        <v>0.87421987140342106</v>
      </c>
      <c r="M5768">
        <f t="shared" si="565"/>
        <v>1</v>
      </c>
      <c r="N5768">
        <f t="shared" si="566"/>
        <v>244.26325629999997</v>
      </c>
      <c r="O5768" s="22">
        <v>0</v>
      </c>
      <c r="P5768">
        <f t="shared" si="567"/>
        <v>-8.797100885642414E-3</v>
      </c>
      <c r="Q5768">
        <f t="shared" si="563"/>
        <v>-0.11806901442064656</v>
      </c>
      <c r="R5768">
        <f t="shared" si="568"/>
        <v>-4.6681885592470503E-2</v>
      </c>
    </row>
    <row r="5769" spans="1:18" x14ac:dyDescent="0.35">
      <c r="A5769">
        <v>48801.373209999998</v>
      </c>
      <c r="B5769">
        <v>34445.891779999998</v>
      </c>
      <c r="C5769">
        <v>0</v>
      </c>
      <c r="D5769">
        <v>693.97002899999995</v>
      </c>
      <c r="E5769">
        <v>0</v>
      </c>
      <c r="F5769">
        <v>0</v>
      </c>
      <c r="G5769">
        <v>4</v>
      </c>
      <c r="H5769">
        <v>1</v>
      </c>
      <c r="I5769">
        <v>92.276239399999994</v>
      </c>
      <c r="J5769">
        <v>2</v>
      </c>
      <c r="K5769" s="5">
        <v>119.76545280000001</v>
      </c>
      <c r="L5769">
        <f t="shared" si="564"/>
        <v>1.4167545297327762</v>
      </c>
      <c r="M5769">
        <f t="shared" si="565"/>
        <v>0</v>
      </c>
      <c r="N5769">
        <f t="shared" si="566"/>
        <v>206.02997100000005</v>
      </c>
      <c r="O5769" s="22">
        <v>0</v>
      </c>
      <c r="P5769">
        <f t="shared" si="567"/>
        <v>-8.797100885642414E-3</v>
      </c>
      <c r="Q5769">
        <f t="shared" si="563"/>
        <v>-0.32619350995114088</v>
      </c>
      <c r="R5769">
        <f t="shared" si="568"/>
        <v>-4.6681885592470503E-2</v>
      </c>
    </row>
    <row r="5770" spans="1:18" x14ac:dyDescent="0.35">
      <c r="A5770">
        <v>53076.130089999999</v>
      </c>
      <c r="B5770">
        <v>48923.590530000001</v>
      </c>
      <c r="C5770">
        <v>1</v>
      </c>
      <c r="D5770">
        <v>637.22173450000003</v>
      </c>
      <c r="E5770">
        <v>1</v>
      </c>
      <c r="F5770">
        <v>0</v>
      </c>
      <c r="G5770">
        <v>3</v>
      </c>
      <c r="H5770">
        <v>0</v>
      </c>
      <c r="I5770">
        <v>44.292155960000002</v>
      </c>
      <c r="J5770">
        <v>1</v>
      </c>
      <c r="K5770" s="5">
        <v>117.5406167</v>
      </c>
      <c r="L5770">
        <f t="shared" si="564"/>
        <v>1.0848780621989234</v>
      </c>
      <c r="M5770">
        <f t="shared" si="565"/>
        <v>1</v>
      </c>
      <c r="N5770">
        <f t="shared" si="566"/>
        <v>262.77826549999997</v>
      </c>
      <c r="O5770" s="22">
        <v>0</v>
      </c>
      <c r="P5770">
        <f t="shared" si="567"/>
        <v>-8.797100885642414E-3</v>
      </c>
      <c r="Q5770">
        <f t="shared" si="563"/>
        <v>-0.32619350995114088</v>
      </c>
      <c r="R5770">
        <f t="shared" si="568"/>
        <v>-1.3815541801724358E-2</v>
      </c>
    </row>
    <row r="5771" spans="1:18" x14ac:dyDescent="0.35">
      <c r="A5771">
        <v>25649.262050000001</v>
      </c>
      <c r="B5771">
        <v>27292.061740000001</v>
      </c>
      <c r="C5771">
        <v>1</v>
      </c>
      <c r="D5771">
        <v>590.31863929999997</v>
      </c>
      <c r="E5771">
        <v>0</v>
      </c>
      <c r="F5771">
        <v>0</v>
      </c>
      <c r="G5771">
        <v>1</v>
      </c>
      <c r="H5771">
        <v>1</v>
      </c>
      <c r="I5771">
        <v>214.90297760000001</v>
      </c>
      <c r="J5771">
        <v>4</v>
      </c>
      <c r="K5771" s="5">
        <v>97.122913449999999</v>
      </c>
      <c r="L5771">
        <f t="shared" si="564"/>
        <v>0.93980668424209712</v>
      </c>
      <c r="M5771">
        <f t="shared" si="565"/>
        <v>0</v>
      </c>
      <c r="N5771">
        <f t="shared" si="566"/>
        <v>309.68136070000003</v>
      </c>
      <c r="O5771" s="22">
        <v>0</v>
      </c>
      <c r="P5771">
        <f t="shared" si="567"/>
        <v>-0.34176655167778192</v>
      </c>
      <c r="Q5771">
        <f t="shared" si="563"/>
        <v>-8.7036653585432347E-2</v>
      </c>
      <c r="R5771">
        <f t="shared" si="568"/>
        <v>8.1564403801012528E-2</v>
      </c>
    </row>
    <row r="5772" spans="1:18" x14ac:dyDescent="0.35">
      <c r="A5772">
        <v>78326.554090000005</v>
      </c>
      <c r="B5772">
        <v>76106.026920000004</v>
      </c>
      <c r="C5772">
        <v>1</v>
      </c>
      <c r="D5772">
        <v>553.01765920000003</v>
      </c>
      <c r="E5772">
        <v>2</v>
      </c>
      <c r="F5772">
        <v>1</v>
      </c>
      <c r="G5772">
        <v>1</v>
      </c>
      <c r="H5772">
        <v>0</v>
      </c>
      <c r="I5772">
        <v>21.703804359999999</v>
      </c>
      <c r="J5772">
        <v>1</v>
      </c>
      <c r="K5772" s="5">
        <v>108.43130360000001</v>
      </c>
      <c r="L5772">
        <f t="shared" si="564"/>
        <v>1.0291767585283902</v>
      </c>
      <c r="M5772">
        <f t="shared" si="565"/>
        <v>3</v>
      </c>
      <c r="N5772">
        <f t="shared" si="566"/>
        <v>346.98234079999997</v>
      </c>
      <c r="O5772" s="22">
        <v>1</v>
      </c>
      <c r="P5772">
        <f t="shared" si="567"/>
        <v>-0.34176655167778192</v>
      </c>
      <c r="Q5772">
        <f t="shared" si="563"/>
        <v>-0.11806901442064656</v>
      </c>
      <c r="R5772">
        <f t="shared" si="568"/>
        <v>-1.3815541801724358E-2</v>
      </c>
    </row>
    <row r="5773" spans="1:18" x14ac:dyDescent="0.35">
      <c r="A5773">
        <v>47536.370219999997</v>
      </c>
      <c r="B5773">
        <v>55465.040860000001</v>
      </c>
      <c r="C5773">
        <v>0</v>
      </c>
      <c r="D5773">
        <v>605.49019620000001</v>
      </c>
      <c r="E5773">
        <v>2</v>
      </c>
      <c r="F5773">
        <v>0</v>
      </c>
      <c r="G5773">
        <v>1</v>
      </c>
      <c r="H5773">
        <v>0</v>
      </c>
      <c r="I5773">
        <v>89.054668100000001</v>
      </c>
      <c r="J5773">
        <v>0</v>
      </c>
      <c r="K5773" s="5">
        <v>87.099518329999995</v>
      </c>
      <c r="L5773">
        <f t="shared" si="564"/>
        <v>0.85705102678977807</v>
      </c>
      <c r="M5773">
        <f t="shared" si="565"/>
        <v>2</v>
      </c>
      <c r="N5773">
        <f t="shared" si="566"/>
        <v>294.50980379999999</v>
      </c>
      <c r="O5773" s="22">
        <v>0</v>
      </c>
      <c r="P5773">
        <f t="shared" si="567"/>
        <v>-8.797100885642414E-3</v>
      </c>
      <c r="Q5773">
        <f t="shared" si="563"/>
        <v>0.20360252914997359</v>
      </c>
      <c r="R5773">
        <f t="shared" si="568"/>
        <v>-4.6681885592470503E-2</v>
      </c>
    </row>
    <row r="5774" spans="1:18" x14ac:dyDescent="0.35">
      <c r="A5774">
        <v>60463.804559999997</v>
      </c>
      <c r="B5774">
        <v>57759.560870000001</v>
      </c>
      <c r="C5774">
        <v>0</v>
      </c>
      <c r="D5774">
        <v>671.12598720000005</v>
      </c>
      <c r="E5774">
        <v>1</v>
      </c>
      <c r="F5774">
        <v>0</v>
      </c>
      <c r="G5774">
        <v>1</v>
      </c>
      <c r="H5774">
        <v>0</v>
      </c>
      <c r="I5774">
        <v>68.186615000000003</v>
      </c>
      <c r="J5774">
        <v>1</v>
      </c>
      <c r="K5774" s="5">
        <v>109.0853905</v>
      </c>
      <c r="L5774">
        <f t="shared" si="564"/>
        <v>1.0468189793909006</v>
      </c>
      <c r="M5774">
        <f t="shared" si="565"/>
        <v>1</v>
      </c>
      <c r="N5774">
        <f t="shared" si="566"/>
        <v>228.87401279999995</v>
      </c>
      <c r="O5774" s="22">
        <v>1</v>
      </c>
      <c r="P5774">
        <f t="shared" si="567"/>
        <v>-8.797100885642414E-3</v>
      </c>
      <c r="Q5774">
        <f t="shared" si="563"/>
        <v>-0.11806901442064656</v>
      </c>
      <c r="R5774">
        <f t="shared" si="568"/>
        <v>-4.6681885592470503E-2</v>
      </c>
    </row>
    <row r="5775" spans="1:18" x14ac:dyDescent="0.35">
      <c r="A5775">
        <v>37458.624949999998</v>
      </c>
      <c r="B5775">
        <v>29679.134620000001</v>
      </c>
      <c r="C5775">
        <v>0</v>
      </c>
      <c r="D5775">
        <v>722.07244519999995</v>
      </c>
      <c r="E5775">
        <v>0</v>
      </c>
      <c r="F5775">
        <v>0</v>
      </c>
      <c r="G5775">
        <v>2</v>
      </c>
      <c r="H5775">
        <v>0</v>
      </c>
      <c r="I5775">
        <v>137.8903439</v>
      </c>
      <c r="J5775">
        <v>0</v>
      </c>
      <c r="K5775" s="5">
        <v>101.83958029999999</v>
      </c>
      <c r="L5775">
        <f t="shared" si="564"/>
        <v>1.262119850514698</v>
      </c>
      <c r="M5775">
        <f t="shared" si="565"/>
        <v>0</v>
      </c>
      <c r="N5775">
        <f t="shared" si="566"/>
        <v>177.92755480000005</v>
      </c>
      <c r="O5775" s="22">
        <v>0</v>
      </c>
      <c r="P5775">
        <f t="shared" si="567"/>
        <v>0.53061747949891069</v>
      </c>
      <c r="Q5775">
        <f t="shared" si="563"/>
        <v>-0.11806901442064656</v>
      </c>
      <c r="R5775">
        <f t="shared" si="568"/>
        <v>-3.3158274482581987E-3</v>
      </c>
    </row>
    <row r="5776" spans="1:18" x14ac:dyDescent="0.35">
      <c r="A5776">
        <v>54620.148529999999</v>
      </c>
      <c r="B5776">
        <v>70233.28383</v>
      </c>
      <c r="C5776">
        <v>0</v>
      </c>
      <c r="D5776">
        <v>652.70427059999997</v>
      </c>
      <c r="E5776">
        <v>1</v>
      </c>
      <c r="F5776">
        <v>1</v>
      </c>
      <c r="G5776">
        <v>3</v>
      </c>
      <c r="H5776">
        <v>0</v>
      </c>
      <c r="I5776">
        <v>237.0453483</v>
      </c>
      <c r="J5776">
        <v>2</v>
      </c>
      <c r="K5776" s="5">
        <v>91.531169800000001</v>
      </c>
      <c r="L5776">
        <f t="shared" si="564"/>
        <v>0.77769606590243356</v>
      </c>
      <c r="M5776">
        <f t="shared" si="565"/>
        <v>2</v>
      </c>
      <c r="N5776">
        <f t="shared" si="566"/>
        <v>247.29572940000003</v>
      </c>
      <c r="O5776" s="22">
        <v>0</v>
      </c>
      <c r="P5776">
        <f t="shared" si="567"/>
        <v>-8.797100885642414E-3</v>
      </c>
      <c r="Q5776">
        <f t="shared" si="563"/>
        <v>-8.7036653585432347E-2</v>
      </c>
      <c r="R5776">
        <f t="shared" si="568"/>
        <v>8.1564403801012528E-2</v>
      </c>
    </row>
    <row r="5777" spans="1:18" x14ac:dyDescent="0.35">
      <c r="A5777">
        <v>30457.328549999998</v>
      </c>
      <c r="B5777">
        <v>25743.264930000001</v>
      </c>
      <c r="C5777">
        <v>0</v>
      </c>
      <c r="D5777">
        <v>589.32050549999997</v>
      </c>
      <c r="E5777">
        <v>0</v>
      </c>
      <c r="F5777">
        <v>0</v>
      </c>
      <c r="G5777">
        <v>1</v>
      </c>
      <c r="H5777">
        <v>0</v>
      </c>
      <c r="I5777">
        <v>93.858315430000005</v>
      </c>
      <c r="J5777">
        <v>1</v>
      </c>
      <c r="K5777" s="5">
        <v>94.142428719999998</v>
      </c>
      <c r="L5777">
        <f t="shared" si="564"/>
        <v>1.1831183275632784</v>
      </c>
      <c r="M5777">
        <f t="shared" si="565"/>
        <v>0</v>
      </c>
      <c r="N5777">
        <f t="shared" si="566"/>
        <v>310.67949450000003</v>
      </c>
      <c r="O5777" s="22">
        <v>0</v>
      </c>
      <c r="P5777">
        <f t="shared" si="567"/>
        <v>-0.34176655167778192</v>
      </c>
      <c r="Q5777">
        <f t="shared" si="563"/>
        <v>-8.7036653585432347E-2</v>
      </c>
      <c r="R5777">
        <f t="shared" si="568"/>
        <v>-4.6681885592470503E-2</v>
      </c>
    </row>
    <row r="5778" spans="1:18" x14ac:dyDescent="0.35">
      <c r="A5778">
        <v>56781.017570000004</v>
      </c>
      <c r="B5778">
        <v>64197.492120000003</v>
      </c>
      <c r="C5778">
        <v>0</v>
      </c>
      <c r="D5778">
        <v>606.00396990000002</v>
      </c>
      <c r="E5778">
        <v>0</v>
      </c>
      <c r="F5778">
        <v>0</v>
      </c>
      <c r="G5778">
        <v>3</v>
      </c>
      <c r="H5778">
        <v>0</v>
      </c>
      <c r="I5778">
        <v>262.67177909999998</v>
      </c>
      <c r="J5778">
        <v>1</v>
      </c>
      <c r="K5778" s="5">
        <v>92.48722558</v>
      </c>
      <c r="L5778">
        <f t="shared" si="564"/>
        <v>0.8844740767110203</v>
      </c>
      <c r="M5778">
        <f t="shared" si="565"/>
        <v>0</v>
      </c>
      <c r="N5778">
        <f t="shared" si="566"/>
        <v>293.99603009999998</v>
      </c>
      <c r="O5778" s="22">
        <v>0</v>
      </c>
      <c r="P5778">
        <f t="shared" si="567"/>
        <v>-8.797100885642414E-3</v>
      </c>
      <c r="Q5778">
        <f t="shared" si="563"/>
        <v>-8.7036653585432347E-2</v>
      </c>
      <c r="R5778">
        <f t="shared" si="568"/>
        <v>-1.5559842121176297E-2</v>
      </c>
    </row>
    <row r="5779" spans="1:18" x14ac:dyDescent="0.35">
      <c r="A5779">
        <v>44660.388729999999</v>
      </c>
      <c r="B5779">
        <v>35098.322030000003</v>
      </c>
      <c r="C5779">
        <v>1</v>
      </c>
      <c r="D5779">
        <v>607.56470379999996</v>
      </c>
      <c r="E5779">
        <v>1</v>
      </c>
      <c r="F5779">
        <v>0</v>
      </c>
      <c r="G5779">
        <v>0</v>
      </c>
      <c r="H5779">
        <v>0</v>
      </c>
      <c r="I5779">
        <v>260.93555400000002</v>
      </c>
      <c r="J5779">
        <v>1</v>
      </c>
      <c r="K5779" s="5">
        <v>102.62090980000001</v>
      </c>
      <c r="L5779">
        <f t="shared" si="564"/>
        <v>1.2724365766496444</v>
      </c>
      <c r="M5779">
        <f t="shared" si="565"/>
        <v>1</v>
      </c>
      <c r="N5779">
        <f t="shared" si="566"/>
        <v>292.43529620000004</v>
      </c>
      <c r="O5779" s="22">
        <v>0</v>
      </c>
      <c r="P5779">
        <f t="shared" si="567"/>
        <v>-8.797100885642414E-3</v>
      </c>
      <c r="Q5779">
        <f t="shared" si="563"/>
        <v>-0.11806901442064656</v>
      </c>
      <c r="R5779">
        <f t="shared" si="568"/>
        <v>-1.5559842121176297E-2</v>
      </c>
    </row>
    <row r="5780" spans="1:18" x14ac:dyDescent="0.35">
      <c r="A5780">
        <v>50437.857559999997</v>
      </c>
      <c r="B5780">
        <v>45263.3151</v>
      </c>
      <c r="C5780">
        <v>0</v>
      </c>
      <c r="D5780">
        <v>629.7005699</v>
      </c>
      <c r="E5780">
        <v>2</v>
      </c>
      <c r="F5780">
        <v>0</v>
      </c>
      <c r="G5780">
        <v>0</v>
      </c>
      <c r="H5780">
        <v>1</v>
      </c>
      <c r="I5780">
        <v>125.85707429999999</v>
      </c>
      <c r="J5780">
        <v>3</v>
      </c>
      <c r="K5780" s="5">
        <v>105.17753620000001</v>
      </c>
      <c r="L5780">
        <f t="shared" si="564"/>
        <v>1.1143208898545744</v>
      </c>
      <c r="M5780">
        <f t="shared" si="565"/>
        <v>2</v>
      </c>
      <c r="N5780">
        <f t="shared" si="566"/>
        <v>270.2994301</v>
      </c>
      <c r="O5780" s="22">
        <v>0</v>
      </c>
      <c r="P5780">
        <f t="shared" si="567"/>
        <v>-8.797100885642414E-3</v>
      </c>
      <c r="Q5780">
        <f t="shared" si="563"/>
        <v>-0.11806901442064656</v>
      </c>
      <c r="R5780">
        <f t="shared" si="568"/>
        <v>-3.3158274482581987E-3</v>
      </c>
    </row>
    <row r="5781" spans="1:18" x14ac:dyDescent="0.35">
      <c r="A5781">
        <v>60469.61045</v>
      </c>
      <c r="B5781">
        <v>58366.269690000001</v>
      </c>
      <c r="C5781">
        <v>0</v>
      </c>
      <c r="D5781">
        <v>706.04477120000001</v>
      </c>
      <c r="E5781">
        <v>0</v>
      </c>
      <c r="F5781">
        <v>0</v>
      </c>
      <c r="G5781">
        <v>3</v>
      </c>
      <c r="H5781">
        <v>1</v>
      </c>
      <c r="I5781">
        <v>249.77168499999999</v>
      </c>
      <c r="J5781">
        <v>3</v>
      </c>
      <c r="K5781" s="5">
        <v>94.466718659999998</v>
      </c>
      <c r="L5781">
        <f t="shared" si="564"/>
        <v>1.0360369228866508</v>
      </c>
      <c r="M5781">
        <f t="shared" si="565"/>
        <v>0</v>
      </c>
      <c r="N5781">
        <f t="shared" si="566"/>
        <v>193.95522879999999</v>
      </c>
      <c r="O5781" s="22">
        <v>1</v>
      </c>
      <c r="P5781">
        <f t="shared" si="567"/>
        <v>0.53061747949891069</v>
      </c>
      <c r="Q5781">
        <f t="shared" si="563"/>
        <v>-8.7036653585432347E-2</v>
      </c>
      <c r="R5781">
        <f t="shared" si="568"/>
        <v>-1.5559842121176297E-2</v>
      </c>
    </row>
    <row r="5782" spans="1:18" x14ac:dyDescent="0.35">
      <c r="A5782">
        <v>31511.895329999999</v>
      </c>
      <c r="B5782">
        <v>25692.883620000001</v>
      </c>
      <c r="C5782">
        <v>1</v>
      </c>
      <c r="D5782">
        <v>709.94547250000005</v>
      </c>
      <c r="E5782">
        <v>0</v>
      </c>
      <c r="F5782">
        <v>0</v>
      </c>
      <c r="G5782">
        <v>2</v>
      </c>
      <c r="H5782">
        <v>0</v>
      </c>
      <c r="I5782">
        <v>94.072983219999998</v>
      </c>
      <c r="J5782">
        <v>0</v>
      </c>
      <c r="K5782" s="5">
        <v>113.0959864</v>
      </c>
      <c r="L5782">
        <f t="shared" si="564"/>
        <v>1.2264834027999227</v>
      </c>
      <c r="M5782">
        <f t="shared" si="565"/>
        <v>0</v>
      </c>
      <c r="N5782">
        <f t="shared" si="566"/>
        <v>190.05452749999995</v>
      </c>
      <c r="O5782" s="22">
        <v>0</v>
      </c>
      <c r="P5782">
        <f t="shared" si="567"/>
        <v>0.53061747949891069</v>
      </c>
      <c r="Q5782">
        <f t="shared" si="563"/>
        <v>-0.32619350995114088</v>
      </c>
      <c r="R5782">
        <f t="shared" si="568"/>
        <v>-4.6681885592470503E-2</v>
      </c>
    </row>
    <row r="5783" spans="1:18" x14ac:dyDescent="0.35">
      <c r="A5783">
        <v>39732.624040000002</v>
      </c>
      <c r="B5783">
        <v>38539.681640000003</v>
      </c>
      <c r="C5783">
        <v>0</v>
      </c>
      <c r="D5783">
        <v>641.38720530000001</v>
      </c>
      <c r="E5783">
        <v>0</v>
      </c>
      <c r="F5783">
        <v>0</v>
      </c>
      <c r="G5783">
        <v>1</v>
      </c>
      <c r="H5783">
        <v>2</v>
      </c>
      <c r="I5783">
        <v>82.033899739999995</v>
      </c>
      <c r="J5783">
        <v>0</v>
      </c>
      <c r="K5783" s="5">
        <v>117.3160651</v>
      </c>
      <c r="L5783">
        <f t="shared" si="564"/>
        <v>1.030953613243184</v>
      </c>
      <c r="M5783">
        <f t="shared" si="565"/>
        <v>0</v>
      </c>
      <c r="N5783">
        <f t="shared" si="566"/>
        <v>258.61279469999999</v>
      </c>
      <c r="O5783" s="22">
        <v>0</v>
      </c>
      <c r="P5783">
        <f t="shared" si="567"/>
        <v>-8.797100885642414E-3</v>
      </c>
      <c r="Q5783">
        <f t="shared" si="563"/>
        <v>-0.32619350995114088</v>
      </c>
      <c r="R5783">
        <f t="shared" si="568"/>
        <v>-4.6681885592470503E-2</v>
      </c>
    </row>
    <row r="5784" spans="1:18" x14ac:dyDescent="0.35">
      <c r="A5784">
        <v>56859.864220000003</v>
      </c>
      <c r="B5784">
        <v>45163.659019999999</v>
      </c>
      <c r="C5784">
        <v>1</v>
      </c>
      <c r="D5784">
        <v>659.15350550000005</v>
      </c>
      <c r="E5784">
        <v>1</v>
      </c>
      <c r="F5784">
        <v>0</v>
      </c>
      <c r="G5784">
        <v>5</v>
      </c>
      <c r="H5784">
        <v>0</v>
      </c>
      <c r="I5784">
        <v>261.605659</v>
      </c>
      <c r="J5784">
        <v>1</v>
      </c>
      <c r="K5784" s="5">
        <v>103.8280122</v>
      </c>
      <c r="L5784">
        <f t="shared" si="564"/>
        <v>1.2589738177506948</v>
      </c>
      <c r="M5784">
        <f t="shared" si="565"/>
        <v>1</v>
      </c>
      <c r="N5784">
        <f t="shared" si="566"/>
        <v>240.84649449999995</v>
      </c>
      <c r="O5784" s="22">
        <v>0</v>
      </c>
      <c r="P5784">
        <f t="shared" si="567"/>
        <v>-8.797100885642414E-3</v>
      </c>
      <c r="Q5784">
        <f t="shared" si="563"/>
        <v>-0.11806901442064656</v>
      </c>
      <c r="R5784">
        <f t="shared" si="568"/>
        <v>-1.5559842121176297E-2</v>
      </c>
    </row>
    <row r="5785" spans="1:18" x14ac:dyDescent="0.35">
      <c r="A5785">
        <v>81473.322119999997</v>
      </c>
      <c r="B5785">
        <v>84357.79737</v>
      </c>
      <c r="C5785">
        <v>1</v>
      </c>
      <c r="D5785">
        <v>610.12210540000001</v>
      </c>
      <c r="E5785">
        <v>1</v>
      </c>
      <c r="F5785">
        <v>1</v>
      </c>
      <c r="G5785">
        <v>3</v>
      </c>
      <c r="H5785">
        <v>0</v>
      </c>
      <c r="I5785">
        <v>204.1751845</v>
      </c>
      <c r="J5785">
        <v>1</v>
      </c>
      <c r="K5785" s="5">
        <v>79.541179159999999</v>
      </c>
      <c r="L5785">
        <f t="shared" si="564"/>
        <v>0.96580665522419384</v>
      </c>
      <c r="M5785">
        <f t="shared" si="565"/>
        <v>2</v>
      </c>
      <c r="N5785">
        <f t="shared" si="566"/>
        <v>289.87789459999999</v>
      </c>
      <c r="O5785" s="22">
        <v>0</v>
      </c>
      <c r="P5785">
        <f t="shared" si="567"/>
        <v>-8.797100885642414E-3</v>
      </c>
      <c r="Q5785">
        <f t="shared" si="563"/>
        <v>0.45939723473739119</v>
      </c>
      <c r="R5785">
        <f t="shared" si="568"/>
        <v>8.1564403801012528E-2</v>
      </c>
    </row>
    <row r="5786" spans="1:18" x14ac:dyDescent="0.35">
      <c r="A5786">
        <v>47928.76498</v>
      </c>
      <c r="B5786">
        <v>52636.70938</v>
      </c>
      <c r="C5786">
        <v>1</v>
      </c>
      <c r="D5786">
        <v>564.50457779999999</v>
      </c>
      <c r="E5786">
        <v>0</v>
      </c>
      <c r="F5786">
        <v>0</v>
      </c>
      <c r="G5786">
        <v>2</v>
      </c>
      <c r="H5786">
        <v>0</v>
      </c>
      <c r="I5786">
        <v>77.73071727</v>
      </c>
      <c r="J5786">
        <v>2</v>
      </c>
      <c r="K5786" s="5">
        <v>78.890459629999995</v>
      </c>
      <c r="L5786">
        <f t="shared" si="564"/>
        <v>0.91055777506887914</v>
      </c>
      <c r="M5786">
        <f t="shared" si="565"/>
        <v>0</v>
      </c>
      <c r="N5786">
        <f t="shared" si="566"/>
        <v>335.49542220000001</v>
      </c>
      <c r="O5786" s="22">
        <v>0</v>
      </c>
      <c r="P5786">
        <f t="shared" si="567"/>
        <v>-0.34176655167778192</v>
      </c>
      <c r="Q5786">
        <f t="shared" si="563"/>
        <v>0.45939723473739119</v>
      </c>
      <c r="R5786">
        <f t="shared" si="568"/>
        <v>-4.6681885592470503E-2</v>
      </c>
    </row>
    <row r="5787" spans="1:18" x14ac:dyDescent="0.35">
      <c r="A5787">
        <v>58867.041770000003</v>
      </c>
      <c r="B5787">
        <v>43412.122199999998</v>
      </c>
      <c r="C5787">
        <v>1</v>
      </c>
      <c r="D5787">
        <v>739.4169177</v>
      </c>
      <c r="E5787">
        <v>1</v>
      </c>
      <c r="F5787">
        <v>0</v>
      </c>
      <c r="G5787">
        <v>1</v>
      </c>
      <c r="H5787">
        <v>1</v>
      </c>
      <c r="I5787">
        <v>13.544892969999999</v>
      </c>
      <c r="J5787">
        <v>1</v>
      </c>
      <c r="K5787" s="5">
        <v>119.9682043</v>
      </c>
      <c r="L5787">
        <f t="shared" si="564"/>
        <v>1.3560047006870355</v>
      </c>
      <c r="M5787">
        <f t="shared" si="565"/>
        <v>1</v>
      </c>
      <c r="N5787">
        <f t="shared" si="566"/>
        <v>160.5830823</v>
      </c>
      <c r="O5787" s="22">
        <v>1</v>
      </c>
      <c r="P5787">
        <f t="shared" si="567"/>
        <v>0.53061747949891069</v>
      </c>
      <c r="Q5787">
        <f t="shared" si="563"/>
        <v>-0.32619350995114088</v>
      </c>
      <c r="R5787">
        <f t="shared" si="568"/>
        <v>-1.3815541801724358E-2</v>
      </c>
    </row>
    <row r="5788" spans="1:18" x14ac:dyDescent="0.35">
      <c r="A5788">
        <v>48395.427949999998</v>
      </c>
      <c r="B5788">
        <v>59172.086649999997</v>
      </c>
      <c r="C5788">
        <v>1</v>
      </c>
      <c r="D5788">
        <v>533.87564750000001</v>
      </c>
      <c r="E5788">
        <v>0</v>
      </c>
      <c r="F5788">
        <v>0</v>
      </c>
      <c r="G5788">
        <v>1</v>
      </c>
      <c r="H5788">
        <v>0</v>
      </c>
      <c r="I5788">
        <v>226.36634290000001</v>
      </c>
      <c r="J5788">
        <v>1</v>
      </c>
      <c r="K5788" s="5">
        <v>96.217778539999998</v>
      </c>
      <c r="L5788">
        <f t="shared" si="564"/>
        <v>0.81787597311307592</v>
      </c>
      <c r="M5788">
        <f t="shared" si="565"/>
        <v>0</v>
      </c>
      <c r="N5788">
        <f t="shared" si="566"/>
        <v>366.12435249999999</v>
      </c>
      <c r="O5788" s="22">
        <v>0</v>
      </c>
      <c r="P5788">
        <f t="shared" si="567"/>
        <v>-0.34176655167778192</v>
      </c>
      <c r="Q5788">
        <f t="shared" si="563"/>
        <v>-8.7036653585432347E-2</v>
      </c>
      <c r="R5788">
        <f t="shared" si="568"/>
        <v>8.1564403801012528E-2</v>
      </c>
    </row>
    <row r="5789" spans="1:18" x14ac:dyDescent="0.35">
      <c r="A5789">
        <v>79133.683919999996</v>
      </c>
      <c r="B5789">
        <v>64184.106910000002</v>
      </c>
      <c r="C5789">
        <v>0</v>
      </c>
      <c r="D5789">
        <v>558.20798409999998</v>
      </c>
      <c r="E5789">
        <v>0</v>
      </c>
      <c r="F5789">
        <v>2</v>
      </c>
      <c r="G5789">
        <v>0</v>
      </c>
      <c r="H5789">
        <v>0</v>
      </c>
      <c r="I5789">
        <v>97.607213169999994</v>
      </c>
      <c r="J5789">
        <v>2</v>
      </c>
      <c r="K5789" s="5">
        <v>103.0779766</v>
      </c>
      <c r="L5789">
        <f t="shared" si="564"/>
        <v>1.2329171149948777</v>
      </c>
      <c r="M5789">
        <f t="shared" si="565"/>
        <v>2</v>
      </c>
      <c r="N5789">
        <f t="shared" si="566"/>
        <v>341.79201590000002</v>
      </c>
      <c r="O5789" s="22">
        <v>0</v>
      </c>
      <c r="P5789">
        <f t="shared" si="567"/>
        <v>-0.34176655167778192</v>
      </c>
      <c r="Q5789">
        <f t="shared" si="563"/>
        <v>-0.11806901442064656</v>
      </c>
      <c r="R5789">
        <f t="shared" si="568"/>
        <v>-4.6681885592470503E-2</v>
      </c>
    </row>
    <row r="5790" spans="1:18" x14ac:dyDescent="0.35">
      <c r="A5790">
        <v>23791.674999999999</v>
      </c>
      <c r="B5790">
        <v>19871.222239999999</v>
      </c>
      <c r="C5790">
        <v>1</v>
      </c>
      <c r="D5790">
        <v>739.82029279999995</v>
      </c>
      <c r="E5790">
        <v>0</v>
      </c>
      <c r="F5790">
        <v>0</v>
      </c>
      <c r="G5790">
        <v>2</v>
      </c>
      <c r="H5790">
        <v>0</v>
      </c>
      <c r="I5790">
        <v>34.681659539999998</v>
      </c>
      <c r="J5790">
        <v>0</v>
      </c>
      <c r="K5790" s="5">
        <v>95.359047239999995</v>
      </c>
      <c r="L5790">
        <f t="shared" si="564"/>
        <v>1.1972929854364107</v>
      </c>
      <c r="M5790">
        <f t="shared" si="565"/>
        <v>0</v>
      </c>
      <c r="N5790">
        <f t="shared" si="566"/>
        <v>160.17970720000005</v>
      </c>
      <c r="O5790" s="22">
        <v>0</v>
      </c>
      <c r="P5790">
        <f t="shared" si="567"/>
        <v>0.53061747949891069</v>
      </c>
      <c r="Q5790">
        <f t="shared" si="563"/>
        <v>-8.7036653585432347E-2</v>
      </c>
      <c r="R5790">
        <f t="shared" si="568"/>
        <v>-1.3815541801724358E-2</v>
      </c>
    </row>
    <row r="5791" spans="1:18" x14ac:dyDescent="0.35">
      <c r="A5791">
        <v>51419.315670000004</v>
      </c>
      <c r="B5791">
        <v>56397.214690000001</v>
      </c>
      <c r="C5791">
        <v>1</v>
      </c>
      <c r="D5791">
        <v>650.83077019999996</v>
      </c>
      <c r="E5791">
        <v>1</v>
      </c>
      <c r="F5791">
        <v>0</v>
      </c>
      <c r="G5791">
        <v>1</v>
      </c>
      <c r="H5791">
        <v>1</v>
      </c>
      <c r="I5791">
        <v>90.79971793</v>
      </c>
      <c r="J5791">
        <v>1</v>
      </c>
      <c r="K5791" s="5">
        <v>103.0939104</v>
      </c>
      <c r="L5791">
        <f t="shared" si="564"/>
        <v>0.9117350201182427</v>
      </c>
      <c r="M5791">
        <f t="shared" si="565"/>
        <v>1</v>
      </c>
      <c r="N5791">
        <f t="shared" si="566"/>
        <v>249.16922980000004</v>
      </c>
      <c r="O5791" s="22">
        <v>0</v>
      </c>
      <c r="P5791">
        <f t="shared" si="567"/>
        <v>-8.797100885642414E-3</v>
      </c>
      <c r="Q5791">
        <f t="shared" si="563"/>
        <v>-0.11806901442064656</v>
      </c>
      <c r="R5791">
        <f t="shared" si="568"/>
        <v>-4.6681885592470503E-2</v>
      </c>
    </row>
    <row r="5792" spans="1:18" x14ac:dyDescent="0.35">
      <c r="A5792">
        <v>25616.839499999998</v>
      </c>
      <c r="B5792">
        <v>25136.54005</v>
      </c>
      <c r="C5792">
        <v>0</v>
      </c>
      <c r="D5792">
        <v>593.70425460000001</v>
      </c>
      <c r="E5792">
        <v>0</v>
      </c>
      <c r="F5792">
        <v>0</v>
      </c>
      <c r="G5792">
        <v>5</v>
      </c>
      <c r="H5792">
        <v>0</v>
      </c>
      <c r="I5792">
        <v>133.42746</v>
      </c>
      <c r="J5792">
        <v>0</v>
      </c>
      <c r="K5792" s="5">
        <v>92.906327230000002</v>
      </c>
      <c r="L5792">
        <f t="shared" si="564"/>
        <v>1.019107619785564</v>
      </c>
      <c r="M5792">
        <f t="shared" si="565"/>
        <v>0</v>
      </c>
      <c r="N5792">
        <f t="shared" si="566"/>
        <v>306.29574539999999</v>
      </c>
      <c r="O5792" s="22">
        <v>0</v>
      </c>
      <c r="P5792">
        <f t="shared" si="567"/>
        <v>-0.34176655167778192</v>
      </c>
      <c r="Q5792">
        <f t="shared" si="563"/>
        <v>-8.7036653585432347E-2</v>
      </c>
      <c r="R5792">
        <f t="shared" si="568"/>
        <v>-3.3158274482581987E-3</v>
      </c>
    </row>
    <row r="5793" spans="1:18" x14ac:dyDescent="0.35">
      <c r="A5793">
        <v>12401.426439999999</v>
      </c>
      <c r="B5793">
        <v>12396.929179999999</v>
      </c>
      <c r="C5793">
        <v>1</v>
      </c>
      <c r="D5793">
        <v>684.13518160000001</v>
      </c>
      <c r="E5793">
        <v>1</v>
      </c>
      <c r="F5793">
        <v>0</v>
      </c>
      <c r="G5793">
        <v>1</v>
      </c>
      <c r="H5793">
        <v>0</v>
      </c>
      <c r="I5793">
        <v>70.171389689999998</v>
      </c>
      <c r="J5793">
        <v>1</v>
      </c>
      <c r="K5793" s="5">
        <v>113.6739158</v>
      </c>
      <c r="L5793">
        <f t="shared" si="564"/>
        <v>1.0003627720974042</v>
      </c>
      <c r="M5793">
        <f t="shared" si="565"/>
        <v>1</v>
      </c>
      <c r="N5793">
        <f t="shared" si="566"/>
        <v>215.86481839999999</v>
      </c>
      <c r="O5793" s="22">
        <v>0</v>
      </c>
      <c r="P5793">
        <f t="shared" si="567"/>
        <v>-8.797100885642414E-3</v>
      </c>
      <c r="Q5793">
        <f t="shared" si="563"/>
        <v>-0.32619350995114088</v>
      </c>
      <c r="R5793">
        <f t="shared" si="568"/>
        <v>-4.6681885592470503E-2</v>
      </c>
    </row>
    <row r="5794" spans="1:18" x14ac:dyDescent="0.35">
      <c r="A5794">
        <v>54461.930800000002</v>
      </c>
      <c r="B5794">
        <v>42311.092299999997</v>
      </c>
      <c r="C5794">
        <v>1</v>
      </c>
      <c r="D5794">
        <v>688.65266529999997</v>
      </c>
      <c r="E5794">
        <v>0</v>
      </c>
      <c r="F5794">
        <v>0</v>
      </c>
      <c r="G5794">
        <v>1</v>
      </c>
      <c r="H5794">
        <v>0</v>
      </c>
      <c r="I5794">
        <v>23.664884050000001</v>
      </c>
      <c r="J5794">
        <v>0</v>
      </c>
      <c r="K5794" s="5">
        <v>83.896397980000003</v>
      </c>
      <c r="L5794">
        <f t="shared" si="564"/>
        <v>1.287178558611686</v>
      </c>
      <c r="M5794">
        <f t="shared" si="565"/>
        <v>0</v>
      </c>
      <c r="N5794">
        <f t="shared" si="566"/>
        <v>211.34733470000003</v>
      </c>
      <c r="O5794" s="22">
        <v>0</v>
      </c>
      <c r="P5794">
        <f t="shared" si="567"/>
        <v>-8.797100885642414E-3</v>
      </c>
      <c r="Q5794">
        <f t="shared" si="563"/>
        <v>0.20360252914997359</v>
      </c>
      <c r="R5794">
        <f t="shared" si="568"/>
        <v>-1.3815541801724358E-2</v>
      </c>
    </row>
    <row r="5795" spans="1:18" x14ac:dyDescent="0.35">
      <c r="A5795">
        <v>52092.466939999998</v>
      </c>
      <c r="B5795">
        <v>61648.386859999999</v>
      </c>
      <c r="C5795">
        <v>1</v>
      </c>
      <c r="D5795">
        <v>583.3657177</v>
      </c>
      <c r="E5795">
        <v>1</v>
      </c>
      <c r="F5795">
        <v>1</v>
      </c>
      <c r="G5795">
        <v>1</v>
      </c>
      <c r="H5795">
        <v>0</v>
      </c>
      <c r="I5795">
        <v>104.0054726</v>
      </c>
      <c r="J5795">
        <v>3</v>
      </c>
      <c r="K5795" s="5">
        <v>119.7464817</v>
      </c>
      <c r="L5795">
        <f t="shared" si="564"/>
        <v>0.84499318787203703</v>
      </c>
      <c r="M5795">
        <f t="shared" si="565"/>
        <v>2</v>
      </c>
      <c r="N5795">
        <f t="shared" si="566"/>
        <v>316.6342823</v>
      </c>
      <c r="O5795" s="22">
        <v>1</v>
      </c>
      <c r="P5795">
        <f t="shared" si="567"/>
        <v>-0.34176655167778192</v>
      </c>
      <c r="Q5795">
        <f t="shared" si="563"/>
        <v>-0.32619350995114088</v>
      </c>
      <c r="R5795">
        <f t="shared" si="568"/>
        <v>-4.6681885592470503E-2</v>
      </c>
    </row>
    <row r="5796" spans="1:18" x14ac:dyDescent="0.35">
      <c r="A5796">
        <v>45727.445930000002</v>
      </c>
      <c r="B5796">
        <v>48939.000959999998</v>
      </c>
      <c r="C5796">
        <v>1</v>
      </c>
      <c r="D5796">
        <v>623.35773119999999</v>
      </c>
      <c r="E5796">
        <v>2</v>
      </c>
      <c r="F5796">
        <v>0</v>
      </c>
      <c r="G5796">
        <v>2</v>
      </c>
      <c r="H5796">
        <v>0</v>
      </c>
      <c r="I5796">
        <v>153.44582819999999</v>
      </c>
      <c r="J5796">
        <v>2</v>
      </c>
      <c r="K5796" s="5">
        <v>100.8844544</v>
      </c>
      <c r="L5796">
        <f t="shared" si="564"/>
        <v>0.93437636717134986</v>
      </c>
      <c r="M5796">
        <f t="shared" si="565"/>
        <v>2</v>
      </c>
      <c r="N5796">
        <f t="shared" si="566"/>
        <v>276.64226880000001</v>
      </c>
      <c r="O5796" s="22">
        <v>0</v>
      </c>
      <c r="P5796">
        <f t="shared" si="567"/>
        <v>-8.797100885642414E-3</v>
      </c>
      <c r="Q5796">
        <f t="shared" si="563"/>
        <v>-0.11806901442064656</v>
      </c>
      <c r="R5796">
        <f t="shared" si="568"/>
        <v>-3.3158274482581987E-3</v>
      </c>
    </row>
    <row r="5797" spans="1:18" x14ac:dyDescent="0.35">
      <c r="A5797">
        <v>48407.088649999998</v>
      </c>
      <c r="B5797">
        <v>37817.032399999996</v>
      </c>
      <c r="C5797">
        <v>1</v>
      </c>
      <c r="D5797">
        <v>693.8122932</v>
      </c>
      <c r="E5797">
        <v>0</v>
      </c>
      <c r="F5797">
        <v>0</v>
      </c>
      <c r="G5797">
        <v>2</v>
      </c>
      <c r="H5797">
        <v>0</v>
      </c>
      <c r="I5797">
        <v>239.75171710000001</v>
      </c>
      <c r="J5797">
        <v>0</v>
      </c>
      <c r="K5797" s="5">
        <v>74.460494850000003</v>
      </c>
      <c r="L5797">
        <f t="shared" si="564"/>
        <v>1.2800340369912262</v>
      </c>
      <c r="M5797">
        <f t="shared" si="565"/>
        <v>0</v>
      </c>
      <c r="N5797">
        <f t="shared" si="566"/>
        <v>206.1877068</v>
      </c>
      <c r="O5797" s="22">
        <v>0</v>
      </c>
      <c r="P5797">
        <f t="shared" si="567"/>
        <v>-8.797100885642414E-3</v>
      </c>
      <c r="Q5797">
        <f t="shared" si="563"/>
        <v>0.45939723473739119</v>
      </c>
      <c r="R5797">
        <f t="shared" si="568"/>
        <v>8.1564403801012528E-2</v>
      </c>
    </row>
    <row r="5798" spans="1:18" x14ac:dyDescent="0.35">
      <c r="A5798">
        <v>96474.491510000007</v>
      </c>
      <c r="B5798">
        <v>89180.983309999996</v>
      </c>
      <c r="C5798">
        <v>0</v>
      </c>
      <c r="D5798">
        <v>609.1547127</v>
      </c>
      <c r="E5798">
        <v>2</v>
      </c>
      <c r="F5798">
        <v>1</v>
      </c>
      <c r="G5798">
        <v>2</v>
      </c>
      <c r="H5798">
        <v>0</v>
      </c>
      <c r="I5798">
        <v>236.038355</v>
      </c>
      <c r="J5798">
        <v>3</v>
      </c>
      <c r="K5798" s="5">
        <v>92.820204619999998</v>
      </c>
      <c r="L5798">
        <f t="shared" si="564"/>
        <v>1.0817832224909116</v>
      </c>
      <c r="M5798">
        <f t="shared" si="565"/>
        <v>3</v>
      </c>
      <c r="N5798">
        <f t="shared" si="566"/>
        <v>290.8452873</v>
      </c>
      <c r="O5798" s="22">
        <v>0</v>
      </c>
      <c r="P5798">
        <f t="shared" si="567"/>
        <v>-8.797100885642414E-3</v>
      </c>
      <c r="Q5798">
        <f t="shared" si="563"/>
        <v>-8.7036653585432347E-2</v>
      </c>
      <c r="R5798">
        <f t="shared" si="568"/>
        <v>8.1564403801012528E-2</v>
      </c>
    </row>
    <row r="5799" spans="1:18" x14ac:dyDescent="0.35">
      <c r="A5799">
        <v>46127.372929999998</v>
      </c>
      <c r="B5799">
        <v>54718.409769999998</v>
      </c>
      <c r="C5799">
        <v>1</v>
      </c>
      <c r="D5799">
        <v>664.10818689999996</v>
      </c>
      <c r="E5799">
        <v>0</v>
      </c>
      <c r="F5799">
        <v>0</v>
      </c>
      <c r="G5799">
        <v>1</v>
      </c>
      <c r="H5799">
        <v>1</v>
      </c>
      <c r="I5799">
        <v>53.203438990000002</v>
      </c>
      <c r="J5799">
        <v>2</v>
      </c>
      <c r="K5799" s="5">
        <v>89.859402209999999</v>
      </c>
      <c r="L5799">
        <f t="shared" si="564"/>
        <v>0.84299549500595805</v>
      </c>
      <c r="M5799">
        <f t="shared" si="565"/>
        <v>0</v>
      </c>
      <c r="N5799">
        <f t="shared" si="566"/>
        <v>235.89181310000004</v>
      </c>
      <c r="O5799" s="22">
        <v>0</v>
      </c>
      <c r="P5799">
        <f t="shared" si="567"/>
        <v>-8.797100885642414E-3</v>
      </c>
      <c r="Q5799">
        <f t="shared" si="563"/>
        <v>0.20360252914997359</v>
      </c>
      <c r="R5799">
        <f t="shared" si="568"/>
        <v>-1.3815541801724358E-2</v>
      </c>
    </row>
    <row r="5800" spans="1:18" x14ac:dyDescent="0.35">
      <c r="A5800">
        <v>57651.865420000002</v>
      </c>
      <c r="B5800">
        <v>60016.342969999998</v>
      </c>
      <c r="C5800">
        <v>1</v>
      </c>
      <c r="D5800">
        <v>721.24060929999996</v>
      </c>
      <c r="E5800">
        <v>0</v>
      </c>
      <c r="F5800">
        <v>0</v>
      </c>
      <c r="G5800">
        <v>5</v>
      </c>
      <c r="H5800">
        <v>0</v>
      </c>
      <c r="I5800">
        <v>143.9236008</v>
      </c>
      <c r="J5800">
        <v>2</v>
      </c>
      <c r="K5800" s="5">
        <v>116.68150609999999</v>
      </c>
      <c r="L5800">
        <f t="shared" si="564"/>
        <v>0.96060277196193189</v>
      </c>
      <c r="M5800">
        <f t="shared" si="565"/>
        <v>0</v>
      </c>
      <c r="N5800">
        <f t="shared" si="566"/>
        <v>178.75939070000004</v>
      </c>
      <c r="O5800" s="22">
        <v>0</v>
      </c>
      <c r="P5800">
        <f t="shared" si="567"/>
        <v>0.53061747949891069</v>
      </c>
      <c r="Q5800">
        <f t="shared" si="563"/>
        <v>-0.32619350995114088</v>
      </c>
      <c r="R5800">
        <f t="shared" si="568"/>
        <v>-3.3158274482581987E-3</v>
      </c>
    </row>
    <row r="5801" spans="1:18" x14ac:dyDescent="0.35">
      <c r="A5801">
        <v>40259.527710000002</v>
      </c>
      <c r="B5801">
        <v>30806.158510000001</v>
      </c>
      <c r="C5801">
        <v>0</v>
      </c>
      <c r="D5801">
        <v>530.3757584</v>
      </c>
      <c r="E5801">
        <v>0</v>
      </c>
      <c r="F5801">
        <v>0</v>
      </c>
      <c r="G5801">
        <v>3</v>
      </c>
      <c r="H5801">
        <v>0</v>
      </c>
      <c r="I5801">
        <v>260.69275820000001</v>
      </c>
      <c r="J5801">
        <v>1</v>
      </c>
      <c r="K5801" s="5">
        <v>84.862687080000001</v>
      </c>
      <c r="L5801">
        <f t="shared" si="564"/>
        <v>1.3068662130311164</v>
      </c>
      <c r="M5801">
        <f t="shared" si="565"/>
        <v>0</v>
      </c>
      <c r="N5801">
        <f t="shared" si="566"/>
        <v>369.6242416</v>
      </c>
      <c r="O5801" s="22">
        <v>0</v>
      </c>
      <c r="P5801">
        <f t="shared" si="567"/>
        <v>-0.34176655167778192</v>
      </c>
      <c r="Q5801">
        <f t="shared" si="563"/>
        <v>0.20360252914997359</v>
      </c>
      <c r="R5801">
        <f t="shared" si="568"/>
        <v>-1.5559842121176297E-2</v>
      </c>
    </row>
    <row r="5802" spans="1:18" x14ac:dyDescent="0.35">
      <c r="A5802">
        <v>54428.48863</v>
      </c>
      <c r="B5802">
        <v>50273.756759999997</v>
      </c>
      <c r="C5802">
        <v>0</v>
      </c>
      <c r="D5802">
        <v>632.93758400000002</v>
      </c>
      <c r="E5802">
        <v>0</v>
      </c>
      <c r="F5802">
        <v>0</v>
      </c>
      <c r="G5802">
        <v>0</v>
      </c>
      <c r="H5802">
        <v>0</v>
      </c>
      <c r="I5802">
        <v>20.92916825</v>
      </c>
      <c r="J5802">
        <v>0</v>
      </c>
      <c r="K5802" s="5">
        <v>93.290339320000001</v>
      </c>
      <c r="L5802">
        <f t="shared" si="564"/>
        <v>1.0826421603985976</v>
      </c>
      <c r="M5802">
        <f t="shared" si="565"/>
        <v>0</v>
      </c>
      <c r="N5802">
        <f t="shared" si="566"/>
        <v>267.06241599999998</v>
      </c>
      <c r="O5802" s="22">
        <v>0</v>
      </c>
      <c r="P5802">
        <f t="shared" si="567"/>
        <v>-8.797100885642414E-3</v>
      </c>
      <c r="Q5802">
        <f t="shared" si="563"/>
        <v>-8.7036653585432347E-2</v>
      </c>
      <c r="R5802">
        <f t="shared" si="568"/>
        <v>-1.3815541801724358E-2</v>
      </c>
    </row>
    <row r="5803" spans="1:18" x14ac:dyDescent="0.35">
      <c r="A5803">
        <v>46426.494870000002</v>
      </c>
      <c r="B5803">
        <v>39259.016559999996</v>
      </c>
      <c r="C5803">
        <v>1</v>
      </c>
      <c r="D5803">
        <v>663.08179989999996</v>
      </c>
      <c r="E5803">
        <v>0</v>
      </c>
      <c r="F5803">
        <v>0</v>
      </c>
      <c r="G5803">
        <v>1</v>
      </c>
      <c r="H5803">
        <v>1</v>
      </c>
      <c r="I5803">
        <v>148.63743679999999</v>
      </c>
      <c r="J5803">
        <v>0</v>
      </c>
      <c r="K5803" s="5">
        <v>106.1529965</v>
      </c>
      <c r="L5803">
        <f t="shared" si="564"/>
        <v>1.182568972379781</v>
      </c>
      <c r="M5803">
        <f t="shared" si="565"/>
        <v>0</v>
      </c>
      <c r="N5803">
        <f t="shared" si="566"/>
        <v>236.91820010000004</v>
      </c>
      <c r="O5803" s="22">
        <v>0</v>
      </c>
      <c r="P5803">
        <f t="shared" si="567"/>
        <v>-8.797100885642414E-3</v>
      </c>
      <c r="Q5803">
        <f t="shared" si="563"/>
        <v>-0.11806901442064656</v>
      </c>
      <c r="R5803">
        <f t="shared" si="568"/>
        <v>-3.3158274482581987E-3</v>
      </c>
    </row>
    <row r="5804" spans="1:18" x14ac:dyDescent="0.35">
      <c r="A5804">
        <v>43842.222759999997</v>
      </c>
      <c r="B5804">
        <v>44301.659979999997</v>
      </c>
      <c r="C5804">
        <v>1</v>
      </c>
      <c r="D5804">
        <v>560.39753069999995</v>
      </c>
      <c r="E5804">
        <v>0</v>
      </c>
      <c r="F5804">
        <v>1</v>
      </c>
      <c r="G5804">
        <v>0</v>
      </c>
      <c r="H5804">
        <v>0</v>
      </c>
      <c r="I5804">
        <v>153.64313480000001</v>
      </c>
      <c r="J5804">
        <v>2</v>
      </c>
      <c r="K5804" s="5">
        <v>74.459587600000006</v>
      </c>
      <c r="L5804">
        <f t="shared" si="564"/>
        <v>0.98962934526138724</v>
      </c>
      <c r="M5804">
        <f t="shared" si="565"/>
        <v>1</v>
      </c>
      <c r="N5804">
        <f t="shared" si="566"/>
        <v>339.60246930000005</v>
      </c>
      <c r="O5804" s="22">
        <v>0</v>
      </c>
      <c r="P5804">
        <f t="shared" si="567"/>
        <v>-0.34176655167778192</v>
      </c>
      <c r="Q5804">
        <f t="shared" si="563"/>
        <v>0.45939723473739119</v>
      </c>
      <c r="R5804">
        <f t="shared" si="568"/>
        <v>-3.3158274482581987E-3</v>
      </c>
    </row>
    <row r="5805" spans="1:18" x14ac:dyDescent="0.35">
      <c r="A5805">
        <v>77283.477979999996</v>
      </c>
      <c r="B5805">
        <v>93205.163329999996</v>
      </c>
      <c r="C5805">
        <v>0</v>
      </c>
      <c r="D5805">
        <v>623.5194305</v>
      </c>
      <c r="E5805">
        <v>0</v>
      </c>
      <c r="F5805">
        <v>0</v>
      </c>
      <c r="G5805">
        <v>3</v>
      </c>
      <c r="H5805">
        <v>0</v>
      </c>
      <c r="I5805">
        <v>249.86108139999999</v>
      </c>
      <c r="J5805">
        <v>0</v>
      </c>
      <c r="K5805" s="5">
        <v>79.317630129999998</v>
      </c>
      <c r="L5805">
        <f t="shared" si="564"/>
        <v>0.82917592994684153</v>
      </c>
      <c r="M5805">
        <f t="shared" si="565"/>
        <v>0</v>
      </c>
      <c r="N5805">
        <f t="shared" si="566"/>
        <v>276.4805695</v>
      </c>
      <c r="O5805" s="22">
        <v>0</v>
      </c>
      <c r="P5805">
        <f t="shared" si="567"/>
        <v>-8.797100885642414E-3</v>
      </c>
      <c r="Q5805">
        <f t="shared" si="563"/>
        <v>0.45939723473739119</v>
      </c>
      <c r="R5805">
        <f t="shared" si="568"/>
        <v>-1.5559842121176297E-2</v>
      </c>
    </row>
    <row r="5806" spans="1:18" x14ac:dyDescent="0.35">
      <c r="A5806">
        <v>67657.774449999997</v>
      </c>
      <c r="B5806">
        <v>65070.560160000001</v>
      </c>
      <c r="C5806">
        <v>0</v>
      </c>
      <c r="D5806">
        <v>702.22493220000001</v>
      </c>
      <c r="E5806">
        <v>1</v>
      </c>
      <c r="F5806">
        <v>2</v>
      </c>
      <c r="G5806">
        <v>2</v>
      </c>
      <c r="H5806">
        <v>1</v>
      </c>
      <c r="I5806">
        <v>152.1717175</v>
      </c>
      <c r="J5806">
        <v>3</v>
      </c>
      <c r="K5806" s="5">
        <v>102.79433640000001</v>
      </c>
      <c r="L5806">
        <f t="shared" si="564"/>
        <v>1.0397601355150221</v>
      </c>
      <c r="M5806">
        <f t="shared" si="565"/>
        <v>3</v>
      </c>
      <c r="N5806">
        <f t="shared" si="566"/>
        <v>197.77506779999999</v>
      </c>
      <c r="O5806" s="22">
        <v>0</v>
      </c>
      <c r="P5806">
        <f t="shared" si="567"/>
        <v>0.53061747949891069</v>
      </c>
      <c r="Q5806">
        <f t="shared" si="563"/>
        <v>-0.11806901442064656</v>
      </c>
      <c r="R5806">
        <f t="shared" si="568"/>
        <v>-3.3158274482581987E-3</v>
      </c>
    </row>
    <row r="5807" spans="1:18" x14ac:dyDescent="0.35">
      <c r="A5807">
        <v>52051.199710000001</v>
      </c>
      <c r="B5807">
        <v>49969.423340000001</v>
      </c>
      <c r="C5807">
        <v>0</v>
      </c>
      <c r="D5807">
        <v>614.78424259999997</v>
      </c>
      <c r="E5807">
        <v>0</v>
      </c>
      <c r="F5807">
        <v>0</v>
      </c>
      <c r="G5807">
        <v>1</v>
      </c>
      <c r="H5807">
        <v>0</v>
      </c>
      <c r="I5807">
        <v>35.762932790000001</v>
      </c>
      <c r="J5807">
        <v>1</v>
      </c>
      <c r="K5807" s="5">
        <v>75.039229419999998</v>
      </c>
      <c r="L5807">
        <f t="shared" si="564"/>
        <v>1.0416610044873893</v>
      </c>
      <c r="M5807">
        <f t="shared" si="565"/>
        <v>0</v>
      </c>
      <c r="N5807">
        <f t="shared" si="566"/>
        <v>285.21575740000003</v>
      </c>
      <c r="O5807" s="22">
        <v>0</v>
      </c>
      <c r="P5807">
        <f t="shared" si="567"/>
        <v>-8.797100885642414E-3</v>
      </c>
      <c r="Q5807">
        <f t="shared" si="563"/>
        <v>0.45939723473739119</v>
      </c>
      <c r="R5807">
        <f t="shared" si="568"/>
        <v>-1.3815541801724358E-2</v>
      </c>
    </row>
    <row r="5808" spans="1:18" x14ac:dyDescent="0.35">
      <c r="A5808">
        <v>15436.820959999999</v>
      </c>
      <c r="B5808">
        <v>19191.218540000002</v>
      </c>
      <c r="C5808">
        <v>1</v>
      </c>
      <c r="D5808">
        <v>575.78367820000005</v>
      </c>
      <c r="E5808">
        <v>0</v>
      </c>
      <c r="F5808">
        <v>0</v>
      </c>
      <c r="G5808">
        <v>2</v>
      </c>
      <c r="H5808">
        <v>0</v>
      </c>
      <c r="I5808">
        <v>208.82773599999999</v>
      </c>
      <c r="J5808">
        <v>1</v>
      </c>
      <c r="K5808" s="5">
        <v>84.32974213</v>
      </c>
      <c r="L5808">
        <f t="shared" si="564"/>
        <v>0.80436898406556301</v>
      </c>
      <c r="M5808">
        <f t="shared" si="565"/>
        <v>0</v>
      </c>
      <c r="N5808">
        <f t="shared" si="566"/>
        <v>324.21632179999995</v>
      </c>
      <c r="O5808" s="22">
        <v>0</v>
      </c>
      <c r="P5808">
        <f t="shared" si="567"/>
        <v>-0.34176655167778192</v>
      </c>
      <c r="Q5808">
        <f t="shared" si="563"/>
        <v>0.20360252914997359</v>
      </c>
      <c r="R5808">
        <f t="shared" si="568"/>
        <v>8.1564403801012528E-2</v>
      </c>
    </row>
    <row r="5809" spans="1:18" x14ac:dyDescent="0.35">
      <c r="A5809">
        <v>44584.861649999999</v>
      </c>
      <c r="B5809">
        <v>46622.891300000003</v>
      </c>
      <c r="C5809">
        <v>1</v>
      </c>
      <c r="D5809">
        <v>706.54159119999997</v>
      </c>
      <c r="E5809">
        <v>1</v>
      </c>
      <c r="F5809">
        <v>0</v>
      </c>
      <c r="G5809">
        <v>4</v>
      </c>
      <c r="H5809">
        <v>1</v>
      </c>
      <c r="I5809">
        <v>173.06367349999999</v>
      </c>
      <c r="J5809">
        <v>0</v>
      </c>
      <c r="K5809" s="5">
        <v>90.791806930000007</v>
      </c>
      <c r="L5809">
        <f t="shared" si="564"/>
        <v>0.95628693130835485</v>
      </c>
      <c r="M5809">
        <f t="shared" si="565"/>
        <v>1</v>
      </c>
      <c r="N5809">
        <f t="shared" si="566"/>
        <v>193.45840880000003</v>
      </c>
      <c r="O5809" s="22">
        <v>0</v>
      </c>
      <c r="P5809">
        <f t="shared" si="567"/>
        <v>0.53061747949891069</v>
      </c>
      <c r="Q5809">
        <f t="shared" si="563"/>
        <v>-8.7036653585432347E-2</v>
      </c>
      <c r="R5809">
        <f t="shared" si="568"/>
        <v>-3.3158274482581987E-3</v>
      </c>
    </row>
    <row r="5810" spans="1:18" x14ac:dyDescent="0.35">
      <c r="A5810">
        <v>90545.41347</v>
      </c>
      <c r="B5810">
        <v>94141.393089999998</v>
      </c>
      <c r="C5810">
        <v>1</v>
      </c>
      <c r="D5810">
        <v>672.22508470000002</v>
      </c>
      <c r="E5810">
        <v>0</v>
      </c>
      <c r="F5810">
        <v>1</v>
      </c>
      <c r="G5810">
        <v>3</v>
      </c>
      <c r="H5810">
        <v>0</v>
      </c>
      <c r="I5810">
        <v>143.30252609999999</v>
      </c>
      <c r="J5810">
        <v>1</v>
      </c>
      <c r="K5810" s="5">
        <v>81.017053529999998</v>
      </c>
      <c r="L5810">
        <f t="shared" si="564"/>
        <v>0.96180235386402013</v>
      </c>
      <c r="M5810">
        <f t="shared" si="565"/>
        <v>1</v>
      </c>
      <c r="N5810">
        <f t="shared" si="566"/>
        <v>227.77491529999998</v>
      </c>
      <c r="O5810" s="22">
        <v>1</v>
      </c>
      <c r="P5810">
        <f t="shared" si="567"/>
        <v>-8.797100885642414E-3</v>
      </c>
      <c r="Q5810">
        <f t="shared" si="563"/>
        <v>0.20360252914997359</v>
      </c>
      <c r="R5810">
        <f t="shared" si="568"/>
        <v>-3.3158274482581987E-3</v>
      </c>
    </row>
    <row r="5811" spans="1:18" x14ac:dyDescent="0.35">
      <c r="A5811">
        <v>46540.074999999997</v>
      </c>
      <c r="B5811">
        <v>39891.636109999999</v>
      </c>
      <c r="C5811">
        <v>0</v>
      </c>
      <c r="D5811">
        <v>646.55718539999998</v>
      </c>
      <c r="E5811">
        <v>2</v>
      </c>
      <c r="F5811">
        <v>0</v>
      </c>
      <c r="G5811">
        <v>4</v>
      </c>
      <c r="H5811">
        <v>0</v>
      </c>
      <c r="I5811">
        <v>90.475445269999994</v>
      </c>
      <c r="J5811">
        <v>0</v>
      </c>
      <c r="K5811" s="5">
        <v>86.382287529999999</v>
      </c>
      <c r="L5811">
        <f t="shared" si="564"/>
        <v>1.1666624771084124</v>
      </c>
      <c r="M5811">
        <f t="shared" si="565"/>
        <v>2</v>
      </c>
      <c r="N5811">
        <f t="shared" si="566"/>
        <v>253.44281460000002</v>
      </c>
      <c r="O5811" s="22">
        <v>0</v>
      </c>
      <c r="P5811">
        <f t="shared" si="567"/>
        <v>-8.797100885642414E-3</v>
      </c>
      <c r="Q5811">
        <f t="shared" si="563"/>
        <v>0.20360252914997359</v>
      </c>
      <c r="R5811">
        <f t="shared" si="568"/>
        <v>-4.6681885592470503E-2</v>
      </c>
    </row>
    <row r="5812" spans="1:18" x14ac:dyDescent="0.35">
      <c r="A5812">
        <v>66548.263579999999</v>
      </c>
      <c r="B5812">
        <v>70849.520669999998</v>
      </c>
      <c r="C5812">
        <v>0</v>
      </c>
      <c r="D5812">
        <v>645.08040860000006</v>
      </c>
      <c r="E5812">
        <v>0</v>
      </c>
      <c r="F5812">
        <v>0</v>
      </c>
      <c r="G5812">
        <v>0</v>
      </c>
      <c r="H5812">
        <v>0</v>
      </c>
      <c r="I5812">
        <v>28.537405369999998</v>
      </c>
      <c r="J5812">
        <v>1</v>
      </c>
      <c r="K5812" s="5">
        <v>81.980486510000006</v>
      </c>
      <c r="L5812">
        <f t="shared" si="564"/>
        <v>0.93929024431888231</v>
      </c>
      <c r="M5812">
        <f t="shared" si="565"/>
        <v>0</v>
      </c>
      <c r="N5812">
        <f t="shared" si="566"/>
        <v>254.91959139999994</v>
      </c>
      <c r="O5812" s="22">
        <v>0</v>
      </c>
      <c r="P5812">
        <f t="shared" si="567"/>
        <v>-8.797100885642414E-3</v>
      </c>
      <c r="Q5812">
        <f t="shared" si="563"/>
        <v>0.20360252914997359</v>
      </c>
      <c r="R5812">
        <f t="shared" si="568"/>
        <v>-1.3815541801724358E-2</v>
      </c>
    </row>
    <row r="5813" spans="1:18" x14ac:dyDescent="0.35">
      <c r="A5813">
        <v>71629.136029999994</v>
      </c>
      <c r="B5813">
        <v>74891.576749999993</v>
      </c>
      <c r="C5813">
        <v>1</v>
      </c>
      <c r="D5813">
        <v>701.41412360000004</v>
      </c>
      <c r="E5813">
        <v>0</v>
      </c>
      <c r="F5813">
        <v>0</v>
      </c>
      <c r="G5813">
        <v>0</v>
      </c>
      <c r="H5813">
        <v>0</v>
      </c>
      <c r="I5813">
        <v>275.92228920000002</v>
      </c>
      <c r="J5813">
        <v>4</v>
      </c>
      <c r="K5813" s="5">
        <v>108.8225582</v>
      </c>
      <c r="L5813">
        <f t="shared" si="564"/>
        <v>0.95643781501769487</v>
      </c>
      <c r="M5813">
        <f t="shared" si="565"/>
        <v>0</v>
      </c>
      <c r="N5813">
        <f t="shared" si="566"/>
        <v>198.58587639999996</v>
      </c>
      <c r="O5813" s="22">
        <v>0</v>
      </c>
      <c r="P5813">
        <f t="shared" si="567"/>
        <v>0.53061747949891069</v>
      </c>
      <c r="Q5813">
        <f t="shared" si="563"/>
        <v>-0.11806901442064656</v>
      </c>
      <c r="R5813">
        <f t="shared" si="568"/>
        <v>-1.5559842121176297E-2</v>
      </c>
    </row>
    <row r="5814" spans="1:18" x14ac:dyDescent="0.35">
      <c r="A5814">
        <v>53284.458740000002</v>
      </c>
      <c r="B5814">
        <v>49986.730589999999</v>
      </c>
      <c r="C5814">
        <v>1</v>
      </c>
      <c r="D5814">
        <v>664.72641629999998</v>
      </c>
      <c r="E5814">
        <v>0</v>
      </c>
      <c r="F5814">
        <v>0</v>
      </c>
      <c r="G5814">
        <v>3</v>
      </c>
      <c r="H5814">
        <v>1</v>
      </c>
      <c r="I5814">
        <v>253.51306679999999</v>
      </c>
      <c r="J5814">
        <v>1</v>
      </c>
      <c r="K5814" s="5">
        <v>82.109536270000007</v>
      </c>
      <c r="L5814">
        <f t="shared" si="564"/>
        <v>1.0659720712092284</v>
      </c>
      <c r="M5814">
        <f t="shared" si="565"/>
        <v>0</v>
      </c>
      <c r="N5814">
        <f t="shared" si="566"/>
        <v>235.27358370000002</v>
      </c>
      <c r="O5814" s="22">
        <v>0</v>
      </c>
      <c r="P5814">
        <f t="shared" si="567"/>
        <v>-8.797100885642414E-3</v>
      </c>
      <c r="Q5814">
        <f t="shared" si="563"/>
        <v>0.20360252914997359</v>
      </c>
      <c r="R5814">
        <f t="shared" si="568"/>
        <v>-1.5559842121176297E-2</v>
      </c>
    </row>
    <row r="5815" spans="1:18" x14ac:dyDescent="0.35">
      <c r="A5815">
        <v>37372.675519999997</v>
      </c>
      <c r="B5815">
        <v>48375.839220000002</v>
      </c>
      <c r="C5815">
        <v>0</v>
      </c>
      <c r="D5815">
        <v>682.28060730000004</v>
      </c>
      <c r="E5815">
        <v>0</v>
      </c>
      <c r="F5815">
        <v>0</v>
      </c>
      <c r="G5815">
        <v>4</v>
      </c>
      <c r="H5815">
        <v>0</v>
      </c>
      <c r="I5815">
        <v>282.30945300000002</v>
      </c>
      <c r="J5815">
        <v>0</v>
      </c>
      <c r="K5815" s="5">
        <v>109.3409202</v>
      </c>
      <c r="L5815">
        <f t="shared" si="564"/>
        <v>0.77254836551856709</v>
      </c>
      <c r="M5815">
        <f t="shared" si="565"/>
        <v>0</v>
      </c>
      <c r="N5815">
        <f t="shared" si="566"/>
        <v>217.71939269999996</v>
      </c>
      <c r="O5815" s="22">
        <v>0</v>
      </c>
      <c r="P5815">
        <f t="shared" si="567"/>
        <v>-8.797100885642414E-3</v>
      </c>
      <c r="Q5815">
        <f t="shared" si="563"/>
        <v>-0.11806901442064656</v>
      </c>
      <c r="R5815">
        <f t="shared" si="568"/>
        <v>-1.5559842121176297E-2</v>
      </c>
    </row>
    <row r="5816" spans="1:18" x14ac:dyDescent="0.35">
      <c r="A5816">
        <v>13470.31502</v>
      </c>
      <c r="B5816">
        <v>16556.829979999999</v>
      </c>
      <c r="C5816">
        <v>1</v>
      </c>
      <c r="D5816">
        <v>615.37168029999998</v>
      </c>
      <c r="E5816">
        <v>0</v>
      </c>
      <c r="F5816">
        <v>0</v>
      </c>
      <c r="G5816">
        <v>2</v>
      </c>
      <c r="H5816">
        <v>0</v>
      </c>
      <c r="I5816">
        <v>282.55434639999999</v>
      </c>
      <c r="J5816">
        <v>1</v>
      </c>
      <c r="K5816" s="5">
        <v>82.40370849</v>
      </c>
      <c r="L5816">
        <f t="shared" si="564"/>
        <v>0.81358056078800178</v>
      </c>
      <c r="M5816">
        <f t="shared" si="565"/>
        <v>0</v>
      </c>
      <c r="N5816">
        <f t="shared" si="566"/>
        <v>284.62831970000002</v>
      </c>
      <c r="O5816" s="22">
        <v>0</v>
      </c>
      <c r="P5816">
        <f t="shared" si="567"/>
        <v>-8.797100885642414E-3</v>
      </c>
      <c r="Q5816">
        <f t="shared" si="563"/>
        <v>0.20360252914997359</v>
      </c>
      <c r="R5816">
        <f t="shared" si="568"/>
        <v>-1.5559842121176297E-2</v>
      </c>
    </row>
    <row r="5817" spans="1:18" x14ac:dyDescent="0.35">
      <c r="A5817">
        <v>60262.448129999997</v>
      </c>
      <c r="B5817">
        <v>69286.856639999998</v>
      </c>
      <c r="C5817">
        <v>1</v>
      </c>
      <c r="D5817">
        <v>554.13224960000002</v>
      </c>
      <c r="E5817">
        <v>0</v>
      </c>
      <c r="F5817">
        <v>0</v>
      </c>
      <c r="G5817">
        <v>0</v>
      </c>
      <c r="H5817">
        <v>0</v>
      </c>
      <c r="I5817">
        <v>57.023103239999998</v>
      </c>
      <c r="J5817">
        <v>1</v>
      </c>
      <c r="K5817" s="5">
        <v>73.126945590000005</v>
      </c>
      <c r="L5817">
        <f t="shared" si="564"/>
        <v>0.86975295246991879</v>
      </c>
      <c r="M5817">
        <f t="shared" si="565"/>
        <v>0</v>
      </c>
      <c r="N5817">
        <f t="shared" si="566"/>
        <v>345.86775039999998</v>
      </c>
      <c r="O5817" s="22">
        <v>1</v>
      </c>
      <c r="P5817">
        <f t="shared" si="567"/>
        <v>-0.34176655167778192</v>
      </c>
      <c r="Q5817">
        <f t="shared" si="563"/>
        <v>0.45939723473739119</v>
      </c>
      <c r="R5817">
        <f t="shared" si="568"/>
        <v>-1.3815541801724358E-2</v>
      </c>
    </row>
    <row r="5818" spans="1:18" x14ac:dyDescent="0.35">
      <c r="A5818">
        <v>37778.659959999997</v>
      </c>
      <c r="B5818">
        <v>38625.179730000003</v>
      </c>
      <c r="C5818">
        <v>0</v>
      </c>
      <c r="D5818">
        <v>681.095685</v>
      </c>
      <c r="E5818">
        <v>0</v>
      </c>
      <c r="F5818">
        <v>0</v>
      </c>
      <c r="G5818">
        <v>3</v>
      </c>
      <c r="H5818">
        <v>1</v>
      </c>
      <c r="I5818">
        <v>100.5212956</v>
      </c>
      <c r="J5818">
        <v>0</v>
      </c>
      <c r="K5818" s="5">
        <v>114.4398808</v>
      </c>
      <c r="L5818">
        <f t="shared" si="564"/>
        <v>0.97808373253102254</v>
      </c>
      <c r="M5818">
        <f t="shared" si="565"/>
        <v>0</v>
      </c>
      <c r="N5818">
        <f t="shared" si="566"/>
        <v>218.904315</v>
      </c>
      <c r="O5818" s="22">
        <v>0</v>
      </c>
      <c r="P5818">
        <f t="shared" si="567"/>
        <v>-8.797100885642414E-3</v>
      </c>
      <c r="Q5818">
        <f t="shared" si="563"/>
        <v>-0.32619350995114088</v>
      </c>
      <c r="R5818">
        <f t="shared" si="568"/>
        <v>-4.6681885592470503E-2</v>
      </c>
    </row>
    <row r="5819" spans="1:18" x14ac:dyDescent="0.35">
      <c r="A5819">
        <v>52642.256780000003</v>
      </c>
      <c r="B5819">
        <v>51443.902190000001</v>
      </c>
      <c r="C5819">
        <v>1</v>
      </c>
      <c r="D5819">
        <v>705.04639610000004</v>
      </c>
      <c r="E5819">
        <v>1</v>
      </c>
      <c r="F5819">
        <v>0</v>
      </c>
      <c r="G5819">
        <v>0</v>
      </c>
      <c r="H5819">
        <v>0</v>
      </c>
      <c r="I5819">
        <v>146.41509970000001</v>
      </c>
      <c r="J5819">
        <v>1</v>
      </c>
      <c r="K5819" s="5">
        <v>106.2131488</v>
      </c>
      <c r="L5819">
        <f t="shared" si="564"/>
        <v>1.0232943952341342</v>
      </c>
      <c r="M5819">
        <f t="shared" si="565"/>
        <v>1</v>
      </c>
      <c r="N5819">
        <f t="shared" si="566"/>
        <v>194.95360389999996</v>
      </c>
      <c r="O5819" s="22">
        <v>0</v>
      </c>
      <c r="P5819">
        <f t="shared" si="567"/>
        <v>0.53061747949891069</v>
      </c>
      <c r="Q5819">
        <f t="shared" si="563"/>
        <v>-0.11806901442064656</v>
      </c>
      <c r="R5819">
        <f t="shared" si="568"/>
        <v>-3.3158274482581987E-3</v>
      </c>
    </row>
    <row r="5820" spans="1:18" x14ac:dyDescent="0.35">
      <c r="A5820">
        <v>31252.694909999998</v>
      </c>
      <c r="B5820">
        <v>25344.011559999999</v>
      </c>
      <c r="C5820">
        <v>1</v>
      </c>
      <c r="D5820">
        <v>638.77190159999998</v>
      </c>
      <c r="E5820">
        <v>0</v>
      </c>
      <c r="F5820">
        <v>0</v>
      </c>
      <c r="G5820">
        <v>2</v>
      </c>
      <c r="H5820">
        <v>1</v>
      </c>
      <c r="I5820">
        <v>125.4924426</v>
      </c>
      <c r="J5820">
        <v>0</v>
      </c>
      <c r="K5820" s="5">
        <v>80.657657069999999</v>
      </c>
      <c r="L5820">
        <f t="shared" si="564"/>
        <v>1.2331392303863042</v>
      </c>
      <c r="M5820">
        <f t="shared" si="565"/>
        <v>0</v>
      </c>
      <c r="N5820">
        <f t="shared" si="566"/>
        <v>261.22809840000002</v>
      </c>
      <c r="O5820" s="22">
        <v>0</v>
      </c>
      <c r="P5820">
        <f t="shared" si="567"/>
        <v>-8.797100885642414E-3</v>
      </c>
      <c r="Q5820">
        <f t="shared" si="563"/>
        <v>0.20360252914997359</v>
      </c>
      <c r="R5820">
        <f t="shared" si="568"/>
        <v>-3.3158274482581987E-3</v>
      </c>
    </row>
    <row r="5821" spans="1:18" x14ac:dyDescent="0.35">
      <c r="A5821">
        <v>46021.436889999997</v>
      </c>
      <c r="B5821">
        <v>40657.292540000002</v>
      </c>
      <c r="C5821">
        <v>1</v>
      </c>
      <c r="D5821">
        <v>694.38782920000006</v>
      </c>
      <c r="E5821">
        <v>2</v>
      </c>
      <c r="F5821">
        <v>0</v>
      </c>
      <c r="G5821">
        <v>2</v>
      </c>
      <c r="H5821">
        <v>0</v>
      </c>
      <c r="I5821">
        <v>289.4162723</v>
      </c>
      <c r="J5821">
        <v>1</v>
      </c>
      <c r="K5821" s="5">
        <v>85.223306429999994</v>
      </c>
      <c r="L5821">
        <f t="shared" si="564"/>
        <v>1.1319356015829773</v>
      </c>
      <c r="M5821">
        <f t="shared" si="565"/>
        <v>2</v>
      </c>
      <c r="N5821">
        <f t="shared" si="566"/>
        <v>205.61217079999994</v>
      </c>
      <c r="O5821" s="22">
        <v>0</v>
      </c>
      <c r="P5821">
        <f t="shared" si="567"/>
        <v>-8.797100885642414E-3</v>
      </c>
      <c r="Q5821">
        <f t="shared" si="563"/>
        <v>0.20360252914997359</v>
      </c>
      <c r="R5821">
        <f t="shared" si="568"/>
        <v>-1.5559842121176297E-2</v>
      </c>
    </row>
    <row r="5822" spans="1:18" x14ac:dyDescent="0.35">
      <c r="A5822">
        <v>50505.785819999997</v>
      </c>
      <c r="B5822">
        <v>58807.749109999997</v>
      </c>
      <c r="C5822">
        <v>1</v>
      </c>
      <c r="D5822">
        <v>633.23936030000004</v>
      </c>
      <c r="E5822">
        <v>0</v>
      </c>
      <c r="F5822">
        <v>0</v>
      </c>
      <c r="G5822">
        <v>1</v>
      </c>
      <c r="H5822">
        <v>1</v>
      </c>
      <c r="I5822">
        <v>92.634282429999999</v>
      </c>
      <c r="J5822">
        <v>2</v>
      </c>
      <c r="K5822" s="5">
        <v>81.539533649999996</v>
      </c>
      <c r="L5822">
        <f t="shared" si="564"/>
        <v>0.85882875274700343</v>
      </c>
      <c r="M5822">
        <f t="shared" si="565"/>
        <v>0</v>
      </c>
      <c r="N5822">
        <f t="shared" si="566"/>
        <v>266.76063969999996</v>
      </c>
      <c r="O5822" s="22">
        <v>0</v>
      </c>
      <c r="P5822">
        <f t="shared" si="567"/>
        <v>-8.797100885642414E-3</v>
      </c>
      <c r="Q5822">
        <f t="shared" si="563"/>
        <v>0.20360252914997359</v>
      </c>
      <c r="R5822">
        <f t="shared" si="568"/>
        <v>-4.6681885592470503E-2</v>
      </c>
    </row>
    <row r="5823" spans="1:18" x14ac:dyDescent="0.35">
      <c r="A5823">
        <v>54028.903720000002</v>
      </c>
      <c r="B5823">
        <v>52529.567730000002</v>
      </c>
      <c r="C5823">
        <v>1</v>
      </c>
      <c r="D5823">
        <v>645.46504189999996</v>
      </c>
      <c r="E5823">
        <v>0</v>
      </c>
      <c r="F5823">
        <v>1</v>
      </c>
      <c r="G5823">
        <v>4</v>
      </c>
      <c r="H5823">
        <v>0</v>
      </c>
      <c r="I5823">
        <v>41.612155770000001</v>
      </c>
      <c r="J5823">
        <v>1</v>
      </c>
      <c r="K5823" s="5">
        <v>106.8926276</v>
      </c>
      <c r="L5823">
        <f t="shared" si="564"/>
        <v>1.0285427056568699</v>
      </c>
      <c r="M5823">
        <f t="shared" si="565"/>
        <v>1</v>
      </c>
      <c r="N5823">
        <f t="shared" si="566"/>
        <v>254.53495810000004</v>
      </c>
      <c r="O5823" s="22">
        <v>0</v>
      </c>
      <c r="P5823">
        <f t="shared" si="567"/>
        <v>-8.797100885642414E-3</v>
      </c>
      <c r="Q5823">
        <f t="shared" si="563"/>
        <v>-0.11806901442064656</v>
      </c>
      <c r="R5823">
        <f t="shared" si="568"/>
        <v>-1.3815541801724358E-2</v>
      </c>
    </row>
    <row r="5824" spans="1:18" x14ac:dyDescent="0.35">
      <c r="A5824">
        <v>33277.66719</v>
      </c>
      <c r="B5824">
        <v>40910.289839999998</v>
      </c>
      <c r="C5824">
        <v>0</v>
      </c>
      <c r="D5824">
        <v>737.62143939999999</v>
      </c>
      <c r="E5824">
        <v>1</v>
      </c>
      <c r="F5824">
        <v>0</v>
      </c>
      <c r="G5824">
        <v>2</v>
      </c>
      <c r="H5824">
        <v>1</v>
      </c>
      <c r="I5824">
        <v>142.57598139999999</v>
      </c>
      <c r="J5824">
        <v>0</v>
      </c>
      <c r="K5824" s="5">
        <v>70.645368959999999</v>
      </c>
      <c r="L5824">
        <f t="shared" si="564"/>
        <v>0.81343024750371706</v>
      </c>
      <c r="M5824">
        <f t="shared" si="565"/>
        <v>1</v>
      </c>
      <c r="N5824">
        <f t="shared" si="566"/>
        <v>162.37856060000001</v>
      </c>
      <c r="O5824" s="22">
        <v>0</v>
      </c>
      <c r="P5824">
        <f t="shared" si="567"/>
        <v>0.53061747949891069</v>
      </c>
      <c r="Q5824">
        <f t="shared" si="563"/>
        <v>0.45939723473739119</v>
      </c>
      <c r="R5824">
        <f t="shared" si="568"/>
        <v>-3.3158274482581987E-3</v>
      </c>
    </row>
    <row r="5825" spans="1:18" x14ac:dyDescent="0.35">
      <c r="A5825">
        <v>67953.664229999995</v>
      </c>
      <c r="B5825">
        <v>53598.227180000002</v>
      </c>
      <c r="C5825">
        <v>1</v>
      </c>
      <c r="D5825">
        <v>635.4239973</v>
      </c>
      <c r="E5825">
        <v>0</v>
      </c>
      <c r="F5825">
        <v>0</v>
      </c>
      <c r="G5825">
        <v>2</v>
      </c>
      <c r="H5825">
        <v>0</v>
      </c>
      <c r="I5825">
        <v>155.5718928</v>
      </c>
      <c r="J5825">
        <v>1</v>
      </c>
      <c r="K5825" s="5">
        <v>118.15087870000001</v>
      </c>
      <c r="L5825">
        <f t="shared" si="564"/>
        <v>1.2678341767124095</v>
      </c>
      <c r="M5825">
        <f t="shared" si="565"/>
        <v>0</v>
      </c>
      <c r="N5825">
        <f t="shared" si="566"/>
        <v>264.5760027</v>
      </c>
      <c r="O5825" s="22">
        <v>1</v>
      </c>
      <c r="P5825">
        <f t="shared" si="567"/>
        <v>-8.797100885642414E-3</v>
      </c>
      <c r="Q5825">
        <f t="shared" si="563"/>
        <v>-0.32619350995114088</v>
      </c>
      <c r="R5825">
        <f t="shared" si="568"/>
        <v>-3.3158274482581987E-3</v>
      </c>
    </row>
    <row r="5826" spans="1:18" x14ac:dyDescent="0.35">
      <c r="A5826">
        <v>41046.578229999999</v>
      </c>
      <c r="B5826">
        <v>41252.150070000003</v>
      </c>
      <c r="C5826">
        <v>0</v>
      </c>
      <c r="D5826">
        <v>632.47153040000001</v>
      </c>
      <c r="E5826">
        <v>0</v>
      </c>
      <c r="F5826">
        <v>0</v>
      </c>
      <c r="G5826">
        <v>1</v>
      </c>
      <c r="H5826">
        <v>0</v>
      </c>
      <c r="I5826">
        <v>126.1806186</v>
      </c>
      <c r="J5826">
        <v>2</v>
      </c>
      <c r="K5826" s="5">
        <v>88.679579290000007</v>
      </c>
      <c r="L5826">
        <f t="shared" si="564"/>
        <v>0.99501669998651776</v>
      </c>
      <c r="M5826">
        <f t="shared" si="565"/>
        <v>0</v>
      </c>
      <c r="N5826">
        <f t="shared" si="566"/>
        <v>267.52846959999999</v>
      </c>
      <c r="O5826" s="22">
        <v>0</v>
      </c>
      <c r="P5826">
        <f t="shared" si="567"/>
        <v>-8.797100885642414E-3</v>
      </c>
      <c r="Q5826">
        <f t="shared" ref="Q5826:Q5889" si="569">IF(K5826&lt;$V$13,$AD$13,IF(K5826&lt;$V$14,$AD$14,IF(K5826&lt;$V$15,$AD$15,IF(K5826&lt;$V$16,$AD$16,$AD$17))))</f>
        <v>0.20360252914997359</v>
      </c>
      <c r="R5826">
        <f t="shared" si="568"/>
        <v>-3.3158274482581987E-3</v>
      </c>
    </row>
    <row r="5827" spans="1:18" x14ac:dyDescent="0.35">
      <c r="A5827">
        <v>24882.95809</v>
      </c>
      <c r="B5827">
        <v>27077.122670000001</v>
      </c>
      <c r="C5827">
        <v>1</v>
      </c>
      <c r="D5827">
        <v>556.50102379999998</v>
      </c>
      <c r="E5827">
        <v>1</v>
      </c>
      <c r="F5827">
        <v>0</v>
      </c>
      <c r="G5827">
        <v>2</v>
      </c>
      <c r="H5827">
        <v>0</v>
      </c>
      <c r="I5827">
        <v>237.65281419999999</v>
      </c>
      <c r="J5827">
        <v>1</v>
      </c>
      <c r="K5827" s="5">
        <v>84.321971320000003</v>
      </c>
      <c r="L5827">
        <f t="shared" ref="L5827:L5890" si="570">A5827/B5827</f>
        <v>0.91896610999842254</v>
      </c>
      <c r="M5827">
        <f t="shared" ref="M5827:M5890" si="571">E5827+F5827</f>
        <v>1</v>
      </c>
      <c r="N5827">
        <f t="shared" ref="N5827:N5890" si="572">900-D5827</f>
        <v>343.49897620000002</v>
      </c>
      <c r="O5827" s="22">
        <v>0</v>
      </c>
      <c r="P5827">
        <f t="shared" ref="P5827:P5890" si="573">IF(D5827&lt;$V$4,$AD$4,IF(D5827&lt;$V$5,$AD$5,IF(D5827&lt;$V$6,$AD$6,IF(D5827&lt;$V$7,$AD$7,$AD$8))))</f>
        <v>-0.34176655167778192</v>
      </c>
      <c r="Q5827">
        <f t="shared" si="569"/>
        <v>0.20360252914997359</v>
      </c>
      <c r="R5827">
        <f t="shared" ref="R5827:R5890" si="574">IF(I5827&lt;$V$21,$AD$21,IF(I5827&lt;$V$22,$AD$22,IF(I5827&lt;$V$23,$AD$23,IF(I5827&lt;$V$24,$AD$24,$AD$25))))</f>
        <v>8.1564403801012528E-2</v>
      </c>
    </row>
    <row r="5828" spans="1:18" x14ac:dyDescent="0.35">
      <c r="A5828">
        <v>48364.648699999998</v>
      </c>
      <c r="B5828">
        <v>48853.570500000002</v>
      </c>
      <c r="C5828">
        <v>1</v>
      </c>
      <c r="D5828">
        <v>684.50365799999997</v>
      </c>
      <c r="E5828">
        <v>0</v>
      </c>
      <c r="F5828">
        <v>0</v>
      </c>
      <c r="G5828">
        <v>1</v>
      </c>
      <c r="H5828">
        <v>0</v>
      </c>
      <c r="I5828">
        <v>151.23259150000001</v>
      </c>
      <c r="J5828">
        <v>3</v>
      </c>
      <c r="K5828" s="5">
        <v>109.1841931</v>
      </c>
      <c r="L5828">
        <f t="shared" si="570"/>
        <v>0.98999209689289747</v>
      </c>
      <c r="M5828">
        <f t="shared" si="571"/>
        <v>0</v>
      </c>
      <c r="N5828">
        <f t="shared" si="572"/>
        <v>215.49634200000003</v>
      </c>
      <c r="O5828" s="22">
        <v>0</v>
      </c>
      <c r="P5828">
        <f t="shared" si="573"/>
        <v>-8.797100885642414E-3</v>
      </c>
      <c r="Q5828">
        <f t="shared" si="569"/>
        <v>-0.11806901442064656</v>
      </c>
      <c r="R5828">
        <f t="shared" si="574"/>
        <v>-3.3158274482581987E-3</v>
      </c>
    </row>
    <row r="5829" spans="1:18" x14ac:dyDescent="0.35">
      <c r="A5829">
        <v>50515.629639999999</v>
      </c>
      <c r="B5829">
        <v>62312.85454</v>
      </c>
      <c r="C5829">
        <v>0</v>
      </c>
      <c r="D5829">
        <v>614.50793169999997</v>
      </c>
      <c r="E5829">
        <v>0</v>
      </c>
      <c r="F5829">
        <v>0</v>
      </c>
      <c r="G5829">
        <v>1</v>
      </c>
      <c r="H5829">
        <v>0</v>
      </c>
      <c r="I5829">
        <v>95.879144539999999</v>
      </c>
      <c r="J5829">
        <v>1</v>
      </c>
      <c r="K5829" s="5">
        <v>86.076151929999995</v>
      </c>
      <c r="L5829">
        <f t="shared" si="570"/>
        <v>0.81067750808258832</v>
      </c>
      <c r="M5829">
        <f t="shared" si="571"/>
        <v>0</v>
      </c>
      <c r="N5829">
        <f t="shared" si="572"/>
        <v>285.49206830000003</v>
      </c>
      <c r="O5829" s="22">
        <v>0</v>
      </c>
      <c r="P5829">
        <f t="shared" si="573"/>
        <v>-8.797100885642414E-3</v>
      </c>
      <c r="Q5829">
        <f t="shared" si="569"/>
        <v>0.20360252914997359</v>
      </c>
      <c r="R5829">
        <f t="shared" si="574"/>
        <v>-4.6681885592470503E-2</v>
      </c>
    </row>
    <row r="5830" spans="1:18" x14ac:dyDescent="0.35">
      <c r="A5830">
        <v>52408.841500000002</v>
      </c>
      <c r="B5830">
        <v>67803.30816</v>
      </c>
      <c r="C5830">
        <v>1</v>
      </c>
      <c r="D5830">
        <v>657.36125059999995</v>
      </c>
      <c r="E5830">
        <v>0</v>
      </c>
      <c r="F5830">
        <v>0</v>
      </c>
      <c r="G5830">
        <v>2</v>
      </c>
      <c r="H5830">
        <v>0</v>
      </c>
      <c r="I5830">
        <v>148.99288250000001</v>
      </c>
      <c r="J5830">
        <v>0</v>
      </c>
      <c r="K5830" s="5">
        <v>98.490393929999996</v>
      </c>
      <c r="L5830">
        <f t="shared" si="570"/>
        <v>0.77295404785157906</v>
      </c>
      <c r="M5830">
        <f t="shared" si="571"/>
        <v>0</v>
      </c>
      <c r="N5830">
        <f t="shared" si="572"/>
        <v>242.63874940000005</v>
      </c>
      <c r="O5830" s="22">
        <v>0</v>
      </c>
      <c r="P5830">
        <f t="shared" si="573"/>
        <v>-8.797100885642414E-3</v>
      </c>
      <c r="Q5830">
        <f t="shared" si="569"/>
        <v>-8.7036653585432347E-2</v>
      </c>
      <c r="R5830">
        <f t="shared" si="574"/>
        <v>-3.3158274482581987E-3</v>
      </c>
    </row>
    <row r="5831" spans="1:18" x14ac:dyDescent="0.35">
      <c r="A5831">
        <v>70431.986059999996</v>
      </c>
      <c r="B5831">
        <v>54197.469259999998</v>
      </c>
      <c r="C5831">
        <v>1</v>
      </c>
      <c r="D5831">
        <v>634.24804559999995</v>
      </c>
      <c r="E5831">
        <v>0</v>
      </c>
      <c r="F5831">
        <v>1</v>
      </c>
      <c r="G5831">
        <v>0</v>
      </c>
      <c r="H5831">
        <v>0</v>
      </c>
      <c r="I5831">
        <v>270.4797471</v>
      </c>
      <c r="J5831">
        <v>0</v>
      </c>
      <c r="K5831" s="5">
        <v>90.409711619999996</v>
      </c>
      <c r="L5831">
        <f t="shared" si="570"/>
        <v>1.2995438167438891</v>
      </c>
      <c r="M5831">
        <f t="shared" si="571"/>
        <v>1</v>
      </c>
      <c r="N5831">
        <f t="shared" si="572"/>
        <v>265.75195440000005</v>
      </c>
      <c r="O5831" s="22">
        <v>1</v>
      </c>
      <c r="P5831">
        <f t="shared" si="573"/>
        <v>-8.797100885642414E-3</v>
      </c>
      <c r="Q5831">
        <f t="shared" si="569"/>
        <v>-8.7036653585432347E-2</v>
      </c>
      <c r="R5831">
        <f t="shared" si="574"/>
        <v>-1.5559842121176297E-2</v>
      </c>
    </row>
    <row r="5832" spans="1:18" x14ac:dyDescent="0.35">
      <c r="A5832">
        <v>46453.267449999999</v>
      </c>
      <c r="B5832">
        <v>36139.385159999998</v>
      </c>
      <c r="C5832">
        <v>1</v>
      </c>
      <c r="D5832">
        <v>627.71036419999996</v>
      </c>
      <c r="E5832">
        <v>0</v>
      </c>
      <c r="F5832">
        <v>0</v>
      </c>
      <c r="G5832">
        <v>2</v>
      </c>
      <c r="H5832">
        <v>0</v>
      </c>
      <c r="I5832">
        <v>259.32346790000003</v>
      </c>
      <c r="J5832">
        <v>2</v>
      </c>
      <c r="K5832" s="5">
        <v>101.3621215</v>
      </c>
      <c r="L5832">
        <f t="shared" si="570"/>
        <v>1.2853917476552885</v>
      </c>
      <c r="M5832">
        <f t="shared" si="571"/>
        <v>0</v>
      </c>
      <c r="N5832">
        <f t="shared" si="572"/>
        <v>272.28963580000004</v>
      </c>
      <c r="O5832" s="22">
        <v>0</v>
      </c>
      <c r="P5832">
        <f t="shared" si="573"/>
        <v>-8.797100885642414E-3</v>
      </c>
      <c r="Q5832">
        <f t="shared" si="569"/>
        <v>-0.11806901442064656</v>
      </c>
      <c r="R5832">
        <f t="shared" si="574"/>
        <v>-1.5559842121176297E-2</v>
      </c>
    </row>
    <row r="5833" spans="1:18" x14ac:dyDescent="0.35">
      <c r="A5833">
        <v>48205.705629999997</v>
      </c>
      <c r="B5833">
        <v>37513.413460000003</v>
      </c>
      <c r="C5833">
        <v>1</v>
      </c>
      <c r="D5833">
        <v>644.11352550000004</v>
      </c>
      <c r="E5833">
        <v>0</v>
      </c>
      <c r="F5833">
        <v>0</v>
      </c>
      <c r="G5833">
        <v>3</v>
      </c>
      <c r="H5833">
        <v>1</v>
      </c>
      <c r="I5833">
        <v>198.63626400000001</v>
      </c>
      <c r="J5833">
        <v>3</v>
      </c>
      <c r="K5833" s="5">
        <v>75.007646429999994</v>
      </c>
      <c r="L5833">
        <f t="shared" si="570"/>
        <v>1.2850258396613528</v>
      </c>
      <c r="M5833">
        <f t="shared" si="571"/>
        <v>0</v>
      </c>
      <c r="N5833">
        <f t="shared" si="572"/>
        <v>255.88647449999996</v>
      </c>
      <c r="O5833" s="22">
        <v>0</v>
      </c>
      <c r="P5833">
        <f t="shared" si="573"/>
        <v>-8.797100885642414E-3</v>
      </c>
      <c r="Q5833">
        <f t="shared" si="569"/>
        <v>0.45939723473739119</v>
      </c>
      <c r="R5833">
        <f t="shared" si="574"/>
        <v>8.1564403801012528E-2</v>
      </c>
    </row>
    <row r="5834" spans="1:18" x14ac:dyDescent="0.35">
      <c r="A5834">
        <v>33452.234279999997</v>
      </c>
      <c r="B5834">
        <v>37088.701480000003</v>
      </c>
      <c r="C5834">
        <v>1</v>
      </c>
      <c r="D5834">
        <v>647.95738300000005</v>
      </c>
      <c r="E5834">
        <v>0</v>
      </c>
      <c r="F5834">
        <v>0</v>
      </c>
      <c r="G5834">
        <v>0</v>
      </c>
      <c r="H5834">
        <v>0</v>
      </c>
      <c r="I5834">
        <v>197.36102360000001</v>
      </c>
      <c r="J5834">
        <v>2</v>
      </c>
      <c r="K5834" s="5">
        <v>89.248125180000002</v>
      </c>
      <c r="L5834">
        <f t="shared" si="570"/>
        <v>0.90195215645495264</v>
      </c>
      <c r="M5834">
        <f t="shared" si="571"/>
        <v>0</v>
      </c>
      <c r="N5834">
        <f t="shared" si="572"/>
        <v>252.04261699999995</v>
      </c>
      <c r="O5834" s="22">
        <v>0</v>
      </c>
      <c r="P5834">
        <f t="shared" si="573"/>
        <v>-8.797100885642414E-3</v>
      </c>
      <c r="Q5834">
        <f t="shared" si="569"/>
        <v>0.20360252914997359</v>
      </c>
      <c r="R5834">
        <f t="shared" si="574"/>
        <v>8.1564403801012528E-2</v>
      </c>
    </row>
    <row r="5835" spans="1:18" x14ac:dyDescent="0.35">
      <c r="A5835">
        <v>62308.302539999997</v>
      </c>
      <c r="B5835">
        <v>57548.300730000003</v>
      </c>
      <c r="C5835">
        <v>0</v>
      </c>
      <c r="D5835">
        <v>708.80395299999998</v>
      </c>
      <c r="E5835">
        <v>0</v>
      </c>
      <c r="F5835">
        <v>0</v>
      </c>
      <c r="G5835">
        <v>2</v>
      </c>
      <c r="H5835">
        <v>0</v>
      </c>
      <c r="I5835">
        <v>183.12545</v>
      </c>
      <c r="J5835">
        <v>1</v>
      </c>
      <c r="K5835" s="5">
        <v>115.1092829</v>
      </c>
      <c r="L5835">
        <f t="shared" si="570"/>
        <v>1.0827131600693571</v>
      </c>
      <c r="M5835">
        <f t="shared" si="571"/>
        <v>0</v>
      </c>
      <c r="N5835">
        <f t="shared" si="572"/>
        <v>191.19604700000002</v>
      </c>
      <c r="O5835" s="22">
        <v>0</v>
      </c>
      <c r="P5835">
        <f t="shared" si="573"/>
        <v>0.53061747949891069</v>
      </c>
      <c r="Q5835">
        <f t="shared" si="569"/>
        <v>-0.32619350995114088</v>
      </c>
      <c r="R5835">
        <f t="shared" si="574"/>
        <v>8.1564403801012528E-2</v>
      </c>
    </row>
    <row r="5836" spans="1:18" x14ac:dyDescent="0.35">
      <c r="A5836">
        <v>52764.63596</v>
      </c>
      <c r="B5836">
        <v>60151.093860000001</v>
      </c>
      <c r="C5836">
        <v>1</v>
      </c>
      <c r="D5836">
        <v>726.01059280000004</v>
      </c>
      <c r="E5836">
        <v>0</v>
      </c>
      <c r="F5836">
        <v>0</v>
      </c>
      <c r="G5836">
        <v>1</v>
      </c>
      <c r="H5836">
        <v>0</v>
      </c>
      <c r="I5836">
        <v>73.36981059</v>
      </c>
      <c r="J5836">
        <v>1</v>
      </c>
      <c r="K5836" s="5">
        <v>118.780598</v>
      </c>
      <c r="L5836">
        <f t="shared" si="570"/>
        <v>0.87720160306324979</v>
      </c>
      <c r="M5836">
        <f t="shared" si="571"/>
        <v>0</v>
      </c>
      <c r="N5836">
        <f t="shared" si="572"/>
        <v>173.98940719999996</v>
      </c>
      <c r="O5836" s="22">
        <v>0</v>
      </c>
      <c r="P5836">
        <f t="shared" si="573"/>
        <v>0.53061747949891069</v>
      </c>
      <c r="Q5836">
        <f t="shared" si="569"/>
        <v>-0.32619350995114088</v>
      </c>
      <c r="R5836">
        <f t="shared" si="574"/>
        <v>-4.6681885592470503E-2</v>
      </c>
    </row>
    <row r="5837" spans="1:18" x14ac:dyDescent="0.35">
      <c r="A5837">
        <v>43699.584089999997</v>
      </c>
      <c r="B5837">
        <v>41221.0697</v>
      </c>
      <c r="C5837">
        <v>0</v>
      </c>
      <c r="D5837">
        <v>682.53575509999996</v>
      </c>
      <c r="E5837">
        <v>0</v>
      </c>
      <c r="F5837">
        <v>0</v>
      </c>
      <c r="G5837">
        <v>0</v>
      </c>
      <c r="H5837">
        <v>0</v>
      </c>
      <c r="I5837">
        <v>186.9993293</v>
      </c>
      <c r="J5837">
        <v>0</v>
      </c>
      <c r="K5837" s="5">
        <v>75.731305579999997</v>
      </c>
      <c r="L5837">
        <f t="shared" si="570"/>
        <v>1.0601273670974143</v>
      </c>
      <c r="M5837">
        <f t="shared" si="571"/>
        <v>0</v>
      </c>
      <c r="N5837">
        <f t="shared" si="572"/>
        <v>217.46424490000004</v>
      </c>
      <c r="O5837" s="22">
        <v>0</v>
      </c>
      <c r="P5837">
        <f t="shared" si="573"/>
        <v>-8.797100885642414E-3</v>
      </c>
      <c r="Q5837">
        <f t="shared" si="569"/>
        <v>0.45939723473739119</v>
      </c>
      <c r="R5837">
        <f t="shared" si="574"/>
        <v>8.1564403801012528E-2</v>
      </c>
    </row>
    <row r="5838" spans="1:18" x14ac:dyDescent="0.35">
      <c r="A5838">
        <v>21429.8796</v>
      </c>
      <c r="B5838">
        <v>23070.637599999998</v>
      </c>
      <c r="C5838">
        <v>1</v>
      </c>
      <c r="D5838">
        <v>713.57779570000002</v>
      </c>
      <c r="E5838">
        <v>0</v>
      </c>
      <c r="F5838">
        <v>0</v>
      </c>
      <c r="G5838">
        <v>2</v>
      </c>
      <c r="H5838">
        <v>0</v>
      </c>
      <c r="I5838">
        <v>182.5003083</v>
      </c>
      <c r="J5838">
        <v>0</v>
      </c>
      <c r="K5838" s="5">
        <v>102.9301251</v>
      </c>
      <c r="L5838">
        <f t="shared" si="570"/>
        <v>0.92888111596881062</v>
      </c>
      <c r="M5838">
        <f t="shared" si="571"/>
        <v>0</v>
      </c>
      <c r="N5838">
        <f t="shared" si="572"/>
        <v>186.42220429999998</v>
      </c>
      <c r="O5838" s="22">
        <v>0</v>
      </c>
      <c r="P5838">
        <f t="shared" si="573"/>
        <v>0.53061747949891069</v>
      </c>
      <c r="Q5838">
        <f t="shared" si="569"/>
        <v>-0.11806901442064656</v>
      </c>
      <c r="R5838">
        <f t="shared" si="574"/>
        <v>8.1564403801012528E-2</v>
      </c>
    </row>
    <row r="5839" spans="1:18" x14ac:dyDescent="0.35">
      <c r="A5839">
        <v>71666.182929999995</v>
      </c>
      <c r="B5839">
        <v>83269.998850000004</v>
      </c>
      <c r="C5839">
        <v>1</v>
      </c>
      <c r="D5839">
        <v>692.70737350000002</v>
      </c>
      <c r="E5839">
        <v>0</v>
      </c>
      <c r="F5839">
        <v>0</v>
      </c>
      <c r="G5839">
        <v>1</v>
      </c>
      <c r="H5839">
        <v>0</v>
      </c>
      <c r="I5839">
        <v>173.23630840000001</v>
      </c>
      <c r="J5839">
        <v>2</v>
      </c>
      <c r="K5839" s="5">
        <v>90.589407030000004</v>
      </c>
      <c r="L5839">
        <f t="shared" si="570"/>
        <v>0.86064829974475243</v>
      </c>
      <c r="M5839">
        <f t="shared" si="571"/>
        <v>0</v>
      </c>
      <c r="N5839">
        <f t="shared" si="572"/>
        <v>207.29262649999998</v>
      </c>
      <c r="O5839" s="22">
        <v>0</v>
      </c>
      <c r="P5839">
        <f t="shared" si="573"/>
        <v>-8.797100885642414E-3</v>
      </c>
      <c r="Q5839">
        <f t="shared" si="569"/>
        <v>-8.7036653585432347E-2</v>
      </c>
      <c r="R5839">
        <f t="shared" si="574"/>
        <v>-3.3158274482581987E-3</v>
      </c>
    </row>
    <row r="5840" spans="1:18" x14ac:dyDescent="0.35">
      <c r="A5840">
        <v>31584.80053</v>
      </c>
      <c r="B5840">
        <v>32498.534489999998</v>
      </c>
      <c r="C5840">
        <v>1</v>
      </c>
      <c r="D5840">
        <v>674.73070510000002</v>
      </c>
      <c r="E5840">
        <v>0</v>
      </c>
      <c r="F5840">
        <v>0</v>
      </c>
      <c r="G5840">
        <v>2</v>
      </c>
      <c r="H5840">
        <v>0</v>
      </c>
      <c r="I5840">
        <v>242.73702990000001</v>
      </c>
      <c r="J5840">
        <v>1</v>
      </c>
      <c r="K5840" s="5">
        <v>87.806914210000002</v>
      </c>
      <c r="L5840">
        <f t="shared" si="570"/>
        <v>0.97188384109193726</v>
      </c>
      <c r="M5840">
        <f t="shared" si="571"/>
        <v>0</v>
      </c>
      <c r="N5840">
        <f t="shared" si="572"/>
        <v>225.26929489999998</v>
      </c>
      <c r="O5840" s="22">
        <v>0</v>
      </c>
      <c r="P5840">
        <f t="shared" si="573"/>
        <v>-8.797100885642414E-3</v>
      </c>
      <c r="Q5840">
        <f t="shared" si="569"/>
        <v>0.20360252914997359</v>
      </c>
      <c r="R5840">
        <f t="shared" si="574"/>
        <v>-1.5559842121176297E-2</v>
      </c>
    </row>
    <row r="5841" spans="1:18" x14ac:dyDescent="0.35">
      <c r="A5841">
        <v>41130.829859999998</v>
      </c>
      <c r="B5841">
        <v>42105.719129999998</v>
      </c>
      <c r="C5841">
        <v>1</v>
      </c>
      <c r="D5841">
        <v>722.75714679999999</v>
      </c>
      <c r="E5841">
        <v>0</v>
      </c>
      <c r="F5841">
        <v>0</v>
      </c>
      <c r="G5841">
        <v>1</v>
      </c>
      <c r="H5841">
        <v>0</v>
      </c>
      <c r="I5841">
        <v>19.363424420000001</v>
      </c>
      <c r="J5841">
        <v>4</v>
      </c>
      <c r="K5841" s="5">
        <v>70.994299280000007</v>
      </c>
      <c r="L5841">
        <f t="shared" si="570"/>
        <v>0.9768466305731518</v>
      </c>
      <c r="M5841">
        <f t="shared" si="571"/>
        <v>0</v>
      </c>
      <c r="N5841">
        <f t="shared" si="572"/>
        <v>177.24285320000001</v>
      </c>
      <c r="O5841" s="22">
        <v>0</v>
      </c>
      <c r="P5841">
        <f t="shared" si="573"/>
        <v>0.53061747949891069</v>
      </c>
      <c r="Q5841">
        <f t="shared" si="569"/>
        <v>0.45939723473739119</v>
      </c>
      <c r="R5841">
        <f t="shared" si="574"/>
        <v>-1.3815541801724358E-2</v>
      </c>
    </row>
    <row r="5842" spans="1:18" x14ac:dyDescent="0.35">
      <c r="A5842">
        <v>55375.167670000003</v>
      </c>
      <c r="B5842">
        <v>41694.2117</v>
      </c>
      <c r="C5842">
        <v>1</v>
      </c>
      <c r="D5842">
        <v>584.57626849999997</v>
      </c>
      <c r="E5842">
        <v>2</v>
      </c>
      <c r="F5842">
        <v>0</v>
      </c>
      <c r="G5842">
        <v>2</v>
      </c>
      <c r="H5842">
        <v>0</v>
      </c>
      <c r="I5842">
        <v>140.3925452</v>
      </c>
      <c r="J5842">
        <v>1</v>
      </c>
      <c r="K5842" s="5">
        <v>75.637667199999996</v>
      </c>
      <c r="L5842">
        <f t="shared" si="570"/>
        <v>1.328126025464585</v>
      </c>
      <c r="M5842">
        <f t="shared" si="571"/>
        <v>2</v>
      </c>
      <c r="N5842">
        <f t="shared" si="572"/>
        <v>315.42373150000003</v>
      </c>
      <c r="O5842" s="22">
        <v>0</v>
      </c>
      <c r="P5842">
        <f t="shared" si="573"/>
        <v>-0.34176655167778192</v>
      </c>
      <c r="Q5842">
        <f t="shared" si="569"/>
        <v>0.45939723473739119</v>
      </c>
      <c r="R5842">
        <f t="shared" si="574"/>
        <v>-3.3158274482581987E-3</v>
      </c>
    </row>
    <row r="5843" spans="1:18" x14ac:dyDescent="0.35">
      <c r="A5843">
        <v>32051.631069999999</v>
      </c>
      <c r="B5843">
        <v>30335.876670000001</v>
      </c>
      <c r="C5843">
        <v>0</v>
      </c>
      <c r="D5843">
        <v>615.77688990000001</v>
      </c>
      <c r="E5843">
        <v>0</v>
      </c>
      <c r="F5843">
        <v>0</v>
      </c>
      <c r="G5843">
        <v>4</v>
      </c>
      <c r="H5843">
        <v>0</v>
      </c>
      <c r="I5843">
        <v>21.752274549999999</v>
      </c>
      <c r="J5843">
        <v>1</v>
      </c>
      <c r="K5843" s="5">
        <v>81.638565369999995</v>
      </c>
      <c r="L5843">
        <f t="shared" si="570"/>
        <v>1.0565585896417082</v>
      </c>
      <c r="M5843">
        <f t="shared" si="571"/>
        <v>0</v>
      </c>
      <c r="N5843">
        <f t="shared" si="572"/>
        <v>284.22311009999999</v>
      </c>
      <c r="O5843" s="22">
        <v>0</v>
      </c>
      <c r="P5843">
        <f t="shared" si="573"/>
        <v>-8.797100885642414E-3</v>
      </c>
      <c r="Q5843">
        <f t="shared" si="569"/>
        <v>0.20360252914997359</v>
      </c>
      <c r="R5843">
        <f t="shared" si="574"/>
        <v>-1.3815541801724358E-2</v>
      </c>
    </row>
    <row r="5844" spans="1:18" x14ac:dyDescent="0.35">
      <c r="A5844">
        <v>27597.353330000002</v>
      </c>
      <c r="B5844">
        <v>28355.350289999998</v>
      </c>
      <c r="C5844">
        <v>1</v>
      </c>
      <c r="D5844">
        <v>608.95492369999999</v>
      </c>
      <c r="E5844">
        <v>1</v>
      </c>
      <c r="F5844">
        <v>0</v>
      </c>
      <c r="G5844">
        <v>1</v>
      </c>
      <c r="H5844">
        <v>0</v>
      </c>
      <c r="I5844">
        <v>239.96153319999999</v>
      </c>
      <c r="J5844">
        <v>0</v>
      </c>
      <c r="K5844" s="5">
        <v>93.091550380000001</v>
      </c>
      <c r="L5844">
        <f t="shared" si="570"/>
        <v>0.97326793877530349</v>
      </c>
      <c r="M5844">
        <f t="shared" si="571"/>
        <v>1</v>
      </c>
      <c r="N5844">
        <f t="shared" si="572"/>
        <v>291.04507630000001</v>
      </c>
      <c r="O5844" s="22">
        <v>0</v>
      </c>
      <c r="P5844">
        <f t="shared" si="573"/>
        <v>-8.797100885642414E-3</v>
      </c>
      <c r="Q5844">
        <f t="shared" si="569"/>
        <v>-8.7036653585432347E-2</v>
      </c>
      <c r="R5844">
        <f t="shared" si="574"/>
        <v>8.1564403801012528E-2</v>
      </c>
    </row>
    <row r="5845" spans="1:18" x14ac:dyDescent="0.35">
      <c r="A5845">
        <v>18140.786260000001</v>
      </c>
      <c r="B5845">
        <v>17726.967629999999</v>
      </c>
      <c r="C5845">
        <v>1</v>
      </c>
      <c r="D5845">
        <v>634.93060419999995</v>
      </c>
      <c r="E5845">
        <v>3</v>
      </c>
      <c r="F5845">
        <v>0</v>
      </c>
      <c r="G5845">
        <v>2</v>
      </c>
      <c r="H5845">
        <v>0</v>
      </c>
      <c r="I5845">
        <v>74.509430600000002</v>
      </c>
      <c r="J5845">
        <v>1</v>
      </c>
      <c r="K5845" s="5">
        <v>103.42378960000001</v>
      </c>
      <c r="L5845">
        <f t="shared" si="570"/>
        <v>1.0233440167905357</v>
      </c>
      <c r="M5845">
        <f t="shared" si="571"/>
        <v>3</v>
      </c>
      <c r="N5845">
        <f t="shared" si="572"/>
        <v>265.06939580000005</v>
      </c>
      <c r="O5845" s="22">
        <v>0</v>
      </c>
      <c r="P5845">
        <f t="shared" si="573"/>
        <v>-8.797100885642414E-3</v>
      </c>
      <c r="Q5845">
        <f t="shared" si="569"/>
        <v>-0.11806901442064656</v>
      </c>
      <c r="R5845">
        <f t="shared" si="574"/>
        <v>-4.6681885592470503E-2</v>
      </c>
    </row>
    <row r="5846" spans="1:18" x14ac:dyDescent="0.35">
      <c r="A5846">
        <v>60814.954290000001</v>
      </c>
      <c r="B5846">
        <v>75439.077709999998</v>
      </c>
      <c r="C5846">
        <v>0</v>
      </c>
      <c r="D5846">
        <v>684.29501789999995</v>
      </c>
      <c r="E5846">
        <v>0</v>
      </c>
      <c r="F5846">
        <v>0</v>
      </c>
      <c r="G5846">
        <v>3</v>
      </c>
      <c r="H5846">
        <v>0</v>
      </c>
      <c r="I5846">
        <v>113.483058</v>
      </c>
      <c r="J5846">
        <v>3</v>
      </c>
      <c r="K5846" s="5">
        <v>97.673013620000006</v>
      </c>
      <c r="L5846">
        <f t="shared" si="570"/>
        <v>0.80614657729224248</v>
      </c>
      <c r="M5846">
        <f t="shared" si="571"/>
        <v>0</v>
      </c>
      <c r="N5846">
        <f t="shared" si="572"/>
        <v>215.70498210000005</v>
      </c>
      <c r="O5846" s="22">
        <v>0</v>
      </c>
      <c r="P5846">
        <f t="shared" si="573"/>
        <v>-8.797100885642414E-3</v>
      </c>
      <c r="Q5846">
        <f t="shared" si="569"/>
        <v>-8.7036653585432347E-2</v>
      </c>
      <c r="R5846">
        <f t="shared" si="574"/>
        <v>-4.6681885592470503E-2</v>
      </c>
    </row>
    <row r="5847" spans="1:18" x14ac:dyDescent="0.35">
      <c r="A5847">
        <v>41822.206330000001</v>
      </c>
      <c r="B5847">
        <v>52023.411110000001</v>
      </c>
      <c r="C5847">
        <v>1</v>
      </c>
      <c r="D5847">
        <v>594.24482739999996</v>
      </c>
      <c r="E5847">
        <v>0</v>
      </c>
      <c r="F5847">
        <v>0</v>
      </c>
      <c r="G5847">
        <v>1</v>
      </c>
      <c r="H5847">
        <v>0</v>
      </c>
      <c r="I5847">
        <v>102.42041469999999</v>
      </c>
      <c r="J5847">
        <v>1</v>
      </c>
      <c r="K5847" s="5">
        <v>91.500042329999999</v>
      </c>
      <c r="L5847">
        <f t="shared" si="570"/>
        <v>0.80391126682504077</v>
      </c>
      <c r="M5847">
        <f t="shared" si="571"/>
        <v>0</v>
      </c>
      <c r="N5847">
        <f t="shared" si="572"/>
        <v>305.75517260000004</v>
      </c>
      <c r="O5847" s="22">
        <v>0</v>
      </c>
      <c r="P5847">
        <f t="shared" si="573"/>
        <v>-0.34176655167778192</v>
      </c>
      <c r="Q5847">
        <f t="shared" si="569"/>
        <v>-8.7036653585432347E-2</v>
      </c>
      <c r="R5847">
        <f t="shared" si="574"/>
        <v>-4.6681885592470503E-2</v>
      </c>
    </row>
    <row r="5848" spans="1:18" x14ac:dyDescent="0.35">
      <c r="A5848">
        <v>93909.051389999993</v>
      </c>
      <c r="B5848">
        <v>112047.6249</v>
      </c>
      <c r="C5848">
        <v>1</v>
      </c>
      <c r="D5848">
        <v>675.13995980000004</v>
      </c>
      <c r="E5848">
        <v>0</v>
      </c>
      <c r="F5848">
        <v>0</v>
      </c>
      <c r="G5848">
        <v>2</v>
      </c>
      <c r="H5848">
        <v>0</v>
      </c>
      <c r="I5848">
        <v>281.50060619999999</v>
      </c>
      <c r="J5848">
        <v>0</v>
      </c>
      <c r="K5848" s="5">
        <v>101.2220373</v>
      </c>
      <c r="L5848">
        <f t="shared" si="570"/>
        <v>0.83811728694661514</v>
      </c>
      <c r="M5848">
        <f t="shared" si="571"/>
        <v>0</v>
      </c>
      <c r="N5848">
        <f t="shared" si="572"/>
        <v>224.86004019999996</v>
      </c>
      <c r="O5848" s="22">
        <v>0</v>
      </c>
      <c r="P5848">
        <f t="shared" si="573"/>
        <v>-8.797100885642414E-3</v>
      </c>
      <c r="Q5848">
        <f t="shared" si="569"/>
        <v>-0.11806901442064656</v>
      </c>
      <c r="R5848">
        <f t="shared" si="574"/>
        <v>-1.5559842121176297E-2</v>
      </c>
    </row>
    <row r="5849" spans="1:18" x14ac:dyDescent="0.35">
      <c r="A5849">
        <v>35084.674019999999</v>
      </c>
      <c r="B5849">
        <v>32459.598190000001</v>
      </c>
      <c r="C5849">
        <v>1</v>
      </c>
      <c r="D5849">
        <v>620.64695410000002</v>
      </c>
      <c r="E5849">
        <v>0</v>
      </c>
      <c r="F5849">
        <v>0</v>
      </c>
      <c r="G5849">
        <v>2</v>
      </c>
      <c r="H5849">
        <v>0</v>
      </c>
      <c r="I5849">
        <v>105.66950009999999</v>
      </c>
      <c r="J5849">
        <v>2</v>
      </c>
      <c r="K5849" s="5">
        <v>91.539469479999994</v>
      </c>
      <c r="L5849">
        <f t="shared" si="570"/>
        <v>1.0808720987436227</v>
      </c>
      <c r="M5849">
        <f t="shared" si="571"/>
        <v>0</v>
      </c>
      <c r="N5849">
        <f t="shared" si="572"/>
        <v>279.35304589999998</v>
      </c>
      <c r="O5849" s="22">
        <v>0</v>
      </c>
      <c r="P5849">
        <f t="shared" si="573"/>
        <v>-8.797100885642414E-3</v>
      </c>
      <c r="Q5849">
        <f t="shared" si="569"/>
        <v>-8.7036653585432347E-2</v>
      </c>
      <c r="R5849">
        <f t="shared" si="574"/>
        <v>-4.6681885592470503E-2</v>
      </c>
    </row>
    <row r="5850" spans="1:18" x14ac:dyDescent="0.35">
      <c r="A5850">
        <v>36178.234649999999</v>
      </c>
      <c r="B5850">
        <v>40895.134469999997</v>
      </c>
      <c r="C5850">
        <v>1</v>
      </c>
      <c r="D5850">
        <v>632.6467973</v>
      </c>
      <c r="E5850">
        <v>0</v>
      </c>
      <c r="F5850">
        <v>0</v>
      </c>
      <c r="G5850">
        <v>1</v>
      </c>
      <c r="H5850">
        <v>1</v>
      </c>
      <c r="I5850">
        <v>21.215580630000002</v>
      </c>
      <c r="J5850">
        <v>1</v>
      </c>
      <c r="K5850" s="5">
        <v>88.125737220000005</v>
      </c>
      <c r="L5850">
        <f t="shared" si="570"/>
        <v>0.88465865484657502</v>
      </c>
      <c r="M5850">
        <f t="shared" si="571"/>
        <v>0</v>
      </c>
      <c r="N5850">
        <f t="shared" si="572"/>
        <v>267.3532027</v>
      </c>
      <c r="O5850" s="22">
        <v>0</v>
      </c>
      <c r="P5850">
        <f t="shared" si="573"/>
        <v>-8.797100885642414E-3</v>
      </c>
      <c r="Q5850">
        <f t="shared" si="569"/>
        <v>0.20360252914997359</v>
      </c>
      <c r="R5850">
        <f t="shared" si="574"/>
        <v>-1.3815541801724358E-2</v>
      </c>
    </row>
    <row r="5851" spans="1:18" x14ac:dyDescent="0.35">
      <c r="A5851">
        <v>41519.105450000003</v>
      </c>
      <c r="B5851">
        <v>38910.587789999998</v>
      </c>
      <c r="C5851">
        <v>1</v>
      </c>
      <c r="D5851">
        <v>660.02078319999998</v>
      </c>
      <c r="E5851">
        <v>0</v>
      </c>
      <c r="F5851">
        <v>0</v>
      </c>
      <c r="G5851">
        <v>2</v>
      </c>
      <c r="H5851">
        <v>0</v>
      </c>
      <c r="I5851">
        <v>17.04872872</v>
      </c>
      <c r="J5851">
        <v>0</v>
      </c>
      <c r="K5851" s="5">
        <v>118.76991409999999</v>
      </c>
      <c r="L5851">
        <f t="shared" si="570"/>
        <v>1.0670387626647571</v>
      </c>
      <c r="M5851">
        <f t="shared" si="571"/>
        <v>0</v>
      </c>
      <c r="N5851">
        <f t="shared" si="572"/>
        <v>239.97921680000002</v>
      </c>
      <c r="O5851" s="22">
        <v>0</v>
      </c>
      <c r="P5851">
        <f t="shared" si="573"/>
        <v>-8.797100885642414E-3</v>
      </c>
      <c r="Q5851">
        <f t="shared" si="569"/>
        <v>-0.32619350995114088</v>
      </c>
      <c r="R5851">
        <f t="shared" si="574"/>
        <v>-1.3815541801724358E-2</v>
      </c>
    </row>
    <row r="5852" spans="1:18" x14ac:dyDescent="0.35">
      <c r="A5852">
        <v>53647.019829999997</v>
      </c>
      <c r="B5852">
        <v>45039.68593</v>
      </c>
      <c r="C5852">
        <v>1</v>
      </c>
      <c r="D5852">
        <v>734.06240700000001</v>
      </c>
      <c r="E5852">
        <v>1</v>
      </c>
      <c r="F5852">
        <v>0</v>
      </c>
      <c r="G5852">
        <v>0</v>
      </c>
      <c r="H5852">
        <v>1</v>
      </c>
      <c r="I5852">
        <v>69.604415590000002</v>
      </c>
      <c r="J5852">
        <v>1</v>
      </c>
      <c r="K5852" s="5">
        <v>112.2059782</v>
      </c>
      <c r="L5852">
        <f t="shared" si="570"/>
        <v>1.1911055488570099</v>
      </c>
      <c r="M5852">
        <f t="shared" si="571"/>
        <v>1</v>
      </c>
      <c r="N5852">
        <f t="shared" si="572"/>
        <v>165.93759299999999</v>
      </c>
      <c r="O5852" s="22">
        <v>0</v>
      </c>
      <c r="P5852">
        <f t="shared" si="573"/>
        <v>0.53061747949891069</v>
      </c>
      <c r="Q5852">
        <f t="shared" si="569"/>
        <v>-0.32619350995114088</v>
      </c>
      <c r="R5852">
        <f t="shared" si="574"/>
        <v>-4.6681885592470503E-2</v>
      </c>
    </row>
    <row r="5853" spans="1:18" x14ac:dyDescent="0.35">
      <c r="A5853">
        <v>42946.949919999999</v>
      </c>
      <c r="B5853">
        <v>38898.838539999997</v>
      </c>
      <c r="C5853">
        <v>1</v>
      </c>
      <c r="D5853">
        <v>614.3826474</v>
      </c>
      <c r="E5853">
        <v>0</v>
      </c>
      <c r="F5853">
        <v>0</v>
      </c>
      <c r="G5853">
        <v>5</v>
      </c>
      <c r="H5853">
        <v>0</v>
      </c>
      <c r="I5853">
        <v>32.337406819999998</v>
      </c>
      <c r="J5853">
        <v>0</v>
      </c>
      <c r="K5853" s="5">
        <v>75.115173659999996</v>
      </c>
      <c r="L5853">
        <f t="shared" si="570"/>
        <v>1.1040676671062375</v>
      </c>
      <c r="M5853">
        <f t="shared" si="571"/>
        <v>0</v>
      </c>
      <c r="N5853">
        <f t="shared" si="572"/>
        <v>285.6173526</v>
      </c>
      <c r="O5853" s="22">
        <v>0</v>
      </c>
      <c r="P5853">
        <f t="shared" si="573"/>
        <v>-8.797100885642414E-3</v>
      </c>
      <c r="Q5853">
        <f t="shared" si="569"/>
        <v>0.45939723473739119</v>
      </c>
      <c r="R5853">
        <f t="shared" si="574"/>
        <v>-1.3815541801724358E-2</v>
      </c>
    </row>
    <row r="5854" spans="1:18" x14ac:dyDescent="0.35">
      <c r="A5854">
        <v>59184.983209999999</v>
      </c>
      <c r="B5854">
        <v>43949.512620000001</v>
      </c>
      <c r="C5854">
        <v>0</v>
      </c>
      <c r="D5854">
        <v>645.99533029999998</v>
      </c>
      <c r="E5854">
        <v>1</v>
      </c>
      <c r="F5854">
        <v>0</v>
      </c>
      <c r="G5854">
        <v>3</v>
      </c>
      <c r="H5854">
        <v>0</v>
      </c>
      <c r="I5854">
        <v>239.40065619999999</v>
      </c>
      <c r="J5854">
        <v>2</v>
      </c>
      <c r="K5854" s="5">
        <v>103.3145626</v>
      </c>
      <c r="L5854">
        <f t="shared" si="570"/>
        <v>1.346658465174124</v>
      </c>
      <c r="M5854">
        <f t="shared" si="571"/>
        <v>1</v>
      </c>
      <c r="N5854">
        <f t="shared" si="572"/>
        <v>254.00466970000002</v>
      </c>
      <c r="O5854" s="22">
        <v>0</v>
      </c>
      <c r="P5854">
        <f t="shared" si="573"/>
        <v>-8.797100885642414E-3</v>
      </c>
      <c r="Q5854">
        <f t="shared" si="569"/>
        <v>-0.11806901442064656</v>
      </c>
      <c r="R5854">
        <f t="shared" si="574"/>
        <v>8.1564403801012528E-2</v>
      </c>
    </row>
    <row r="5855" spans="1:18" x14ac:dyDescent="0.35">
      <c r="A5855">
        <v>35321.174149999999</v>
      </c>
      <c r="B5855">
        <v>31756.084610000002</v>
      </c>
      <c r="C5855">
        <v>0</v>
      </c>
      <c r="D5855">
        <v>596.08873870000002</v>
      </c>
      <c r="E5855">
        <v>0</v>
      </c>
      <c r="F5855">
        <v>1</v>
      </c>
      <c r="G5855">
        <v>2</v>
      </c>
      <c r="H5855">
        <v>1</v>
      </c>
      <c r="I5855">
        <v>204.29654840000001</v>
      </c>
      <c r="J5855">
        <v>0</v>
      </c>
      <c r="K5855" s="5">
        <v>119.7610207</v>
      </c>
      <c r="L5855">
        <f t="shared" si="570"/>
        <v>1.1122647701624195</v>
      </c>
      <c r="M5855">
        <f t="shared" si="571"/>
        <v>1</v>
      </c>
      <c r="N5855">
        <f t="shared" si="572"/>
        <v>303.91126129999998</v>
      </c>
      <c r="O5855" s="22">
        <v>0</v>
      </c>
      <c r="P5855">
        <f t="shared" si="573"/>
        <v>-0.34176655167778192</v>
      </c>
      <c r="Q5855">
        <f t="shared" si="569"/>
        <v>-0.32619350995114088</v>
      </c>
      <c r="R5855">
        <f t="shared" si="574"/>
        <v>8.1564403801012528E-2</v>
      </c>
    </row>
    <row r="5856" spans="1:18" x14ac:dyDescent="0.35">
      <c r="A5856">
        <v>29276.124220000002</v>
      </c>
      <c r="B5856">
        <v>28586.534790000002</v>
      </c>
      <c r="C5856">
        <v>0</v>
      </c>
      <c r="D5856">
        <v>613.90261420000002</v>
      </c>
      <c r="E5856">
        <v>1</v>
      </c>
      <c r="F5856">
        <v>0</v>
      </c>
      <c r="G5856">
        <v>3</v>
      </c>
      <c r="H5856">
        <v>0</v>
      </c>
      <c r="I5856">
        <v>234.05610340000001</v>
      </c>
      <c r="J5856">
        <v>1</v>
      </c>
      <c r="K5856" s="5">
        <v>100.8932918</v>
      </c>
      <c r="L5856">
        <f t="shared" si="570"/>
        <v>1.0241228758597642</v>
      </c>
      <c r="M5856">
        <f t="shared" si="571"/>
        <v>1</v>
      </c>
      <c r="N5856">
        <f t="shared" si="572"/>
        <v>286.09738579999998</v>
      </c>
      <c r="O5856" s="22">
        <v>0</v>
      </c>
      <c r="P5856">
        <f t="shared" si="573"/>
        <v>-8.797100885642414E-3</v>
      </c>
      <c r="Q5856">
        <f t="shared" si="569"/>
        <v>-0.11806901442064656</v>
      </c>
      <c r="R5856">
        <f t="shared" si="574"/>
        <v>8.1564403801012528E-2</v>
      </c>
    </row>
    <row r="5857" spans="1:18" x14ac:dyDescent="0.35">
      <c r="A5857">
        <v>23026.778910000001</v>
      </c>
      <c r="B5857">
        <v>29319.733629999999</v>
      </c>
      <c r="C5857">
        <v>1</v>
      </c>
      <c r="D5857">
        <v>595.6329283</v>
      </c>
      <c r="E5857">
        <v>2</v>
      </c>
      <c r="F5857">
        <v>0</v>
      </c>
      <c r="G5857">
        <v>1</v>
      </c>
      <c r="H5857">
        <v>0</v>
      </c>
      <c r="I5857">
        <v>162.54368310000001</v>
      </c>
      <c r="J5857">
        <v>0</v>
      </c>
      <c r="K5857" s="5">
        <v>81.220313129999994</v>
      </c>
      <c r="L5857">
        <f t="shared" si="570"/>
        <v>0.78536794367186757</v>
      </c>
      <c r="M5857">
        <f t="shared" si="571"/>
        <v>2</v>
      </c>
      <c r="N5857">
        <f t="shared" si="572"/>
        <v>304.3670717</v>
      </c>
      <c r="O5857" s="22">
        <v>0</v>
      </c>
      <c r="P5857">
        <f t="shared" si="573"/>
        <v>-0.34176655167778192</v>
      </c>
      <c r="Q5857">
        <f t="shared" si="569"/>
        <v>0.20360252914997359</v>
      </c>
      <c r="R5857">
        <f t="shared" si="574"/>
        <v>-3.3158274482581987E-3</v>
      </c>
    </row>
    <row r="5858" spans="1:18" x14ac:dyDescent="0.35">
      <c r="A5858">
        <v>16646.387480000001</v>
      </c>
      <c r="B5858">
        <v>14782.76367</v>
      </c>
      <c r="C5858">
        <v>1</v>
      </c>
      <c r="D5858">
        <v>662.23925440000005</v>
      </c>
      <c r="E5858">
        <v>1</v>
      </c>
      <c r="F5858">
        <v>0</v>
      </c>
      <c r="G5858">
        <v>1</v>
      </c>
      <c r="H5858">
        <v>0</v>
      </c>
      <c r="I5858">
        <v>145.22468699999999</v>
      </c>
      <c r="J5858">
        <v>1</v>
      </c>
      <c r="K5858" s="5">
        <v>103.51983850000001</v>
      </c>
      <c r="L5858">
        <f t="shared" si="570"/>
        <v>1.126067347865543</v>
      </c>
      <c r="M5858">
        <f t="shared" si="571"/>
        <v>1</v>
      </c>
      <c r="N5858">
        <f t="shared" si="572"/>
        <v>237.76074559999995</v>
      </c>
      <c r="O5858" s="22">
        <v>1</v>
      </c>
      <c r="P5858">
        <f t="shared" si="573"/>
        <v>-8.797100885642414E-3</v>
      </c>
      <c r="Q5858">
        <f t="shared" si="569"/>
        <v>-0.11806901442064656</v>
      </c>
      <c r="R5858">
        <f t="shared" si="574"/>
        <v>-3.3158274482581987E-3</v>
      </c>
    </row>
    <row r="5859" spans="1:18" x14ac:dyDescent="0.35">
      <c r="A5859">
        <v>42228.96471</v>
      </c>
      <c r="B5859">
        <v>52426.082490000001</v>
      </c>
      <c r="C5859">
        <v>1</v>
      </c>
      <c r="D5859">
        <v>671.26543849999996</v>
      </c>
      <c r="E5859">
        <v>1</v>
      </c>
      <c r="F5859">
        <v>0</v>
      </c>
      <c r="G5859">
        <v>2</v>
      </c>
      <c r="H5859">
        <v>1</v>
      </c>
      <c r="I5859">
        <v>112.4215514</v>
      </c>
      <c r="J5859">
        <v>0</v>
      </c>
      <c r="K5859" s="5">
        <v>79.31939174</v>
      </c>
      <c r="L5859">
        <f t="shared" si="570"/>
        <v>0.80549533179510324</v>
      </c>
      <c r="M5859">
        <f t="shared" si="571"/>
        <v>1</v>
      </c>
      <c r="N5859">
        <f t="shared" si="572"/>
        <v>228.73456150000004</v>
      </c>
      <c r="O5859" s="22">
        <v>0</v>
      </c>
      <c r="P5859">
        <f t="shared" si="573"/>
        <v>-8.797100885642414E-3</v>
      </c>
      <c r="Q5859">
        <f t="shared" si="569"/>
        <v>0.45939723473739119</v>
      </c>
      <c r="R5859">
        <f t="shared" si="574"/>
        <v>-4.6681885592470503E-2</v>
      </c>
    </row>
    <row r="5860" spans="1:18" x14ac:dyDescent="0.35">
      <c r="A5860">
        <v>45485.295310000001</v>
      </c>
      <c r="B5860">
        <v>38085.518479999999</v>
      </c>
      <c r="C5860">
        <v>1</v>
      </c>
      <c r="D5860">
        <v>684.35246729999994</v>
      </c>
      <c r="E5860">
        <v>0</v>
      </c>
      <c r="F5860">
        <v>0</v>
      </c>
      <c r="G5860">
        <v>2</v>
      </c>
      <c r="H5860">
        <v>0</v>
      </c>
      <c r="I5860">
        <v>245.16114329999999</v>
      </c>
      <c r="J5860">
        <v>1</v>
      </c>
      <c r="K5860" s="5">
        <v>111.00747610000001</v>
      </c>
      <c r="L5860">
        <f t="shared" si="570"/>
        <v>1.1942937138662266</v>
      </c>
      <c r="M5860">
        <f t="shared" si="571"/>
        <v>0</v>
      </c>
      <c r="N5860">
        <f t="shared" si="572"/>
        <v>215.64753270000006</v>
      </c>
      <c r="O5860" s="22">
        <v>0</v>
      </c>
      <c r="P5860">
        <f t="shared" si="573"/>
        <v>-8.797100885642414E-3</v>
      </c>
      <c r="Q5860">
        <f t="shared" si="569"/>
        <v>-0.32619350995114088</v>
      </c>
      <c r="R5860">
        <f t="shared" si="574"/>
        <v>-1.5559842121176297E-2</v>
      </c>
    </row>
    <row r="5861" spans="1:18" x14ac:dyDescent="0.35">
      <c r="A5861">
        <v>40528.444589999999</v>
      </c>
      <c r="B5861">
        <v>33013.714650000002</v>
      </c>
      <c r="C5861">
        <v>1</v>
      </c>
      <c r="D5861">
        <v>612.31751450000002</v>
      </c>
      <c r="E5861">
        <v>0</v>
      </c>
      <c r="F5861">
        <v>0</v>
      </c>
      <c r="G5861">
        <v>3</v>
      </c>
      <c r="H5861">
        <v>0</v>
      </c>
      <c r="I5861">
        <v>6.5212473429999998</v>
      </c>
      <c r="J5861">
        <v>1</v>
      </c>
      <c r="K5861" s="5">
        <v>96.335424079999996</v>
      </c>
      <c r="L5861">
        <f t="shared" si="570"/>
        <v>1.2276244893877761</v>
      </c>
      <c r="M5861">
        <f t="shared" si="571"/>
        <v>0</v>
      </c>
      <c r="N5861">
        <f t="shared" si="572"/>
        <v>287.68248549999998</v>
      </c>
      <c r="O5861" s="22">
        <v>0</v>
      </c>
      <c r="P5861">
        <f t="shared" si="573"/>
        <v>-8.797100885642414E-3</v>
      </c>
      <c r="Q5861">
        <f t="shared" si="569"/>
        <v>-8.7036653585432347E-2</v>
      </c>
      <c r="R5861">
        <f t="shared" si="574"/>
        <v>-1.3815541801724358E-2</v>
      </c>
    </row>
    <row r="5862" spans="1:18" x14ac:dyDescent="0.35">
      <c r="A5862">
        <v>68651.086960000001</v>
      </c>
      <c r="B5862">
        <v>69433.522200000007</v>
      </c>
      <c r="C5862">
        <v>1</v>
      </c>
      <c r="D5862">
        <v>675.39715390000003</v>
      </c>
      <c r="E5862">
        <v>3</v>
      </c>
      <c r="F5862">
        <v>0</v>
      </c>
      <c r="G5862">
        <v>0</v>
      </c>
      <c r="H5862">
        <v>0</v>
      </c>
      <c r="I5862">
        <v>157.56148899999999</v>
      </c>
      <c r="J5862">
        <v>0</v>
      </c>
      <c r="K5862" s="5">
        <v>83.614699889999997</v>
      </c>
      <c r="L5862">
        <f t="shared" si="570"/>
        <v>0.98873116017726659</v>
      </c>
      <c r="M5862">
        <f t="shared" si="571"/>
        <v>3</v>
      </c>
      <c r="N5862">
        <f t="shared" si="572"/>
        <v>224.60284609999997</v>
      </c>
      <c r="O5862" s="22">
        <v>0</v>
      </c>
      <c r="P5862">
        <f t="shared" si="573"/>
        <v>-8.797100885642414E-3</v>
      </c>
      <c r="Q5862">
        <f t="shared" si="569"/>
        <v>0.20360252914997359</v>
      </c>
      <c r="R5862">
        <f t="shared" si="574"/>
        <v>-3.3158274482581987E-3</v>
      </c>
    </row>
    <row r="5863" spans="1:18" x14ac:dyDescent="0.35">
      <c r="A5863">
        <v>68420.453139999998</v>
      </c>
      <c r="B5863">
        <v>75502.436780000004</v>
      </c>
      <c r="C5863">
        <v>1</v>
      </c>
      <c r="D5863">
        <v>655.6550039</v>
      </c>
      <c r="E5863">
        <v>0</v>
      </c>
      <c r="F5863">
        <v>0</v>
      </c>
      <c r="G5863">
        <v>3</v>
      </c>
      <c r="H5863">
        <v>0</v>
      </c>
      <c r="I5863">
        <v>115.87614840000001</v>
      </c>
      <c r="J5863">
        <v>1</v>
      </c>
      <c r="K5863" s="5">
        <v>87.337507020000004</v>
      </c>
      <c r="L5863">
        <f t="shared" si="570"/>
        <v>0.90620191954021856</v>
      </c>
      <c r="M5863">
        <f t="shared" si="571"/>
        <v>0</v>
      </c>
      <c r="N5863">
        <f t="shared" si="572"/>
        <v>244.3449961</v>
      </c>
      <c r="O5863" s="22">
        <v>0</v>
      </c>
      <c r="P5863">
        <f t="shared" si="573"/>
        <v>-8.797100885642414E-3</v>
      </c>
      <c r="Q5863">
        <f t="shared" si="569"/>
        <v>0.20360252914997359</v>
      </c>
      <c r="R5863">
        <f t="shared" si="574"/>
        <v>-4.6681885592470503E-2</v>
      </c>
    </row>
    <row r="5864" spans="1:18" x14ac:dyDescent="0.35">
      <c r="A5864">
        <v>44977.955190000001</v>
      </c>
      <c r="B5864">
        <v>32680.953030000001</v>
      </c>
      <c r="C5864">
        <v>0</v>
      </c>
      <c r="D5864">
        <v>647.11237510000001</v>
      </c>
      <c r="E5864">
        <v>0</v>
      </c>
      <c r="F5864">
        <v>0</v>
      </c>
      <c r="G5864">
        <v>0</v>
      </c>
      <c r="H5864">
        <v>2</v>
      </c>
      <c r="I5864">
        <v>51.305246310000001</v>
      </c>
      <c r="J5864">
        <v>0</v>
      </c>
      <c r="K5864" s="5">
        <v>105.8407394</v>
      </c>
      <c r="L5864">
        <f t="shared" si="570"/>
        <v>1.3762742827209407</v>
      </c>
      <c r="M5864">
        <f t="shared" si="571"/>
        <v>0</v>
      </c>
      <c r="N5864">
        <f t="shared" si="572"/>
        <v>252.88762489999999</v>
      </c>
      <c r="O5864" s="22">
        <v>0</v>
      </c>
      <c r="P5864">
        <f t="shared" si="573"/>
        <v>-8.797100885642414E-3</v>
      </c>
      <c r="Q5864">
        <f t="shared" si="569"/>
        <v>-0.11806901442064656</v>
      </c>
      <c r="R5864">
        <f t="shared" si="574"/>
        <v>-1.3815541801724358E-2</v>
      </c>
    </row>
    <row r="5865" spans="1:18" x14ac:dyDescent="0.35">
      <c r="A5865">
        <v>23091.183300000001</v>
      </c>
      <c r="B5865">
        <v>19226.63176</v>
      </c>
      <c r="C5865">
        <v>1</v>
      </c>
      <c r="D5865">
        <v>587.92885860000001</v>
      </c>
      <c r="E5865">
        <v>1</v>
      </c>
      <c r="F5865">
        <v>0</v>
      </c>
      <c r="G5865">
        <v>1</v>
      </c>
      <c r="H5865">
        <v>0</v>
      </c>
      <c r="I5865">
        <v>215.26778519999999</v>
      </c>
      <c r="J5865">
        <v>2</v>
      </c>
      <c r="K5865" s="5">
        <v>75.777178770000006</v>
      </c>
      <c r="L5865">
        <f t="shared" si="570"/>
        <v>1.2009999249083241</v>
      </c>
      <c r="M5865">
        <f t="shared" si="571"/>
        <v>1</v>
      </c>
      <c r="N5865">
        <f t="shared" si="572"/>
        <v>312.07114139999999</v>
      </c>
      <c r="O5865" s="22">
        <v>0</v>
      </c>
      <c r="P5865">
        <f t="shared" si="573"/>
        <v>-0.34176655167778192</v>
      </c>
      <c r="Q5865">
        <f t="shared" si="569"/>
        <v>0.45939723473739119</v>
      </c>
      <c r="R5865">
        <f t="shared" si="574"/>
        <v>8.1564403801012528E-2</v>
      </c>
    </row>
    <row r="5866" spans="1:18" x14ac:dyDescent="0.35">
      <c r="A5866">
        <v>41499.42338</v>
      </c>
      <c r="B5866">
        <v>40395.962010000003</v>
      </c>
      <c r="C5866">
        <v>0</v>
      </c>
      <c r="D5866">
        <v>657.66267500000004</v>
      </c>
      <c r="E5866">
        <v>0</v>
      </c>
      <c r="F5866">
        <v>0</v>
      </c>
      <c r="G5866">
        <v>1</v>
      </c>
      <c r="H5866">
        <v>0</v>
      </c>
      <c r="I5866">
        <v>84.841779720000005</v>
      </c>
      <c r="J5866">
        <v>0</v>
      </c>
      <c r="K5866" s="5">
        <v>115.2841655</v>
      </c>
      <c r="L5866">
        <f t="shared" si="570"/>
        <v>1.0273161305015297</v>
      </c>
      <c r="M5866">
        <f t="shared" si="571"/>
        <v>0</v>
      </c>
      <c r="N5866">
        <f t="shared" si="572"/>
        <v>242.33732499999996</v>
      </c>
      <c r="O5866" s="22">
        <v>0</v>
      </c>
      <c r="P5866">
        <f t="shared" si="573"/>
        <v>-8.797100885642414E-3</v>
      </c>
      <c r="Q5866">
        <f t="shared" si="569"/>
        <v>-0.32619350995114088</v>
      </c>
      <c r="R5866">
        <f t="shared" si="574"/>
        <v>-4.6681885592470503E-2</v>
      </c>
    </row>
    <row r="5867" spans="1:18" x14ac:dyDescent="0.35">
      <c r="A5867">
        <v>41002.679089999998</v>
      </c>
      <c r="B5867">
        <v>36845.114099999999</v>
      </c>
      <c r="C5867">
        <v>0</v>
      </c>
      <c r="D5867">
        <v>659.24783100000002</v>
      </c>
      <c r="E5867">
        <v>1</v>
      </c>
      <c r="F5867">
        <v>0</v>
      </c>
      <c r="G5867">
        <v>1</v>
      </c>
      <c r="H5867">
        <v>1</v>
      </c>
      <c r="I5867">
        <v>128.8011937</v>
      </c>
      <c r="J5867">
        <v>0</v>
      </c>
      <c r="K5867" s="5">
        <v>76.016202579999998</v>
      </c>
      <c r="L5867">
        <f t="shared" si="570"/>
        <v>1.1128389772037643</v>
      </c>
      <c r="M5867">
        <f t="shared" si="571"/>
        <v>1</v>
      </c>
      <c r="N5867">
        <f t="shared" si="572"/>
        <v>240.75216899999998</v>
      </c>
      <c r="O5867" s="22">
        <v>0</v>
      </c>
      <c r="P5867">
        <f t="shared" si="573"/>
        <v>-8.797100885642414E-3</v>
      </c>
      <c r="Q5867">
        <f t="shared" si="569"/>
        <v>0.45939723473739119</v>
      </c>
      <c r="R5867">
        <f t="shared" si="574"/>
        <v>-3.3158274482581987E-3</v>
      </c>
    </row>
    <row r="5868" spans="1:18" x14ac:dyDescent="0.35">
      <c r="A5868">
        <v>40142.975570000002</v>
      </c>
      <c r="B5868">
        <v>45264.12124</v>
      </c>
      <c r="C5868">
        <v>1</v>
      </c>
      <c r="D5868">
        <v>655.08642220000002</v>
      </c>
      <c r="E5868">
        <v>1</v>
      </c>
      <c r="F5868">
        <v>0</v>
      </c>
      <c r="G5868">
        <v>2</v>
      </c>
      <c r="H5868">
        <v>0</v>
      </c>
      <c r="I5868">
        <v>91.207005039999999</v>
      </c>
      <c r="J5868">
        <v>0</v>
      </c>
      <c r="K5868" s="5">
        <v>90.654740020000006</v>
      </c>
      <c r="L5868">
        <f t="shared" si="570"/>
        <v>0.88686081758117885</v>
      </c>
      <c r="M5868">
        <f t="shared" si="571"/>
        <v>1</v>
      </c>
      <c r="N5868">
        <f t="shared" si="572"/>
        <v>244.91357779999998</v>
      </c>
      <c r="O5868" s="22">
        <v>0</v>
      </c>
      <c r="P5868">
        <f t="shared" si="573"/>
        <v>-8.797100885642414E-3</v>
      </c>
      <c r="Q5868">
        <f t="shared" si="569"/>
        <v>-8.7036653585432347E-2</v>
      </c>
      <c r="R5868">
        <f t="shared" si="574"/>
        <v>-4.6681885592470503E-2</v>
      </c>
    </row>
    <row r="5869" spans="1:18" x14ac:dyDescent="0.35">
      <c r="A5869">
        <v>39534.216439999997</v>
      </c>
      <c r="B5869">
        <v>39798.951690000002</v>
      </c>
      <c r="C5869">
        <v>1</v>
      </c>
      <c r="D5869">
        <v>670.00253789999999</v>
      </c>
      <c r="E5869">
        <v>0</v>
      </c>
      <c r="F5869">
        <v>0</v>
      </c>
      <c r="G5869">
        <v>1</v>
      </c>
      <c r="H5869">
        <v>2</v>
      </c>
      <c r="I5869">
        <v>185.2134045</v>
      </c>
      <c r="J5869">
        <v>1</v>
      </c>
      <c r="K5869" s="5">
        <v>108.21503389999999</v>
      </c>
      <c r="L5869">
        <f t="shared" si="570"/>
        <v>0.99334818534764258</v>
      </c>
      <c r="M5869">
        <f t="shared" si="571"/>
        <v>0</v>
      </c>
      <c r="N5869">
        <f t="shared" si="572"/>
        <v>229.99746210000001</v>
      </c>
      <c r="O5869" s="22">
        <v>0</v>
      </c>
      <c r="P5869">
        <f t="shared" si="573"/>
        <v>-8.797100885642414E-3</v>
      </c>
      <c r="Q5869">
        <f t="shared" si="569"/>
        <v>-0.11806901442064656</v>
      </c>
      <c r="R5869">
        <f t="shared" si="574"/>
        <v>8.1564403801012528E-2</v>
      </c>
    </row>
    <row r="5870" spans="1:18" x14ac:dyDescent="0.35">
      <c r="A5870">
        <v>40198.056559999997</v>
      </c>
      <c r="B5870">
        <v>32006.31423</v>
      </c>
      <c r="C5870">
        <v>1</v>
      </c>
      <c r="D5870">
        <v>684.729783</v>
      </c>
      <c r="E5870">
        <v>2</v>
      </c>
      <c r="F5870">
        <v>0</v>
      </c>
      <c r="G5870">
        <v>1</v>
      </c>
      <c r="H5870">
        <v>1</v>
      </c>
      <c r="I5870">
        <v>9.1900841090000007</v>
      </c>
      <c r="J5870">
        <v>1</v>
      </c>
      <c r="K5870" s="5">
        <v>109.1333901</v>
      </c>
      <c r="L5870">
        <f t="shared" si="570"/>
        <v>1.2559414455264504</v>
      </c>
      <c r="M5870">
        <f t="shared" si="571"/>
        <v>2</v>
      </c>
      <c r="N5870">
        <f t="shared" si="572"/>
        <v>215.270217</v>
      </c>
      <c r="O5870" s="22">
        <v>0</v>
      </c>
      <c r="P5870">
        <f t="shared" si="573"/>
        <v>-8.797100885642414E-3</v>
      </c>
      <c r="Q5870">
        <f t="shared" si="569"/>
        <v>-0.11806901442064656</v>
      </c>
      <c r="R5870">
        <f t="shared" si="574"/>
        <v>-1.3815541801724358E-2</v>
      </c>
    </row>
    <row r="5871" spans="1:18" x14ac:dyDescent="0.35">
      <c r="A5871">
        <v>44201.875760000003</v>
      </c>
      <c r="B5871">
        <v>54663.541570000001</v>
      </c>
      <c r="C5871">
        <v>0</v>
      </c>
      <c r="D5871">
        <v>595.09883460000003</v>
      </c>
      <c r="E5871">
        <v>0</v>
      </c>
      <c r="F5871">
        <v>0</v>
      </c>
      <c r="G5871">
        <v>3</v>
      </c>
      <c r="H5871">
        <v>0</v>
      </c>
      <c r="I5871">
        <v>198.77589510000001</v>
      </c>
      <c r="J5871">
        <v>0</v>
      </c>
      <c r="K5871" s="5">
        <v>74.870358659999994</v>
      </c>
      <c r="L5871">
        <f t="shared" si="570"/>
        <v>0.80861712378069761</v>
      </c>
      <c r="M5871">
        <f t="shared" si="571"/>
        <v>0</v>
      </c>
      <c r="N5871">
        <f t="shared" si="572"/>
        <v>304.90116539999997</v>
      </c>
      <c r="O5871" s="22">
        <v>0</v>
      </c>
      <c r="P5871">
        <f t="shared" si="573"/>
        <v>-0.34176655167778192</v>
      </c>
      <c r="Q5871">
        <f t="shared" si="569"/>
        <v>0.45939723473739119</v>
      </c>
      <c r="R5871">
        <f t="shared" si="574"/>
        <v>8.1564403801012528E-2</v>
      </c>
    </row>
    <row r="5872" spans="1:18" x14ac:dyDescent="0.35">
      <c r="A5872">
        <v>40466.883520000003</v>
      </c>
      <c r="B5872">
        <v>35438.606370000001</v>
      </c>
      <c r="C5872">
        <v>1</v>
      </c>
      <c r="D5872">
        <v>639.16519570000003</v>
      </c>
      <c r="E5872">
        <v>3</v>
      </c>
      <c r="F5872">
        <v>0</v>
      </c>
      <c r="G5872">
        <v>1</v>
      </c>
      <c r="H5872">
        <v>0</v>
      </c>
      <c r="I5872">
        <v>127.4658505</v>
      </c>
      <c r="J5872">
        <v>2</v>
      </c>
      <c r="K5872" s="5">
        <v>83.818225190000007</v>
      </c>
      <c r="L5872">
        <f t="shared" si="570"/>
        <v>1.1418869889380472</v>
      </c>
      <c r="M5872">
        <f t="shared" si="571"/>
        <v>3</v>
      </c>
      <c r="N5872">
        <f t="shared" si="572"/>
        <v>260.83480429999997</v>
      </c>
      <c r="O5872" s="22">
        <v>0</v>
      </c>
      <c r="P5872">
        <f t="shared" si="573"/>
        <v>-8.797100885642414E-3</v>
      </c>
      <c r="Q5872">
        <f t="shared" si="569"/>
        <v>0.20360252914997359</v>
      </c>
      <c r="R5872">
        <f t="shared" si="574"/>
        <v>-3.3158274482581987E-3</v>
      </c>
    </row>
    <row r="5873" spans="1:18" x14ac:dyDescent="0.35">
      <c r="A5873">
        <v>53124.837630000002</v>
      </c>
      <c r="B5873">
        <v>60492.119209999997</v>
      </c>
      <c r="C5873">
        <v>1</v>
      </c>
      <c r="D5873">
        <v>675.78838010000004</v>
      </c>
      <c r="E5873">
        <v>0</v>
      </c>
      <c r="F5873">
        <v>0</v>
      </c>
      <c r="G5873">
        <v>1</v>
      </c>
      <c r="H5873">
        <v>0</v>
      </c>
      <c r="I5873">
        <v>215.9877711</v>
      </c>
      <c r="J5873">
        <v>0</v>
      </c>
      <c r="K5873" s="5">
        <v>87.519385979999996</v>
      </c>
      <c r="L5873">
        <f t="shared" si="570"/>
        <v>0.87821088637307809</v>
      </c>
      <c r="M5873">
        <f t="shared" si="571"/>
        <v>0</v>
      </c>
      <c r="N5873">
        <f t="shared" si="572"/>
        <v>224.21161989999996</v>
      </c>
      <c r="O5873" s="22">
        <v>0</v>
      </c>
      <c r="P5873">
        <f t="shared" si="573"/>
        <v>-8.797100885642414E-3</v>
      </c>
      <c r="Q5873">
        <f t="shared" si="569"/>
        <v>0.20360252914997359</v>
      </c>
      <c r="R5873">
        <f t="shared" si="574"/>
        <v>8.1564403801012528E-2</v>
      </c>
    </row>
    <row r="5874" spans="1:18" x14ac:dyDescent="0.35">
      <c r="A5874">
        <v>55405.530740000002</v>
      </c>
      <c r="B5874">
        <v>64710.860119999998</v>
      </c>
      <c r="C5874">
        <v>1</v>
      </c>
      <c r="D5874">
        <v>636.58025899999996</v>
      </c>
      <c r="E5874">
        <v>1</v>
      </c>
      <c r="F5874">
        <v>1</v>
      </c>
      <c r="G5874">
        <v>3</v>
      </c>
      <c r="H5874">
        <v>0</v>
      </c>
      <c r="I5874">
        <v>252.63746040000001</v>
      </c>
      <c r="J5874">
        <v>1</v>
      </c>
      <c r="K5874" s="5">
        <v>115.7742868</v>
      </c>
      <c r="L5874">
        <f t="shared" si="570"/>
        <v>0.85620142642604091</v>
      </c>
      <c r="M5874">
        <f t="shared" si="571"/>
        <v>2</v>
      </c>
      <c r="N5874">
        <f t="shared" si="572"/>
        <v>263.41974100000004</v>
      </c>
      <c r="O5874" s="22">
        <v>0</v>
      </c>
      <c r="P5874">
        <f t="shared" si="573"/>
        <v>-8.797100885642414E-3</v>
      </c>
      <c r="Q5874">
        <f t="shared" si="569"/>
        <v>-0.32619350995114088</v>
      </c>
      <c r="R5874">
        <f t="shared" si="574"/>
        <v>-1.5559842121176297E-2</v>
      </c>
    </row>
    <row r="5875" spans="1:18" x14ac:dyDescent="0.35">
      <c r="A5875">
        <v>36340.323689999997</v>
      </c>
      <c r="B5875">
        <v>46439.104140000003</v>
      </c>
      <c r="C5875">
        <v>1</v>
      </c>
      <c r="D5875">
        <v>697.97117790000004</v>
      </c>
      <c r="E5875">
        <v>0</v>
      </c>
      <c r="F5875">
        <v>0</v>
      </c>
      <c r="G5875">
        <v>0</v>
      </c>
      <c r="H5875">
        <v>0</v>
      </c>
      <c r="I5875">
        <v>157.18694350000001</v>
      </c>
      <c r="J5875">
        <v>0</v>
      </c>
      <c r="K5875" s="5">
        <v>93.080869370000002</v>
      </c>
      <c r="L5875">
        <f t="shared" si="570"/>
        <v>0.78253713896902044</v>
      </c>
      <c r="M5875">
        <f t="shared" si="571"/>
        <v>0</v>
      </c>
      <c r="N5875">
        <f t="shared" si="572"/>
        <v>202.02882209999996</v>
      </c>
      <c r="O5875" s="22">
        <v>0</v>
      </c>
      <c r="P5875">
        <f t="shared" si="573"/>
        <v>-8.797100885642414E-3</v>
      </c>
      <c r="Q5875">
        <f t="shared" si="569"/>
        <v>-8.7036653585432347E-2</v>
      </c>
      <c r="R5875">
        <f t="shared" si="574"/>
        <v>-3.3158274482581987E-3</v>
      </c>
    </row>
    <row r="5876" spans="1:18" x14ac:dyDescent="0.35">
      <c r="A5876">
        <v>69065.979890000002</v>
      </c>
      <c r="B5876">
        <v>69004.129920000007</v>
      </c>
      <c r="C5876">
        <v>0</v>
      </c>
      <c r="D5876">
        <v>654.50892480000005</v>
      </c>
      <c r="E5876">
        <v>0</v>
      </c>
      <c r="F5876">
        <v>0</v>
      </c>
      <c r="G5876">
        <v>2</v>
      </c>
      <c r="H5876">
        <v>1</v>
      </c>
      <c r="I5876">
        <v>261.54657270000001</v>
      </c>
      <c r="J5876">
        <v>1</v>
      </c>
      <c r="K5876" s="5">
        <v>115.0022335</v>
      </c>
      <c r="L5876">
        <f t="shared" si="570"/>
        <v>1.0008963227283889</v>
      </c>
      <c r="M5876">
        <f t="shared" si="571"/>
        <v>0</v>
      </c>
      <c r="N5876">
        <f t="shared" si="572"/>
        <v>245.49107519999995</v>
      </c>
      <c r="O5876" s="22">
        <v>0</v>
      </c>
      <c r="P5876">
        <f t="shared" si="573"/>
        <v>-8.797100885642414E-3</v>
      </c>
      <c r="Q5876">
        <f t="shared" si="569"/>
        <v>-0.32619350995114088</v>
      </c>
      <c r="R5876">
        <f t="shared" si="574"/>
        <v>-1.5559842121176297E-2</v>
      </c>
    </row>
    <row r="5877" spans="1:18" x14ac:dyDescent="0.35">
      <c r="A5877">
        <v>35299.065470000001</v>
      </c>
      <c r="B5877">
        <v>37752.396739999996</v>
      </c>
      <c r="C5877">
        <v>1</v>
      </c>
      <c r="D5877">
        <v>552.25386790000005</v>
      </c>
      <c r="E5877">
        <v>0</v>
      </c>
      <c r="F5877">
        <v>0</v>
      </c>
      <c r="G5877">
        <v>0</v>
      </c>
      <c r="H5877">
        <v>0</v>
      </c>
      <c r="I5877">
        <v>45.189736029999999</v>
      </c>
      <c r="J5877">
        <v>0</v>
      </c>
      <c r="K5877" s="5">
        <v>112.82078079999999</v>
      </c>
      <c r="L5877">
        <f t="shared" si="570"/>
        <v>0.93501521805632526</v>
      </c>
      <c r="M5877">
        <f t="shared" si="571"/>
        <v>0</v>
      </c>
      <c r="N5877">
        <f t="shared" si="572"/>
        <v>347.74613209999995</v>
      </c>
      <c r="O5877" s="22">
        <v>0</v>
      </c>
      <c r="P5877">
        <f t="shared" si="573"/>
        <v>-0.34176655167778192</v>
      </c>
      <c r="Q5877">
        <f t="shared" si="569"/>
        <v>-0.32619350995114088</v>
      </c>
      <c r="R5877">
        <f t="shared" si="574"/>
        <v>-1.3815541801724358E-2</v>
      </c>
    </row>
    <row r="5878" spans="1:18" x14ac:dyDescent="0.35">
      <c r="A5878">
        <v>25732.99079</v>
      </c>
      <c r="B5878">
        <v>23183.5147</v>
      </c>
      <c r="C5878">
        <v>1</v>
      </c>
      <c r="D5878">
        <v>691.97144600000001</v>
      </c>
      <c r="E5878">
        <v>0</v>
      </c>
      <c r="F5878">
        <v>0</v>
      </c>
      <c r="G5878">
        <v>1</v>
      </c>
      <c r="H5878">
        <v>0</v>
      </c>
      <c r="I5878">
        <v>16.14320528</v>
      </c>
      <c r="J5878">
        <v>0</v>
      </c>
      <c r="K5878" s="5">
        <v>71.925981649999997</v>
      </c>
      <c r="L5878">
        <f t="shared" si="570"/>
        <v>1.1099693520585987</v>
      </c>
      <c r="M5878">
        <f t="shared" si="571"/>
        <v>0</v>
      </c>
      <c r="N5878">
        <f t="shared" si="572"/>
        <v>208.02855399999999</v>
      </c>
      <c r="O5878" s="22">
        <v>0</v>
      </c>
      <c r="P5878">
        <f t="shared" si="573"/>
        <v>-8.797100885642414E-3</v>
      </c>
      <c r="Q5878">
        <f t="shared" si="569"/>
        <v>0.45939723473739119</v>
      </c>
      <c r="R5878">
        <f t="shared" si="574"/>
        <v>-1.3815541801724358E-2</v>
      </c>
    </row>
    <row r="5879" spans="1:18" x14ac:dyDescent="0.35">
      <c r="A5879">
        <v>55711.671069999997</v>
      </c>
      <c r="B5879">
        <v>61667.67078</v>
      </c>
      <c r="C5879">
        <v>1</v>
      </c>
      <c r="D5879">
        <v>644.14483870000004</v>
      </c>
      <c r="E5879">
        <v>0</v>
      </c>
      <c r="F5879">
        <v>0</v>
      </c>
      <c r="G5879">
        <v>1</v>
      </c>
      <c r="H5879">
        <v>0</v>
      </c>
      <c r="I5879">
        <v>266.32283969999997</v>
      </c>
      <c r="J5879">
        <v>3</v>
      </c>
      <c r="K5879" s="5">
        <v>104.922299</v>
      </c>
      <c r="L5879">
        <f t="shared" si="570"/>
        <v>0.9034177935591553</v>
      </c>
      <c r="M5879">
        <f t="shared" si="571"/>
        <v>0</v>
      </c>
      <c r="N5879">
        <f t="shared" si="572"/>
        <v>255.85516129999996</v>
      </c>
      <c r="O5879" s="22">
        <v>0</v>
      </c>
      <c r="P5879">
        <f t="shared" si="573"/>
        <v>-8.797100885642414E-3</v>
      </c>
      <c r="Q5879">
        <f t="shared" si="569"/>
        <v>-0.11806901442064656</v>
      </c>
      <c r="R5879">
        <f t="shared" si="574"/>
        <v>-1.5559842121176297E-2</v>
      </c>
    </row>
    <row r="5880" spans="1:18" x14ac:dyDescent="0.35">
      <c r="A5880">
        <v>37738.877979999997</v>
      </c>
      <c r="B5880">
        <v>36909.758289999998</v>
      </c>
      <c r="C5880">
        <v>0</v>
      </c>
      <c r="D5880">
        <v>561.5144583</v>
      </c>
      <c r="E5880">
        <v>1</v>
      </c>
      <c r="F5880">
        <v>1</v>
      </c>
      <c r="G5880">
        <v>0</v>
      </c>
      <c r="H5880">
        <v>2</v>
      </c>
      <c r="I5880">
        <v>40.639424169999998</v>
      </c>
      <c r="J5880">
        <v>1</v>
      </c>
      <c r="K5880" s="5">
        <v>114.01211619999999</v>
      </c>
      <c r="L5880">
        <f t="shared" si="570"/>
        <v>1.0224634277874596</v>
      </c>
      <c r="M5880">
        <f t="shared" si="571"/>
        <v>2</v>
      </c>
      <c r="N5880">
        <f t="shared" si="572"/>
        <v>338.4855417</v>
      </c>
      <c r="O5880" s="22">
        <v>0</v>
      </c>
      <c r="P5880">
        <f t="shared" si="573"/>
        <v>-0.34176655167778192</v>
      </c>
      <c r="Q5880">
        <f t="shared" si="569"/>
        <v>-0.32619350995114088</v>
      </c>
      <c r="R5880">
        <f t="shared" si="574"/>
        <v>-1.3815541801724358E-2</v>
      </c>
    </row>
    <row r="5881" spans="1:18" x14ac:dyDescent="0.35">
      <c r="A5881">
        <v>54819.372060000002</v>
      </c>
      <c r="B5881">
        <v>52768.65713</v>
      </c>
      <c r="C5881">
        <v>1</v>
      </c>
      <c r="D5881">
        <v>637.38550699999996</v>
      </c>
      <c r="E5881">
        <v>1</v>
      </c>
      <c r="F5881">
        <v>0</v>
      </c>
      <c r="G5881">
        <v>4</v>
      </c>
      <c r="H5881">
        <v>0</v>
      </c>
      <c r="I5881">
        <v>59.229163370000002</v>
      </c>
      <c r="J5881">
        <v>1</v>
      </c>
      <c r="K5881" s="5">
        <v>88.316551140000001</v>
      </c>
      <c r="L5881">
        <f t="shared" si="570"/>
        <v>1.0388623671992996</v>
      </c>
      <c r="M5881">
        <f t="shared" si="571"/>
        <v>1</v>
      </c>
      <c r="N5881">
        <f t="shared" si="572"/>
        <v>262.61449300000004</v>
      </c>
      <c r="O5881" s="22">
        <v>1</v>
      </c>
      <c r="P5881">
        <f t="shared" si="573"/>
        <v>-8.797100885642414E-3</v>
      </c>
      <c r="Q5881">
        <f t="shared" si="569"/>
        <v>0.20360252914997359</v>
      </c>
      <c r="R5881">
        <f t="shared" si="574"/>
        <v>-1.3815541801724358E-2</v>
      </c>
    </row>
    <row r="5882" spans="1:18" x14ac:dyDescent="0.35">
      <c r="A5882">
        <v>13944.97098</v>
      </c>
      <c r="B5882">
        <v>16919.161609999999</v>
      </c>
      <c r="C5882">
        <v>0</v>
      </c>
      <c r="D5882">
        <v>586.58178109999994</v>
      </c>
      <c r="E5882">
        <v>0</v>
      </c>
      <c r="F5882">
        <v>0</v>
      </c>
      <c r="G5882">
        <v>3</v>
      </c>
      <c r="H5882">
        <v>0</v>
      </c>
      <c r="I5882">
        <v>41.64407061</v>
      </c>
      <c r="J5882">
        <v>1</v>
      </c>
      <c r="K5882" s="5">
        <v>94.221033140000003</v>
      </c>
      <c r="L5882">
        <f t="shared" si="570"/>
        <v>0.82421170158679047</v>
      </c>
      <c r="M5882">
        <f t="shared" si="571"/>
        <v>0</v>
      </c>
      <c r="N5882">
        <f t="shared" si="572"/>
        <v>313.41821890000006</v>
      </c>
      <c r="O5882" s="22">
        <v>0</v>
      </c>
      <c r="P5882">
        <f t="shared" si="573"/>
        <v>-0.34176655167778192</v>
      </c>
      <c r="Q5882">
        <f t="shared" si="569"/>
        <v>-8.7036653585432347E-2</v>
      </c>
      <c r="R5882">
        <f t="shared" si="574"/>
        <v>-1.3815541801724358E-2</v>
      </c>
    </row>
    <row r="5883" spans="1:18" x14ac:dyDescent="0.35">
      <c r="A5883">
        <v>70886.839120000004</v>
      </c>
      <c r="B5883">
        <v>51754.573830000001</v>
      </c>
      <c r="C5883">
        <v>0</v>
      </c>
      <c r="D5883">
        <v>687.65656430000001</v>
      </c>
      <c r="E5883">
        <v>1</v>
      </c>
      <c r="F5883">
        <v>0</v>
      </c>
      <c r="G5883">
        <v>2</v>
      </c>
      <c r="H5883">
        <v>0</v>
      </c>
      <c r="I5883">
        <v>56.377862950000001</v>
      </c>
      <c r="J5883">
        <v>1</v>
      </c>
      <c r="K5883" s="5">
        <v>81.77145908</v>
      </c>
      <c r="L5883">
        <f t="shared" si="570"/>
        <v>1.3696729365957954</v>
      </c>
      <c r="M5883">
        <f t="shared" si="571"/>
        <v>1</v>
      </c>
      <c r="N5883">
        <f t="shared" si="572"/>
        <v>212.34343569999999</v>
      </c>
      <c r="O5883" s="22">
        <v>1</v>
      </c>
      <c r="P5883">
        <f t="shared" si="573"/>
        <v>-8.797100885642414E-3</v>
      </c>
      <c r="Q5883">
        <f t="shared" si="569"/>
        <v>0.20360252914997359</v>
      </c>
      <c r="R5883">
        <f t="shared" si="574"/>
        <v>-1.3815541801724358E-2</v>
      </c>
    </row>
    <row r="5884" spans="1:18" x14ac:dyDescent="0.35">
      <c r="A5884">
        <v>60084.401120000002</v>
      </c>
      <c r="B5884">
        <v>73854.391359999994</v>
      </c>
      <c r="C5884">
        <v>0</v>
      </c>
      <c r="D5884">
        <v>648.20795099999998</v>
      </c>
      <c r="E5884">
        <v>0</v>
      </c>
      <c r="F5884">
        <v>0</v>
      </c>
      <c r="G5884">
        <v>3</v>
      </c>
      <c r="H5884">
        <v>1</v>
      </c>
      <c r="I5884">
        <v>270.33286229999999</v>
      </c>
      <c r="J5884">
        <v>1</v>
      </c>
      <c r="K5884" s="5">
        <v>96.123320239999998</v>
      </c>
      <c r="L5884">
        <f t="shared" si="570"/>
        <v>0.8135521803587985</v>
      </c>
      <c r="M5884">
        <f t="shared" si="571"/>
        <v>0</v>
      </c>
      <c r="N5884">
        <f t="shared" si="572"/>
        <v>251.79204900000002</v>
      </c>
      <c r="O5884" s="22">
        <v>0</v>
      </c>
      <c r="P5884">
        <f t="shared" si="573"/>
        <v>-8.797100885642414E-3</v>
      </c>
      <c r="Q5884">
        <f t="shared" si="569"/>
        <v>-8.7036653585432347E-2</v>
      </c>
      <c r="R5884">
        <f t="shared" si="574"/>
        <v>-1.5559842121176297E-2</v>
      </c>
    </row>
    <row r="5885" spans="1:18" x14ac:dyDescent="0.35">
      <c r="A5885">
        <v>27492.851760000001</v>
      </c>
      <c r="B5885">
        <v>33300.494079999997</v>
      </c>
      <c r="C5885">
        <v>1</v>
      </c>
      <c r="D5885">
        <v>603.81273180000005</v>
      </c>
      <c r="E5885">
        <v>2</v>
      </c>
      <c r="F5885">
        <v>0</v>
      </c>
      <c r="G5885">
        <v>2</v>
      </c>
      <c r="H5885">
        <v>0</v>
      </c>
      <c r="I5885">
        <v>255.291301</v>
      </c>
      <c r="J5885">
        <v>0</v>
      </c>
      <c r="K5885" s="5">
        <v>87.669796739999995</v>
      </c>
      <c r="L5885">
        <f t="shared" si="570"/>
        <v>0.82559891435700894</v>
      </c>
      <c r="M5885">
        <f t="shared" si="571"/>
        <v>2</v>
      </c>
      <c r="N5885">
        <f t="shared" si="572"/>
        <v>296.18726819999995</v>
      </c>
      <c r="O5885" s="22">
        <v>1</v>
      </c>
      <c r="P5885">
        <f t="shared" si="573"/>
        <v>-8.797100885642414E-3</v>
      </c>
      <c r="Q5885">
        <f t="shared" si="569"/>
        <v>0.20360252914997359</v>
      </c>
      <c r="R5885">
        <f t="shared" si="574"/>
        <v>-1.5559842121176297E-2</v>
      </c>
    </row>
    <row r="5886" spans="1:18" x14ac:dyDescent="0.35">
      <c r="A5886">
        <v>27818.343140000001</v>
      </c>
      <c r="B5886">
        <v>27924.602320000002</v>
      </c>
      <c r="C5886">
        <v>1</v>
      </c>
      <c r="D5886">
        <v>690.54240279999999</v>
      </c>
      <c r="E5886">
        <v>1</v>
      </c>
      <c r="F5886">
        <v>0</v>
      </c>
      <c r="G5886">
        <v>1</v>
      </c>
      <c r="H5886">
        <v>1</v>
      </c>
      <c r="I5886">
        <v>84.062971309999995</v>
      </c>
      <c r="J5886">
        <v>0</v>
      </c>
      <c r="K5886" s="5">
        <v>105.9106001</v>
      </c>
      <c r="L5886">
        <f t="shared" si="570"/>
        <v>0.9961947826944022</v>
      </c>
      <c r="M5886">
        <f t="shared" si="571"/>
        <v>1</v>
      </c>
      <c r="N5886">
        <f t="shared" si="572"/>
        <v>209.45759720000001</v>
      </c>
      <c r="O5886" s="22">
        <v>1</v>
      </c>
      <c r="P5886">
        <f t="shared" si="573"/>
        <v>-8.797100885642414E-3</v>
      </c>
      <c r="Q5886">
        <f t="shared" si="569"/>
        <v>-0.11806901442064656</v>
      </c>
      <c r="R5886">
        <f t="shared" si="574"/>
        <v>-4.6681885592470503E-2</v>
      </c>
    </row>
    <row r="5887" spans="1:18" x14ac:dyDescent="0.35">
      <c r="A5887">
        <v>75083.988559999998</v>
      </c>
      <c r="B5887">
        <v>74642.623290000003</v>
      </c>
      <c r="C5887">
        <v>1</v>
      </c>
      <c r="D5887">
        <v>672.92628330000002</v>
      </c>
      <c r="E5887">
        <v>0</v>
      </c>
      <c r="F5887">
        <v>0</v>
      </c>
      <c r="G5887">
        <v>3</v>
      </c>
      <c r="H5887">
        <v>0</v>
      </c>
      <c r="I5887">
        <v>213.1622993</v>
      </c>
      <c r="J5887">
        <v>0</v>
      </c>
      <c r="K5887" s="5">
        <v>81.874498529999997</v>
      </c>
      <c r="L5887">
        <f t="shared" si="570"/>
        <v>1.0059130460659884</v>
      </c>
      <c r="M5887">
        <f t="shared" si="571"/>
        <v>0</v>
      </c>
      <c r="N5887">
        <f t="shared" si="572"/>
        <v>227.07371669999998</v>
      </c>
      <c r="O5887" s="22">
        <v>0</v>
      </c>
      <c r="P5887">
        <f t="shared" si="573"/>
        <v>-8.797100885642414E-3</v>
      </c>
      <c r="Q5887">
        <f t="shared" si="569"/>
        <v>0.20360252914997359</v>
      </c>
      <c r="R5887">
        <f t="shared" si="574"/>
        <v>8.1564403801012528E-2</v>
      </c>
    </row>
    <row r="5888" spans="1:18" x14ac:dyDescent="0.35">
      <c r="A5888">
        <v>38939.301449999999</v>
      </c>
      <c r="B5888">
        <v>35710.62672</v>
      </c>
      <c r="C5888">
        <v>1</v>
      </c>
      <c r="D5888">
        <v>638.21176309999998</v>
      </c>
      <c r="E5888">
        <v>1</v>
      </c>
      <c r="F5888">
        <v>0</v>
      </c>
      <c r="G5888">
        <v>2</v>
      </c>
      <c r="H5888">
        <v>1</v>
      </c>
      <c r="I5888">
        <v>237.77318600000001</v>
      </c>
      <c r="J5888">
        <v>0</v>
      </c>
      <c r="K5888" s="5">
        <v>95.528734979999996</v>
      </c>
      <c r="L5888">
        <f t="shared" si="570"/>
        <v>1.0904121553316721</v>
      </c>
      <c r="M5888">
        <f t="shared" si="571"/>
        <v>1</v>
      </c>
      <c r="N5888">
        <f t="shared" si="572"/>
        <v>261.78823690000002</v>
      </c>
      <c r="O5888" s="22">
        <v>0</v>
      </c>
      <c r="P5888">
        <f t="shared" si="573"/>
        <v>-8.797100885642414E-3</v>
      </c>
      <c r="Q5888">
        <f t="shared" si="569"/>
        <v>-8.7036653585432347E-2</v>
      </c>
      <c r="R5888">
        <f t="shared" si="574"/>
        <v>8.1564403801012528E-2</v>
      </c>
    </row>
    <row r="5889" spans="1:18" x14ac:dyDescent="0.35">
      <c r="A5889">
        <v>37487.227270000003</v>
      </c>
      <c r="B5889">
        <v>48602.350409999999</v>
      </c>
      <c r="C5889">
        <v>1</v>
      </c>
      <c r="D5889">
        <v>587.72012800000005</v>
      </c>
      <c r="E5889">
        <v>1</v>
      </c>
      <c r="F5889">
        <v>0</v>
      </c>
      <c r="G5889">
        <v>3</v>
      </c>
      <c r="H5889">
        <v>0</v>
      </c>
      <c r="I5889">
        <v>51.535740680000004</v>
      </c>
      <c r="J5889">
        <v>2</v>
      </c>
      <c r="K5889" s="5">
        <v>93.42661674</v>
      </c>
      <c r="L5889">
        <f t="shared" si="570"/>
        <v>0.77130482278665591</v>
      </c>
      <c r="M5889">
        <f t="shared" si="571"/>
        <v>1</v>
      </c>
      <c r="N5889">
        <f t="shared" si="572"/>
        <v>312.27987199999995</v>
      </c>
      <c r="O5889" s="22">
        <v>0</v>
      </c>
      <c r="P5889">
        <f t="shared" si="573"/>
        <v>-0.34176655167778192</v>
      </c>
      <c r="Q5889">
        <f t="shared" si="569"/>
        <v>-8.7036653585432347E-2</v>
      </c>
      <c r="R5889">
        <f t="shared" si="574"/>
        <v>-1.3815541801724358E-2</v>
      </c>
    </row>
    <row r="5890" spans="1:18" x14ac:dyDescent="0.35">
      <c r="A5890">
        <v>16009.21859</v>
      </c>
      <c r="B5890">
        <v>12274.2935</v>
      </c>
      <c r="C5890">
        <v>1</v>
      </c>
      <c r="D5890">
        <v>607.8763103</v>
      </c>
      <c r="E5890">
        <v>0</v>
      </c>
      <c r="F5890">
        <v>1</v>
      </c>
      <c r="G5890">
        <v>0</v>
      </c>
      <c r="H5890">
        <v>0</v>
      </c>
      <c r="I5890">
        <v>73.082937139999999</v>
      </c>
      <c r="J5890">
        <v>0</v>
      </c>
      <c r="K5890" s="5">
        <v>90.168994260000005</v>
      </c>
      <c r="L5890">
        <f t="shared" si="570"/>
        <v>1.3042883967211636</v>
      </c>
      <c r="M5890">
        <f t="shared" si="571"/>
        <v>1</v>
      </c>
      <c r="N5890">
        <f t="shared" si="572"/>
        <v>292.1236897</v>
      </c>
      <c r="O5890" s="22">
        <v>0</v>
      </c>
      <c r="P5890">
        <f t="shared" si="573"/>
        <v>-8.797100885642414E-3</v>
      </c>
      <c r="Q5890">
        <f t="shared" ref="Q5890:Q5953" si="575">IF(K5890&lt;$V$13,$AD$13,IF(K5890&lt;$V$14,$AD$14,IF(K5890&lt;$V$15,$AD$15,IF(K5890&lt;$V$16,$AD$16,$AD$17))))</f>
        <v>-8.7036653585432347E-2</v>
      </c>
      <c r="R5890">
        <f t="shared" si="574"/>
        <v>-4.6681885592470503E-2</v>
      </c>
    </row>
    <row r="5891" spans="1:18" x14ac:dyDescent="0.35">
      <c r="A5891">
        <v>44738.32692</v>
      </c>
      <c r="B5891">
        <v>47159.974139999998</v>
      </c>
      <c r="C5891">
        <v>1</v>
      </c>
      <c r="D5891">
        <v>607.12710449999997</v>
      </c>
      <c r="E5891">
        <v>0</v>
      </c>
      <c r="F5891">
        <v>1</v>
      </c>
      <c r="G5891">
        <v>1</v>
      </c>
      <c r="H5891">
        <v>1</v>
      </c>
      <c r="I5891">
        <v>146.47501919999999</v>
      </c>
      <c r="J5891">
        <v>1</v>
      </c>
      <c r="K5891" s="5">
        <v>82.525327509999997</v>
      </c>
      <c r="L5891">
        <f t="shared" ref="L5891:L5954" si="576">A5891/B5891</f>
        <v>0.94865037006146247</v>
      </c>
      <c r="M5891">
        <f t="shared" ref="M5891:M5954" si="577">E5891+F5891</f>
        <v>1</v>
      </c>
      <c r="N5891">
        <f t="shared" ref="N5891:N5954" si="578">900-D5891</f>
        <v>292.87289550000003</v>
      </c>
      <c r="O5891" s="22">
        <v>0</v>
      </c>
      <c r="P5891">
        <f t="shared" ref="P5891:P5954" si="579">IF(D5891&lt;$V$4,$AD$4,IF(D5891&lt;$V$5,$AD$5,IF(D5891&lt;$V$6,$AD$6,IF(D5891&lt;$V$7,$AD$7,$AD$8))))</f>
        <v>-8.797100885642414E-3</v>
      </c>
      <c r="Q5891">
        <f t="shared" si="575"/>
        <v>0.20360252914997359</v>
      </c>
      <c r="R5891">
        <f t="shared" ref="R5891:R5954" si="580">IF(I5891&lt;$V$21,$AD$21,IF(I5891&lt;$V$22,$AD$22,IF(I5891&lt;$V$23,$AD$23,IF(I5891&lt;$V$24,$AD$24,$AD$25))))</f>
        <v>-3.3158274482581987E-3</v>
      </c>
    </row>
    <row r="5892" spans="1:18" x14ac:dyDescent="0.35">
      <c r="A5892">
        <v>46584.205779999997</v>
      </c>
      <c r="B5892">
        <v>51662.301330000002</v>
      </c>
      <c r="C5892">
        <v>0</v>
      </c>
      <c r="D5892">
        <v>687.32486019999999</v>
      </c>
      <c r="E5892">
        <v>1</v>
      </c>
      <c r="F5892">
        <v>0</v>
      </c>
      <c r="G5892">
        <v>3</v>
      </c>
      <c r="H5892">
        <v>1</v>
      </c>
      <c r="I5892">
        <v>193.16691030000001</v>
      </c>
      <c r="J5892">
        <v>0</v>
      </c>
      <c r="K5892" s="5">
        <v>105.6456196</v>
      </c>
      <c r="L5892">
        <f t="shared" si="576"/>
        <v>0.90170597477717884</v>
      </c>
      <c r="M5892">
        <f t="shared" si="577"/>
        <v>1</v>
      </c>
      <c r="N5892">
        <f t="shared" si="578"/>
        <v>212.67513980000001</v>
      </c>
      <c r="O5892" s="22">
        <v>0</v>
      </c>
      <c r="P5892">
        <f t="shared" si="579"/>
        <v>-8.797100885642414E-3</v>
      </c>
      <c r="Q5892">
        <f t="shared" si="575"/>
        <v>-0.11806901442064656</v>
      </c>
      <c r="R5892">
        <f t="shared" si="580"/>
        <v>8.1564403801012528E-2</v>
      </c>
    </row>
    <row r="5893" spans="1:18" x14ac:dyDescent="0.35">
      <c r="A5893">
        <v>60732.39645</v>
      </c>
      <c r="B5893">
        <v>76559.137799999997</v>
      </c>
      <c r="C5893">
        <v>1</v>
      </c>
      <c r="D5893">
        <v>565.95513570000003</v>
      </c>
      <c r="E5893">
        <v>0</v>
      </c>
      <c r="F5893">
        <v>0</v>
      </c>
      <c r="G5893">
        <v>2</v>
      </c>
      <c r="H5893">
        <v>0</v>
      </c>
      <c r="I5893">
        <v>129.71075389999999</v>
      </c>
      <c r="J5893">
        <v>0</v>
      </c>
      <c r="K5893" s="5">
        <v>81.075408429999996</v>
      </c>
      <c r="L5893">
        <f t="shared" si="576"/>
        <v>0.79327430004051069</v>
      </c>
      <c r="M5893">
        <f t="shared" si="577"/>
        <v>0</v>
      </c>
      <c r="N5893">
        <f t="shared" si="578"/>
        <v>334.04486429999997</v>
      </c>
      <c r="O5893" s="22">
        <v>0</v>
      </c>
      <c r="P5893">
        <f t="shared" si="579"/>
        <v>-0.34176655167778192</v>
      </c>
      <c r="Q5893">
        <f t="shared" si="575"/>
        <v>0.20360252914997359</v>
      </c>
      <c r="R5893">
        <f t="shared" si="580"/>
        <v>-3.3158274482581987E-3</v>
      </c>
    </row>
    <row r="5894" spans="1:18" x14ac:dyDescent="0.35">
      <c r="A5894">
        <v>29013.82358</v>
      </c>
      <c r="B5894">
        <v>33891.688470000001</v>
      </c>
      <c r="C5894">
        <v>1</v>
      </c>
      <c r="D5894">
        <v>647.63825919999999</v>
      </c>
      <c r="E5894">
        <v>2</v>
      </c>
      <c r="F5894">
        <v>0</v>
      </c>
      <c r="G5894">
        <v>0</v>
      </c>
      <c r="H5894">
        <v>1</v>
      </c>
      <c r="I5894">
        <v>236.13180560000001</v>
      </c>
      <c r="J5894">
        <v>0</v>
      </c>
      <c r="K5894" s="5">
        <v>115.06092719999999</v>
      </c>
      <c r="L5894">
        <f t="shared" si="576"/>
        <v>0.85607489298393158</v>
      </c>
      <c r="M5894">
        <f t="shared" si="577"/>
        <v>2</v>
      </c>
      <c r="N5894">
        <f t="shared" si="578"/>
        <v>252.36174080000001</v>
      </c>
      <c r="O5894" s="22">
        <v>0</v>
      </c>
      <c r="P5894">
        <f t="shared" si="579"/>
        <v>-8.797100885642414E-3</v>
      </c>
      <c r="Q5894">
        <f t="shared" si="575"/>
        <v>-0.32619350995114088</v>
      </c>
      <c r="R5894">
        <f t="shared" si="580"/>
        <v>8.1564403801012528E-2</v>
      </c>
    </row>
    <row r="5895" spans="1:18" x14ac:dyDescent="0.35">
      <c r="A5895">
        <v>27195.698120000001</v>
      </c>
      <c r="B5895">
        <v>29542.91318</v>
      </c>
      <c r="C5895">
        <v>0</v>
      </c>
      <c r="D5895">
        <v>637.48578050000003</v>
      </c>
      <c r="E5895">
        <v>0</v>
      </c>
      <c r="F5895">
        <v>0</v>
      </c>
      <c r="G5895">
        <v>5</v>
      </c>
      <c r="H5895">
        <v>0</v>
      </c>
      <c r="I5895">
        <v>297.15028919999997</v>
      </c>
      <c r="J5895">
        <v>0</v>
      </c>
      <c r="K5895" s="5">
        <v>100.4207849</v>
      </c>
      <c r="L5895">
        <f t="shared" si="576"/>
        <v>0.92054896395291785</v>
      </c>
      <c r="M5895">
        <f t="shared" si="577"/>
        <v>0</v>
      </c>
      <c r="N5895">
        <f t="shared" si="578"/>
        <v>262.51421949999997</v>
      </c>
      <c r="O5895" s="22">
        <v>0</v>
      </c>
      <c r="P5895">
        <f t="shared" si="579"/>
        <v>-8.797100885642414E-3</v>
      </c>
      <c r="Q5895">
        <f t="shared" si="575"/>
        <v>-0.11806901442064656</v>
      </c>
      <c r="R5895">
        <f t="shared" si="580"/>
        <v>-1.5559842121176297E-2</v>
      </c>
    </row>
    <row r="5896" spans="1:18" x14ac:dyDescent="0.35">
      <c r="A5896">
        <v>56764.43952</v>
      </c>
      <c r="B5896">
        <v>43713.579080000003</v>
      </c>
      <c r="C5896">
        <v>1</v>
      </c>
      <c r="D5896">
        <v>701.77695089999997</v>
      </c>
      <c r="E5896">
        <v>0</v>
      </c>
      <c r="F5896">
        <v>0</v>
      </c>
      <c r="G5896">
        <v>5</v>
      </c>
      <c r="H5896">
        <v>0</v>
      </c>
      <c r="I5896">
        <v>260.25188739999999</v>
      </c>
      <c r="J5896">
        <v>0</v>
      </c>
      <c r="K5896" s="5">
        <v>119.11041539999999</v>
      </c>
      <c r="L5896">
        <f t="shared" si="576"/>
        <v>1.298553921108031</v>
      </c>
      <c r="M5896">
        <f t="shared" si="577"/>
        <v>0</v>
      </c>
      <c r="N5896">
        <f t="shared" si="578"/>
        <v>198.22304910000003</v>
      </c>
      <c r="O5896" s="22">
        <v>0</v>
      </c>
      <c r="P5896">
        <f t="shared" si="579"/>
        <v>0.53061747949891069</v>
      </c>
      <c r="Q5896">
        <f t="shared" si="575"/>
        <v>-0.32619350995114088</v>
      </c>
      <c r="R5896">
        <f t="shared" si="580"/>
        <v>-1.5559842121176297E-2</v>
      </c>
    </row>
    <row r="5897" spans="1:18" x14ac:dyDescent="0.35">
      <c r="A5897">
        <v>65100.951070000003</v>
      </c>
      <c r="B5897">
        <v>60168.910179999999</v>
      </c>
      <c r="C5897">
        <v>0</v>
      </c>
      <c r="D5897">
        <v>661.63682789999996</v>
      </c>
      <c r="E5897">
        <v>1</v>
      </c>
      <c r="F5897">
        <v>2</v>
      </c>
      <c r="G5897">
        <v>1</v>
      </c>
      <c r="H5897">
        <v>1</v>
      </c>
      <c r="I5897">
        <v>256.3608898</v>
      </c>
      <c r="J5897">
        <v>1</v>
      </c>
      <c r="K5897" s="5">
        <v>115.889166</v>
      </c>
      <c r="L5897">
        <f t="shared" si="576"/>
        <v>1.0819699222612711</v>
      </c>
      <c r="M5897">
        <f t="shared" si="577"/>
        <v>3</v>
      </c>
      <c r="N5897">
        <f t="shared" si="578"/>
        <v>238.36317210000004</v>
      </c>
      <c r="O5897" s="22">
        <v>0</v>
      </c>
      <c r="P5897">
        <f t="shared" si="579"/>
        <v>-8.797100885642414E-3</v>
      </c>
      <c r="Q5897">
        <f t="shared" si="575"/>
        <v>-0.32619350995114088</v>
      </c>
      <c r="R5897">
        <f t="shared" si="580"/>
        <v>-1.5559842121176297E-2</v>
      </c>
    </row>
    <row r="5898" spans="1:18" x14ac:dyDescent="0.35">
      <c r="A5898">
        <v>26432.71473</v>
      </c>
      <c r="B5898">
        <v>20704.877229999998</v>
      </c>
      <c r="C5898">
        <v>1</v>
      </c>
      <c r="D5898">
        <v>676.76051429999995</v>
      </c>
      <c r="E5898">
        <v>2</v>
      </c>
      <c r="F5898">
        <v>0</v>
      </c>
      <c r="G5898">
        <v>1</v>
      </c>
      <c r="H5898">
        <v>0</v>
      </c>
      <c r="I5898">
        <v>65.266186899999994</v>
      </c>
      <c r="J5898">
        <v>3</v>
      </c>
      <c r="K5898" s="5">
        <v>77.276424359999993</v>
      </c>
      <c r="L5898">
        <f t="shared" si="576"/>
        <v>1.2766419446187656</v>
      </c>
      <c r="M5898">
        <f t="shared" si="577"/>
        <v>2</v>
      </c>
      <c r="N5898">
        <f t="shared" si="578"/>
        <v>223.23948570000005</v>
      </c>
      <c r="O5898" s="22">
        <v>0</v>
      </c>
      <c r="P5898">
        <f t="shared" si="579"/>
        <v>-8.797100885642414E-3</v>
      </c>
      <c r="Q5898">
        <f t="shared" si="575"/>
        <v>0.45939723473739119</v>
      </c>
      <c r="R5898">
        <f t="shared" si="580"/>
        <v>-4.6681885592470503E-2</v>
      </c>
    </row>
    <row r="5899" spans="1:18" x14ac:dyDescent="0.35">
      <c r="A5899">
        <v>66222.711290000007</v>
      </c>
      <c r="B5899">
        <v>81369.675730000003</v>
      </c>
      <c r="C5899">
        <v>0</v>
      </c>
      <c r="D5899">
        <v>623.73199980000004</v>
      </c>
      <c r="E5899">
        <v>0</v>
      </c>
      <c r="F5899">
        <v>0</v>
      </c>
      <c r="G5899">
        <v>2</v>
      </c>
      <c r="H5899">
        <v>0</v>
      </c>
      <c r="I5899">
        <v>271.90931180000001</v>
      </c>
      <c r="J5899">
        <v>1</v>
      </c>
      <c r="K5899" s="5">
        <v>109.1339997</v>
      </c>
      <c r="L5899">
        <f t="shared" si="576"/>
        <v>0.81385000856755907</v>
      </c>
      <c r="M5899">
        <f t="shared" si="577"/>
        <v>0</v>
      </c>
      <c r="N5899">
        <f t="shared" si="578"/>
        <v>276.26800019999996</v>
      </c>
      <c r="O5899" s="22">
        <v>0</v>
      </c>
      <c r="P5899">
        <f t="shared" si="579"/>
        <v>-8.797100885642414E-3</v>
      </c>
      <c r="Q5899">
        <f t="shared" si="575"/>
        <v>-0.11806901442064656</v>
      </c>
      <c r="R5899">
        <f t="shared" si="580"/>
        <v>-1.5559842121176297E-2</v>
      </c>
    </row>
    <row r="5900" spans="1:18" x14ac:dyDescent="0.35">
      <c r="A5900">
        <v>50563.127619999999</v>
      </c>
      <c r="B5900">
        <v>58136.103430000003</v>
      </c>
      <c r="C5900">
        <v>0</v>
      </c>
      <c r="D5900">
        <v>588.45009059999995</v>
      </c>
      <c r="E5900">
        <v>0</v>
      </c>
      <c r="F5900">
        <v>0</v>
      </c>
      <c r="G5900">
        <v>3</v>
      </c>
      <c r="H5900">
        <v>0</v>
      </c>
      <c r="I5900">
        <v>297.34461470000002</v>
      </c>
      <c r="J5900">
        <v>1</v>
      </c>
      <c r="K5900" s="5">
        <v>78.800717770000006</v>
      </c>
      <c r="L5900">
        <f t="shared" si="576"/>
        <v>0.86973712782250012</v>
      </c>
      <c r="M5900">
        <f t="shared" si="577"/>
        <v>0</v>
      </c>
      <c r="N5900">
        <f t="shared" si="578"/>
        <v>311.54990940000005</v>
      </c>
      <c r="O5900" s="22">
        <v>0</v>
      </c>
      <c r="P5900">
        <f t="shared" si="579"/>
        <v>-0.34176655167778192</v>
      </c>
      <c r="Q5900">
        <f t="shared" si="575"/>
        <v>0.45939723473739119</v>
      </c>
      <c r="R5900">
        <f t="shared" si="580"/>
        <v>-1.5559842121176297E-2</v>
      </c>
    </row>
    <row r="5901" spans="1:18" x14ac:dyDescent="0.35">
      <c r="A5901">
        <v>66377.080090000003</v>
      </c>
      <c r="B5901">
        <v>76633.804040000003</v>
      </c>
      <c r="C5901">
        <v>1</v>
      </c>
      <c r="D5901">
        <v>633.72620119999999</v>
      </c>
      <c r="E5901">
        <v>1</v>
      </c>
      <c r="F5901">
        <v>0</v>
      </c>
      <c r="G5901">
        <v>1</v>
      </c>
      <c r="H5901">
        <v>1</v>
      </c>
      <c r="I5901">
        <v>172.34445869999999</v>
      </c>
      <c r="J5901">
        <v>1</v>
      </c>
      <c r="K5901" s="5">
        <v>117.01612590000001</v>
      </c>
      <c r="L5901">
        <f t="shared" si="576"/>
        <v>0.86615927424604455</v>
      </c>
      <c r="M5901">
        <f t="shared" si="577"/>
        <v>1</v>
      </c>
      <c r="N5901">
        <f t="shared" si="578"/>
        <v>266.27379880000001</v>
      </c>
      <c r="O5901" s="22">
        <v>0</v>
      </c>
      <c r="P5901">
        <f t="shared" si="579"/>
        <v>-8.797100885642414E-3</v>
      </c>
      <c r="Q5901">
        <f t="shared" si="575"/>
        <v>-0.32619350995114088</v>
      </c>
      <c r="R5901">
        <f t="shared" si="580"/>
        <v>-3.3158274482581987E-3</v>
      </c>
    </row>
    <row r="5902" spans="1:18" x14ac:dyDescent="0.35">
      <c r="A5902">
        <v>48946.694580000003</v>
      </c>
      <c r="B5902">
        <v>53418.166539999998</v>
      </c>
      <c r="C5902">
        <v>0</v>
      </c>
      <c r="D5902">
        <v>688.8581193</v>
      </c>
      <c r="E5902">
        <v>2</v>
      </c>
      <c r="F5902">
        <v>0</v>
      </c>
      <c r="G5902">
        <v>1</v>
      </c>
      <c r="H5902">
        <v>1</v>
      </c>
      <c r="I5902">
        <v>229.4714917</v>
      </c>
      <c r="J5902">
        <v>0</v>
      </c>
      <c r="K5902" s="5">
        <v>104.1416205</v>
      </c>
      <c r="L5902">
        <f t="shared" si="576"/>
        <v>0.9162930469234335</v>
      </c>
      <c r="M5902">
        <f t="shared" si="577"/>
        <v>2</v>
      </c>
      <c r="N5902">
        <f t="shared" si="578"/>
        <v>211.1418807</v>
      </c>
      <c r="O5902" s="22">
        <v>1</v>
      </c>
      <c r="P5902">
        <f t="shared" si="579"/>
        <v>-8.797100885642414E-3</v>
      </c>
      <c r="Q5902">
        <f t="shared" si="575"/>
        <v>-0.11806901442064656</v>
      </c>
      <c r="R5902">
        <f t="shared" si="580"/>
        <v>8.1564403801012528E-2</v>
      </c>
    </row>
    <row r="5903" spans="1:18" x14ac:dyDescent="0.35">
      <c r="A5903">
        <v>12165.83124</v>
      </c>
      <c r="B5903">
        <v>12217.24553</v>
      </c>
      <c r="C5903">
        <v>1</v>
      </c>
      <c r="D5903">
        <v>688.74453159999996</v>
      </c>
      <c r="E5903">
        <v>0</v>
      </c>
      <c r="F5903">
        <v>0</v>
      </c>
      <c r="G5903">
        <v>2</v>
      </c>
      <c r="H5903">
        <v>0</v>
      </c>
      <c r="I5903">
        <v>182.1928657</v>
      </c>
      <c r="J5903">
        <v>2</v>
      </c>
      <c r="K5903" s="5">
        <v>79.388980669999995</v>
      </c>
      <c r="L5903">
        <f t="shared" si="576"/>
        <v>0.9957916627054969</v>
      </c>
      <c r="M5903">
        <f t="shared" si="577"/>
        <v>0</v>
      </c>
      <c r="N5903">
        <f t="shared" si="578"/>
        <v>211.25546840000004</v>
      </c>
      <c r="O5903" s="22">
        <v>0</v>
      </c>
      <c r="P5903">
        <f t="shared" si="579"/>
        <v>-8.797100885642414E-3</v>
      </c>
      <c r="Q5903">
        <f t="shared" si="575"/>
        <v>0.45939723473739119</v>
      </c>
      <c r="R5903">
        <f t="shared" si="580"/>
        <v>8.1564403801012528E-2</v>
      </c>
    </row>
    <row r="5904" spans="1:18" x14ac:dyDescent="0.35">
      <c r="A5904">
        <v>47720.489269999998</v>
      </c>
      <c r="B5904">
        <v>37698.357889999999</v>
      </c>
      <c r="C5904">
        <v>1</v>
      </c>
      <c r="D5904">
        <v>628.47062140000003</v>
      </c>
      <c r="E5904">
        <v>1</v>
      </c>
      <c r="F5904">
        <v>0</v>
      </c>
      <c r="G5904">
        <v>1</v>
      </c>
      <c r="H5904">
        <v>0</v>
      </c>
      <c r="I5904">
        <v>297.65757600000001</v>
      </c>
      <c r="J5904">
        <v>1</v>
      </c>
      <c r="K5904" s="5">
        <v>78.491788029999995</v>
      </c>
      <c r="L5904">
        <f t="shared" si="576"/>
        <v>1.2658506083804384</v>
      </c>
      <c r="M5904">
        <f t="shared" si="577"/>
        <v>1</v>
      </c>
      <c r="N5904">
        <f t="shared" si="578"/>
        <v>271.52937859999997</v>
      </c>
      <c r="O5904" s="22">
        <v>0</v>
      </c>
      <c r="P5904">
        <f t="shared" si="579"/>
        <v>-8.797100885642414E-3</v>
      </c>
      <c r="Q5904">
        <f t="shared" si="575"/>
        <v>0.45939723473739119</v>
      </c>
      <c r="R5904">
        <f t="shared" si="580"/>
        <v>-1.5559842121176297E-2</v>
      </c>
    </row>
    <row r="5905" spans="1:18" x14ac:dyDescent="0.35">
      <c r="A5905">
        <v>65902.157279999999</v>
      </c>
      <c r="B5905">
        <v>59168.072659999998</v>
      </c>
      <c r="C5905">
        <v>0</v>
      </c>
      <c r="D5905">
        <v>606.96280979999995</v>
      </c>
      <c r="E5905">
        <v>0</v>
      </c>
      <c r="F5905">
        <v>0</v>
      </c>
      <c r="G5905">
        <v>3</v>
      </c>
      <c r="H5905">
        <v>0</v>
      </c>
      <c r="I5905">
        <v>183.77067740000001</v>
      </c>
      <c r="J5905">
        <v>0</v>
      </c>
      <c r="K5905" s="5">
        <v>107.3779974</v>
      </c>
      <c r="L5905">
        <f t="shared" si="576"/>
        <v>1.1138128101399611</v>
      </c>
      <c r="M5905">
        <f t="shared" si="577"/>
        <v>0</v>
      </c>
      <c r="N5905">
        <f t="shared" si="578"/>
        <v>293.03719020000005</v>
      </c>
      <c r="O5905" s="22">
        <v>0</v>
      </c>
      <c r="P5905">
        <f t="shared" si="579"/>
        <v>-8.797100885642414E-3</v>
      </c>
      <c r="Q5905">
        <f t="shared" si="575"/>
        <v>-0.11806901442064656</v>
      </c>
      <c r="R5905">
        <f t="shared" si="580"/>
        <v>8.1564403801012528E-2</v>
      </c>
    </row>
    <row r="5906" spans="1:18" x14ac:dyDescent="0.35">
      <c r="A5906">
        <v>36593.809710000001</v>
      </c>
      <c r="B5906">
        <v>28621.82907</v>
      </c>
      <c r="C5906">
        <v>0</v>
      </c>
      <c r="D5906">
        <v>597.16604380000001</v>
      </c>
      <c r="E5906">
        <v>0</v>
      </c>
      <c r="F5906">
        <v>1</v>
      </c>
      <c r="G5906">
        <v>1</v>
      </c>
      <c r="H5906">
        <v>0</v>
      </c>
      <c r="I5906">
        <v>145.37319539999999</v>
      </c>
      <c r="J5906">
        <v>2</v>
      </c>
      <c r="K5906" s="5">
        <v>100.9122297</v>
      </c>
      <c r="L5906">
        <f t="shared" si="576"/>
        <v>1.2785279941579919</v>
      </c>
      <c r="M5906">
        <f t="shared" si="577"/>
        <v>1</v>
      </c>
      <c r="N5906">
        <f t="shared" si="578"/>
        <v>302.83395619999999</v>
      </c>
      <c r="O5906" s="22">
        <v>1</v>
      </c>
      <c r="P5906">
        <f t="shared" si="579"/>
        <v>-0.34176655167778192</v>
      </c>
      <c r="Q5906">
        <f t="shared" si="575"/>
        <v>-0.11806901442064656</v>
      </c>
      <c r="R5906">
        <f t="shared" si="580"/>
        <v>-3.3158274482581987E-3</v>
      </c>
    </row>
    <row r="5907" spans="1:18" x14ac:dyDescent="0.35">
      <c r="A5907">
        <v>44180.52547</v>
      </c>
      <c r="B5907">
        <v>50142.593970000002</v>
      </c>
      <c r="C5907">
        <v>1</v>
      </c>
      <c r="D5907">
        <v>643.16866990000005</v>
      </c>
      <c r="E5907">
        <v>2</v>
      </c>
      <c r="F5907">
        <v>0</v>
      </c>
      <c r="G5907">
        <v>3</v>
      </c>
      <c r="H5907">
        <v>2</v>
      </c>
      <c r="I5907">
        <v>51.820754170000001</v>
      </c>
      <c r="J5907">
        <v>1</v>
      </c>
      <c r="K5907" s="5">
        <v>76.640965550000004</v>
      </c>
      <c r="L5907">
        <f t="shared" si="576"/>
        <v>0.88109772494883154</v>
      </c>
      <c r="M5907">
        <f t="shared" si="577"/>
        <v>2</v>
      </c>
      <c r="N5907">
        <f t="shared" si="578"/>
        <v>256.83133009999995</v>
      </c>
      <c r="O5907" s="22">
        <v>0</v>
      </c>
      <c r="P5907">
        <f t="shared" si="579"/>
        <v>-8.797100885642414E-3</v>
      </c>
      <c r="Q5907">
        <f t="shared" si="575"/>
        <v>0.45939723473739119</v>
      </c>
      <c r="R5907">
        <f t="shared" si="580"/>
        <v>-1.3815541801724358E-2</v>
      </c>
    </row>
    <row r="5908" spans="1:18" x14ac:dyDescent="0.35">
      <c r="A5908">
        <v>47357.997450000003</v>
      </c>
      <c r="B5908">
        <v>37703.466590000004</v>
      </c>
      <c r="C5908">
        <v>1</v>
      </c>
      <c r="D5908">
        <v>656.82755859999997</v>
      </c>
      <c r="E5908">
        <v>1</v>
      </c>
      <c r="F5908">
        <v>0</v>
      </c>
      <c r="G5908">
        <v>2</v>
      </c>
      <c r="H5908">
        <v>0</v>
      </c>
      <c r="I5908">
        <v>254.1265472</v>
      </c>
      <c r="J5908">
        <v>1</v>
      </c>
      <c r="K5908" s="5">
        <v>95.125527149999996</v>
      </c>
      <c r="L5908">
        <f t="shared" si="576"/>
        <v>1.2560648060558084</v>
      </c>
      <c r="M5908">
        <f t="shared" si="577"/>
        <v>1</v>
      </c>
      <c r="N5908">
        <f t="shared" si="578"/>
        <v>243.17244140000003</v>
      </c>
      <c r="O5908" s="22">
        <v>0</v>
      </c>
      <c r="P5908">
        <f t="shared" si="579"/>
        <v>-8.797100885642414E-3</v>
      </c>
      <c r="Q5908">
        <f t="shared" si="575"/>
        <v>-8.7036653585432347E-2</v>
      </c>
      <c r="R5908">
        <f t="shared" si="580"/>
        <v>-1.5559842121176297E-2</v>
      </c>
    </row>
    <row r="5909" spans="1:18" x14ac:dyDescent="0.35">
      <c r="A5909">
        <v>6507.2918019999997</v>
      </c>
      <c r="B5909">
        <v>7296.4189109999998</v>
      </c>
      <c r="C5909">
        <v>0</v>
      </c>
      <c r="D5909">
        <v>723.65957560000004</v>
      </c>
      <c r="E5909">
        <v>1</v>
      </c>
      <c r="F5909">
        <v>0</v>
      </c>
      <c r="G5909">
        <v>2</v>
      </c>
      <c r="H5909">
        <v>0</v>
      </c>
      <c r="I5909">
        <v>65.535713360000003</v>
      </c>
      <c r="J5909">
        <v>0</v>
      </c>
      <c r="K5909" s="5">
        <v>111.32700749999999</v>
      </c>
      <c r="L5909">
        <f t="shared" si="576"/>
        <v>0.89184734064400817</v>
      </c>
      <c r="M5909">
        <f t="shared" si="577"/>
        <v>1</v>
      </c>
      <c r="N5909">
        <f t="shared" si="578"/>
        <v>176.34042439999996</v>
      </c>
      <c r="O5909" s="22">
        <v>0</v>
      </c>
      <c r="P5909">
        <f t="shared" si="579"/>
        <v>0.53061747949891069</v>
      </c>
      <c r="Q5909">
        <f t="shared" si="575"/>
        <v>-0.32619350995114088</v>
      </c>
      <c r="R5909">
        <f t="shared" si="580"/>
        <v>-4.6681885592470503E-2</v>
      </c>
    </row>
    <row r="5910" spans="1:18" x14ac:dyDescent="0.35">
      <c r="A5910">
        <v>75070.213629999998</v>
      </c>
      <c r="B5910">
        <v>83729.805529999998</v>
      </c>
      <c r="C5910">
        <v>1</v>
      </c>
      <c r="D5910">
        <v>656.16653789999998</v>
      </c>
      <c r="E5910">
        <v>0</v>
      </c>
      <c r="F5910">
        <v>0</v>
      </c>
      <c r="G5910">
        <v>0</v>
      </c>
      <c r="H5910">
        <v>1</v>
      </c>
      <c r="I5910">
        <v>205.302717</v>
      </c>
      <c r="J5910">
        <v>3</v>
      </c>
      <c r="K5910" s="5">
        <v>77.438821959999999</v>
      </c>
      <c r="L5910">
        <f t="shared" si="576"/>
        <v>0.89657694956788947</v>
      </c>
      <c r="M5910">
        <f t="shared" si="577"/>
        <v>0</v>
      </c>
      <c r="N5910">
        <f t="shared" si="578"/>
        <v>243.83346210000002</v>
      </c>
      <c r="O5910" s="22">
        <v>0</v>
      </c>
      <c r="P5910">
        <f t="shared" si="579"/>
        <v>-8.797100885642414E-3</v>
      </c>
      <c r="Q5910">
        <f t="shared" si="575"/>
        <v>0.45939723473739119</v>
      </c>
      <c r="R5910">
        <f t="shared" si="580"/>
        <v>8.1564403801012528E-2</v>
      </c>
    </row>
    <row r="5911" spans="1:18" x14ac:dyDescent="0.35">
      <c r="A5911">
        <v>36479.364800000003</v>
      </c>
      <c r="B5911">
        <v>35588.636749999998</v>
      </c>
      <c r="C5911">
        <v>0</v>
      </c>
      <c r="D5911">
        <v>680.68829970000002</v>
      </c>
      <c r="E5911">
        <v>0</v>
      </c>
      <c r="F5911">
        <v>1</v>
      </c>
      <c r="G5911">
        <v>3</v>
      </c>
      <c r="H5911">
        <v>0</v>
      </c>
      <c r="I5911">
        <v>77.998767860000001</v>
      </c>
      <c r="J5911">
        <v>0</v>
      </c>
      <c r="K5911" s="5">
        <v>70.675804119999995</v>
      </c>
      <c r="L5911">
        <f t="shared" si="576"/>
        <v>1.0250284397308365</v>
      </c>
      <c r="M5911">
        <f t="shared" si="577"/>
        <v>1</v>
      </c>
      <c r="N5911">
        <f t="shared" si="578"/>
        <v>219.31170029999998</v>
      </c>
      <c r="O5911" s="22">
        <v>0</v>
      </c>
      <c r="P5911">
        <f t="shared" si="579"/>
        <v>-8.797100885642414E-3</v>
      </c>
      <c r="Q5911">
        <f t="shared" si="575"/>
        <v>0.45939723473739119</v>
      </c>
      <c r="R5911">
        <f t="shared" si="580"/>
        <v>-4.6681885592470503E-2</v>
      </c>
    </row>
    <row r="5912" spans="1:18" x14ac:dyDescent="0.35">
      <c r="A5912">
        <v>57586.031490000001</v>
      </c>
      <c r="B5912">
        <v>44982.590960000001</v>
      </c>
      <c r="C5912">
        <v>0</v>
      </c>
      <c r="D5912">
        <v>610.97660059999998</v>
      </c>
      <c r="E5912">
        <v>0</v>
      </c>
      <c r="F5912">
        <v>0</v>
      </c>
      <c r="G5912">
        <v>1</v>
      </c>
      <c r="H5912">
        <v>0</v>
      </c>
      <c r="I5912">
        <v>211.34612559999999</v>
      </c>
      <c r="J5912">
        <v>0</v>
      </c>
      <c r="K5912" s="5">
        <v>76.628658860000002</v>
      </c>
      <c r="L5912">
        <f t="shared" si="576"/>
        <v>1.2801848506504971</v>
      </c>
      <c r="M5912">
        <f t="shared" si="577"/>
        <v>0</v>
      </c>
      <c r="N5912">
        <f t="shared" si="578"/>
        <v>289.02339940000002</v>
      </c>
      <c r="O5912" s="22">
        <v>0</v>
      </c>
      <c r="P5912">
        <f t="shared" si="579"/>
        <v>-8.797100885642414E-3</v>
      </c>
      <c r="Q5912">
        <f t="shared" si="575"/>
        <v>0.45939723473739119</v>
      </c>
      <c r="R5912">
        <f t="shared" si="580"/>
        <v>8.1564403801012528E-2</v>
      </c>
    </row>
    <row r="5913" spans="1:18" x14ac:dyDescent="0.35">
      <c r="A5913">
        <v>48699.482960000001</v>
      </c>
      <c r="B5913">
        <v>43288.020550000001</v>
      </c>
      <c r="C5913">
        <v>1</v>
      </c>
      <c r="D5913">
        <v>652.08505019999996</v>
      </c>
      <c r="E5913">
        <v>1</v>
      </c>
      <c r="F5913">
        <v>0</v>
      </c>
      <c r="G5913">
        <v>2</v>
      </c>
      <c r="H5913">
        <v>0</v>
      </c>
      <c r="I5913">
        <v>19.550269060000002</v>
      </c>
      <c r="J5913">
        <v>0</v>
      </c>
      <c r="K5913" s="5">
        <v>79.248373470000004</v>
      </c>
      <c r="L5913">
        <f t="shared" si="576"/>
        <v>1.1250106228292298</v>
      </c>
      <c r="M5913">
        <f t="shared" si="577"/>
        <v>1</v>
      </c>
      <c r="N5913">
        <f t="shared" si="578"/>
        <v>247.91494980000004</v>
      </c>
      <c r="O5913" s="22">
        <v>0</v>
      </c>
      <c r="P5913">
        <f t="shared" si="579"/>
        <v>-8.797100885642414E-3</v>
      </c>
      <c r="Q5913">
        <f t="shared" si="575"/>
        <v>0.45939723473739119</v>
      </c>
      <c r="R5913">
        <f t="shared" si="580"/>
        <v>-1.3815541801724358E-2</v>
      </c>
    </row>
    <row r="5914" spans="1:18" x14ac:dyDescent="0.35">
      <c r="A5914">
        <v>68864.28585</v>
      </c>
      <c r="B5914">
        <v>61430.790110000002</v>
      </c>
      <c r="C5914">
        <v>1</v>
      </c>
      <c r="D5914">
        <v>657.00392280000005</v>
      </c>
      <c r="E5914">
        <v>1</v>
      </c>
      <c r="F5914">
        <v>0</v>
      </c>
      <c r="G5914">
        <v>0</v>
      </c>
      <c r="H5914">
        <v>0</v>
      </c>
      <c r="I5914">
        <v>57.523898959999997</v>
      </c>
      <c r="J5914">
        <v>1</v>
      </c>
      <c r="K5914" s="5">
        <v>101.6083907</v>
      </c>
      <c r="L5914">
        <f t="shared" si="576"/>
        <v>1.1210060252633791</v>
      </c>
      <c r="M5914">
        <f t="shared" si="577"/>
        <v>1</v>
      </c>
      <c r="N5914">
        <f t="shared" si="578"/>
        <v>242.99607719999995</v>
      </c>
      <c r="O5914" s="22">
        <v>0</v>
      </c>
      <c r="P5914">
        <f t="shared" si="579"/>
        <v>-8.797100885642414E-3</v>
      </c>
      <c r="Q5914">
        <f t="shared" si="575"/>
        <v>-0.11806901442064656</v>
      </c>
      <c r="R5914">
        <f t="shared" si="580"/>
        <v>-1.3815541801724358E-2</v>
      </c>
    </row>
    <row r="5915" spans="1:18" x14ac:dyDescent="0.35">
      <c r="A5915">
        <v>56090.841840000001</v>
      </c>
      <c r="B5915">
        <v>62834.704319999997</v>
      </c>
      <c r="C5915">
        <v>1</v>
      </c>
      <c r="D5915">
        <v>642.97347360000003</v>
      </c>
      <c r="E5915">
        <v>0</v>
      </c>
      <c r="F5915">
        <v>1</v>
      </c>
      <c r="G5915">
        <v>1</v>
      </c>
      <c r="H5915">
        <v>0</v>
      </c>
      <c r="I5915">
        <v>217.53417809999999</v>
      </c>
      <c r="J5915">
        <v>1</v>
      </c>
      <c r="K5915" s="5">
        <v>86.866661339999993</v>
      </c>
      <c r="L5915">
        <f t="shared" si="576"/>
        <v>0.89267296547373975</v>
      </c>
      <c r="M5915">
        <f t="shared" si="577"/>
        <v>1</v>
      </c>
      <c r="N5915">
        <f t="shared" si="578"/>
        <v>257.02652639999997</v>
      </c>
      <c r="O5915" s="22">
        <v>0</v>
      </c>
      <c r="P5915">
        <f t="shared" si="579"/>
        <v>-8.797100885642414E-3</v>
      </c>
      <c r="Q5915">
        <f t="shared" si="575"/>
        <v>0.20360252914997359</v>
      </c>
      <c r="R5915">
        <f t="shared" si="580"/>
        <v>8.1564403801012528E-2</v>
      </c>
    </row>
    <row r="5916" spans="1:18" x14ac:dyDescent="0.35">
      <c r="A5916">
        <v>46476.135929999997</v>
      </c>
      <c r="B5916">
        <v>35705.096769999996</v>
      </c>
      <c r="C5916">
        <v>0</v>
      </c>
      <c r="D5916">
        <v>648.9090602</v>
      </c>
      <c r="E5916">
        <v>2</v>
      </c>
      <c r="F5916">
        <v>0</v>
      </c>
      <c r="G5916">
        <v>4</v>
      </c>
      <c r="H5916">
        <v>0</v>
      </c>
      <c r="I5916">
        <v>179.72566080000001</v>
      </c>
      <c r="J5916">
        <v>0</v>
      </c>
      <c r="K5916" s="5">
        <v>75.238444450000003</v>
      </c>
      <c r="L5916">
        <f t="shared" si="576"/>
        <v>1.3016667124411774</v>
      </c>
      <c r="M5916">
        <f t="shared" si="577"/>
        <v>2</v>
      </c>
      <c r="N5916">
        <f t="shared" si="578"/>
        <v>251.0909398</v>
      </c>
      <c r="O5916" s="22">
        <v>0</v>
      </c>
      <c r="P5916">
        <f t="shared" si="579"/>
        <v>-8.797100885642414E-3</v>
      </c>
      <c r="Q5916">
        <f t="shared" si="575"/>
        <v>0.45939723473739119</v>
      </c>
      <c r="R5916">
        <f t="shared" si="580"/>
        <v>-3.3158274482581987E-3</v>
      </c>
    </row>
    <row r="5917" spans="1:18" x14ac:dyDescent="0.35">
      <c r="A5917">
        <v>36597.273609999997</v>
      </c>
      <c r="B5917">
        <v>43823.082779999997</v>
      </c>
      <c r="C5917">
        <v>0</v>
      </c>
      <c r="D5917">
        <v>656.31092339999998</v>
      </c>
      <c r="E5917">
        <v>0</v>
      </c>
      <c r="F5917">
        <v>0</v>
      </c>
      <c r="G5917">
        <v>1</v>
      </c>
      <c r="H5917">
        <v>0</v>
      </c>
      <c r="I5917">
        <v>169.48146439999999</v>
      </c>
      <c r="J5917">
        <v>4</v>
      </c>
      <c r="K5917" s="5">
        <v>89.82353277</v>
      </c>
      <c r="L5917">
        <f t="shared" si="576"/>
        <v>0.83511408345517579</v>
      </c>
      <c r="M5917">
        <f t="shared" si="577"/>
        <v>0</v>
      </c>
      <c r="N5917">
        <f t="shared" si="578"/>
        <v>243.68907660000002</v>
      </c>
      <c r="O5917" s="22">
        <v>1</v>
      </c>
      <c r="P5917">
        <f t="shared" si="579"/>
        <v>-8.797100885642414E-3</v>
      </c>
      <c r="Q5917">
        <f t="shared" si="575"/>
        <v>0.20360252914997359</v>
      </c>
      <c r="R5917">
        <f t="shared" si="580"/>
        <v>-3.3158274482581987E-3</v>
      </c>
    </row>
    <row r="5918" spans="1:18" x14ac:dyDescent="0.35">
      <c r="A5918">
        <v>61967.760520000003</v>
      </c>
      <c r="B5918">
        <v>71672.182870000004</v>
      </c>
      <c r="C5918">
        <v>1</v>
      </c>
      <c r="D5918">
        <v>674.05184069999996</v>
      </c>
      <c r="E5918">
        <v>0</v>
      </c>
      <c r="F5918">
        <v>0</v>
      </c>
      <c r="G5918">
        <v>2</v>
      </c>
      <c r="H5918">
        <v>1</v>
      </c>
      <c r="I5918">
        <v>33.556262410000002</v>
      </c>
      <c r="J5918">
        <v>2</v>
      </c>
      <c r="K5918" s="5">
        <v>99.359630859999996</v>
      </c>
      <c r="L5918">
        <f t="shared" si="576"/>
        <v>0.86459987736662047</v>
      </c>
      <c r="M5918">
        <f t="shared" si="577"/>
        <v>0</v>
      </c>
      <c r="N5918">
        <f t="shared" si="578"/>
        <v>225.94815930000004</v>
      </c>
      <c r="O5918" s="22">
        <v>0</v>
      </c>
      <c r="P5918">
        <f t="shared" si="579"/>
        <v>-8.797100885642414E-3</v>
      </c>
      <c r="Q5918">
        <f t="shared" si="575"/>
        <v>-8.7036653585432347E-2</v>
      </c>
      <c r="R5918">
        <f t="shared" si="580"/>
        <v>-1.3815541801724358E-2</v>
      </c>
    </row>
    <row r="5919" spans="1:18" x14ac:dyDescent="0.35">
      <c r="A5919">
        <v>21898.380440000001</v>
      </c>
      <c r="B5919">
        <v>17776.758170000001</v>
      </c>
      <c r="C5919">
        <v>1</v>
      </c>
      <c r="D5919">
        <v>708.45590219999997</v>
      </c>
      <c r="E5919">
        <v>2</v>
      </c>
      <c r="F5919">
        <v>0</v>
      </c>
      <c r="G5919">
        <v>2</v>
      </c>
      <c r="H5919">
        <v>0</v>
      </c>
      <c r="I5919">
        <v>259.3329852</v>
      </c>
      <c r="J5919">
        <v>1</v>
      </c>
      <c r="K5919" s="5">
        <v>85.283212250000005</v>
      </c>
      <c r="L5919">
        <f t="shared" si="576"/>
        <v>1.2318545502270282</v>
      </c>
      <c r="M5919">
        <f t="shared" si="577"/>
        <v>2</v>
      </c>
      <c r="N5919">
        <f t="shared" si="578"/>
        <v>191.54409780000003</v>
      </c>
      <c r="O5919" s="22">
        <v>1</v>
      </c>
      <c r="P5919">
        <f t="shared" si="579"/>
        <v>0.53061747949891069</v>
      </c>
      <c r="Q5919">
        <f t="shared" si="575"/>
        <v>0.20360252914997359</v>
      </c>
      <c r="R5919">
        <f t="shared" si="580"/>
        <v>-1.5559842121176297E-2</v>
      </c>
    </row>
    <row r="5920" spans="1:18" x14ac:dyDescent="0.35">
      <c r="A5920">
        <v>59688.356299999999</v>
      </c>
      <c r="B5920">
        <v>67537.29333</v>
      </c>
      <c r="C5920">
        <v>0</v>
      </c>
      <c r="D5920">
        <v>536.72261040000001</v>
      </c>
      <c r="E5920">
        <v>0</v>
      </c>
      <c r="F5920">
        <v>0</v>
      </c>
      <c r="G5920">
        <v>1</v>
      </c>
      <c r="H5920">
        <v>0</v>
      </c>
      <c r="I5920">
        <v>192.52359480000001</v>
      </c>
      <c r="J5920">
        <v>1</v>
      </c>
      <c r="K5920" s="5">
        <v>99.149936289999999</v>
      </c>
      <c r="L5920">
        <f t="shared" si="576"/>
        <v>0.88378366021201638</v>
      </c>
      <c r="M5920">
        <f t="shared" si="577"/>
        <v>0</v>
      </c>
      <c r="N5920">
        <f t="shared" si="578"/>
        <v>363.27738959999999</v>
      </c>
      <c r="O5920" s="22">
        <v>0</v>
      </c>
      <c r="P5920">
        <f t="shared" si="579"/>
        <v>-0.34176655167778192</v>
      </c>
      <c r="Q5920">
        <f t="shared" si="575"/>
        <v>-8.7036653585432347E-2</v>
      </c>
      <c r="R5920">
        <f t="shared" si="580"/>
        <v>8.1564403801012528E-2</v>
      </c>
    </row>
    <row r="5921" spans="1:18" x14ac:dyDescent="0.35">
      <c r="A5921">
        <v>33514.328730000001</v>
      </c>
      <c r="B5921">
        <v>36902.892419999996</v>
      </c>
      <c r="C5921">
        <v>1</v>
      </c>
      <c r="D5921">
        <v>705.68687569999997</v>
      </c>
      <c r="E5921">
        <v>0</v>
      </c>
      <c r="F5921">
        <v>0</v>
      </c>
      <c r="G5921">
        <v>2</v>
      </c>
      <c r="H5921">
        <v>1</v>
      </c>
      <c r="I5921">
        <v>175.89902900000001</v>
      </c>
      <c r="J5921">
        <v>0</v>
      </c>
      <c r="K5921" s="5">
        <v>115.5824392</v>
      </c>
      <c r="L5921">
        <f t="shared" si="576"/>
        <v>0.90817620333295279</v>
      </c>
      <c r="M5921">
        <f t="shared" si="577"/>
        <v>0</v>
      </c>
      <c r="N5921">
        <f t="shared" si="578"/>
        <v>194.31312430000003</v>
      </c>
      <c r="O5921" s="22">
        <v>0</v>
      </c>
      <c r="P5921">
        <f t="shared" si="579"/>
        <v>0.53061747949891069</v>
      </c>
      <c r="Q5921">
        <f t="shared" si="575"/>
        <v>-0.32619350995114088</v>
      </c>
      <c r="R5921">
        <f t="shared" si="580"/>
        <v>-3.3158274482581987E-3</v>
      </c>
    </row>
    <row r="5922" spans="1:18" x14ac:dyDescent="0.35">
      <c r="A5922">
        <v>68784.254929999996</v>
      </c>
      <c r="B5922">
        <v>79024.337549999997</v>
      </c>
      <c r="C5922">
        <v>0</v>
      </c>
      <c r="D5922">
        <v>564.45959419999997</v>
      </c>
      <c r="E5922">
        <v>0</v>
      </c>
      <c r="F5922">
        <v>0</v>
      </c>
      <c r="G5922">
        <v>0</v>
      </c>
      <c r="H5922">
        <v>1</v>
      </c>
      <c r="I5922">
        <v>288.32527970000001</v>
      </c>
      <c r="J5922">
        <v>1</v>
      </c>
      <c r="K5922" s="5">
        <v>90.098036910000005</v>
      </c>
      <c r="L5922">
        <f t="shared" si="576"/>
        <v>0.87041862118083646</v>
      </c>
      <c r="M5922">
        <f t="shared" si="577"/>
        <v>0</v>
      </c>
      <c r="N5922">
        <f t="shared" si="578"/>
        <v>335.54040580000003</v>
      </c>
      <c r="O5922" s="22">
        <v>1</v>
      </c>
      <c r="P5922">
        <f t="shared" si="579"/>
        <v>-0.34176655167778192</v>
      </c>
      <c r="Q5922">
        <f t="shared" si="575"/>
        <v>-8.7036653585432347E-2</v>
      </c>
      <c r="R5922">
        <f t="shared" si="580"/>
        <v>-1.5559842121176297E-2</v>
      </c>
    </row>
    <row r="5923" spans="1:18" x14ac:dyDescent="0.35">
      <c r="A5923">
        <v>52419.493139999999</v>
      </c>
      <c r="B5923">
        <v>42635.768669999998</v>
      </c>
      <c r="C5923">
        <v>1</v>
      </c>
      <c r="D5923">
        <v>665.43814110000005</v>
      </c>
      <c r="E5923">
        <v>0</v>
      </c>
      <c r="F5923">
        <v>0</v>
      </c>
      <c r="G5923">
        <v>4</v>
      </c>
      <c r="H5923">
        <v>1</v>
      </c>
      <c r="I5923">
        <v>168.08004439999999</v>
      </c>
      <c r="J5923">
        <v>0</v>
      </c>
      <c r="K5923" s="5">
        <v>117.0791684</v>
      </c>
      <c r="L5923">
        <f t="shared" si="576"/>
        <v>1.2294722195752077</v>
      </c>
      <c r="M5923">
        <f t="shared" si="577"/>
        <v>0</v>
      </c>
      <c r="N5923">
        <f t="shared" si="578"/>
        <v>234.56185889999995</v>
      </c>
      <c r="O5923" s="22">
        <v>0</v>
      </c>
      <c r="P5923">
        <f t="shared" si="579"/>
        <v>-8.797100885642414E-3</v>
      </c>
      <c r="Q5923">
        <f t="shared" si="575"/>
        <v>-0.32619350995114088</v>
      </c>
      <c r="R5923">
        <f t="shared" si="580"/>
        <v>-3.3158274482581987E-3</v>
      </c>
    </row>
    <row r="5924" spans="1:18" x14ac:dyDescent="0.35">
      <c r="A5924">
        <v>59661.856520000001</v>
      </c>
      <c r="B5924">
        <v>47404.578280000002</v>
      </c>
      <c r="C5924">
        <v>0</v>
      </c>
      <c r="D5924">
        <v>767.78144850000001</v>
      </c>
      <c r="E5924">
        <v>2</v>
      </c>
      <c r="F5924">
        <v>1</v>
      </c>
      <c r="G5924">
        <v>1</v>
      </c>
      <c r="H5924">
        <v>0</v>
      </c>
      <c r="I5924">
        <v>243.4147294</v>
      </c>
      <c r="J5924">
        <v>0</v>
      </c>
      <c r="K5924" s="5">
        <v>113.0091726</v>
      </c>
      <c r="L5924">
        <f t="shared" si="576"/>
        <v>1.2585673933770938</v>
      </c>
      <c r="M5924">
        <f t="shared" si="577"/>
        <v>3</v>
      </c>
      <c r="N5924">
        <f t="shared" si="578"/>
        <v>132.21855149999999</v>
      </c>
      <c r="O5924" s="22">
        <v>0</v>
      </c>
      <c r="P5924">
        <f t="shared" si="579"/>
        <v>0.53061747949891069</v>
      </c>
      <c r="Q5924">
        <f t="shared" si="575"/>
        <v>-0.32619350995114088</v>
      </c>
      <c r="R5924">
        <f t="shared" si="580"/>
        <v>-1.5559842121176297E-2</v>
      </c>
    </row>
    <row r="5925" spans="1:18" x14ac:dyDescent="0.35">
      <c r="A5925">
        <v>51229.83221</v>
      </c>
      <c r="B5925">
        <v>43129.9035</v>
      </c>
      <c r="C5925">
        <v>0</v>
      </c>
      <c r="D5925">
        <v>647.87298559999999</v>
      </c>
      <c r="E5925">
        <v>0</v>
      </c>
      <c r="F5925">
        <v>0</v>
      </c>
      <c r="G5925">
        <v>1</v>
      </c>
      <c r="H5925">
        <v>0</v>
      </c>
      <c r="I5925">
        <v>69.119896159999996</v>
      </c>
      <c r="J5925">
        <v>3</v>
      </c>
      <c r="K5925" s="5">
        <v>71.088250950000003</v>
      </c>
      <c r="L5925">
        <f t="shared" si="576"/>
        <v>1.1878030798283608</v>
      </c>
      <c r="M5925">
        <f t="shared" si="577"/>
        <v>0</v>
      </c>
      <c r="N5925">
        <f t="shared" si="578"/>
        <v>252.12701440000001</v>
      </c>
      <c r="O5925" s="22">
        <v>0</v>
      </c>
      <c r="P5925">
        <f t="shared" si="579"/>
        <v>-8.797100885642414E-3</v>
      </c>
      <c r="Q5925">
        <f t="shared" si="575"/>
        <v>0.45939723473739119</v>
      </c>
      <c r="R5925">
        <f t="shared" si="580"/>
        <v>-4.6681885592470503E-2</v>
      </c>
    </row>
    <row r="5926" spans="1:18" x14ac:dyDescent="0.35">
      <c r="A5926">
        <v>23714.343570000001</v>
      </c>
      <c r="B5926">
        <v>21805.884859999998</v>
      </c>
      <c r="C5926">
        <v>1</v>
      </c>
      <c r="D5926">
        <v>659.00095699999997</v>
      </c>
      <c r="E5926">
        <v>0</v>
      </c>
      <c r="F5926">
        <v>0</v>
      </c>
      <c r="G5926">
        <v>1</v>
      </c>
      <c r="H5926">
        <v>0</v>
      </c>
      <c r="I5926">
        <v>102.873705</v>
      </c>
      <c r="J5926">
        <v>0</v>
      </c>
      <c r="K5926" s="5">
        <v>103.4521384</v>
      </c>
      <c r="L5926">
        <f t="shared" si="576"/>
        <v>1.0875203516047549</v>
      </c>
      <c r="M5926">
        <f t="shared" si="577"/>
        <v>0</v>
      </c>
      <c r="N5926">
        <f t="shared" si="578"/>
        <v>240.99904300000003</v>
      </c>
      <c r="O5926" s="22">
        <v>0</v>
      </c>
      <c r="P5926">
        <f t="shared" si="579"/>
        <v>-8.797100885642414E-3</v>
      </c>
      <c r="Q5926">
        <f t="shared" si="575"/>
        <v>-0.11806901442064656</v>
      </c>
      <c r="R5926">
        <f t="shared" si="580"/>
        <v>-4.6681885592470503E-2</v>
      </c>
    </row>
    <row r="5927" spans="1:18" x14ac:dyDescent="0.35">
      <c r="A5927">
        <v>37089.062550000002</v>
      </c>
      <c r="B5927">
        <v>43624.117859999998</v>
      </c>
      <c r="C5927">
        <v>0</v>
      </c>
      <c r="D5927">
        <v>634.48701430000006</v>
      </c>
      <c r="E5927">
        <v>0</v>
      </c>
      <c r="F5927">
        <v>0</v>
      </c>
      <c r="G5927">
        <v>1</v>
      </c>
      <c r="H5927">
        <v>1</v>
      </c>
      <c r="I5927">
        <v>200.1300008</v>
      </c>
      <c r="J5927">
        <v>0</v>
      </c>
      <c r="K5927" s="5">
        <v>87.004769190000005</v>
      </c>
      <c r="L5927">
        <f t="shared" si="576"/>
        <v>0.85019627603766068</v>
      </c>
      <c r="M5927">
        <f t="shared" si="577"/>
        <v>0</v>
      </c>
      <c r="N5927">
        <f t="shared" si="578"/>
        <v>265.51298569999994</v>
      </c>
      <c r="O5927" s="22">
        <v>0</v>
      </c>
      <c r="P5927">
        <f t="shared" si="579"/>
        <v>-8.797100885642414E-3</v>
      </c>
      <c r="Q5927">
        <f t="shared" si="575"/>
        <v>0.20360252914997359</v>
      </c>
      <c r="R5927">
        <f t="shared" si="580"/>
        <v>8.1564403801012528E-2</v>
      </c>
    </row>
    <row r="5928" spans="1:18" x14ac:dyDescent="0.35">
      <c r="A5928">
        <v>60085.840060000002</v>
      </c>
      <c r="B5928">
        <v>68663.355859999996</v>
      </c>
      <c r="C5928">
        <v>1</v>
      </c>
      <c r="D5928">
        <v>683.36311739999996</v>
      </c>
      <c r="E5928">
        <v>1</v>
      </c>
      <c r="F5928">
        <v>1</v>
      </c>
      <c r="G5928">
        <v>1</v>
      </c>
      <c r="H5928">
        <v>0</v>
      </c>
      <c r="I5928">
        <v>191.21401080000001</v>
      </c>
      <c r="J5928">
        <v>4</v>
      </c>
      <c r="K5928" s="5">
        <v>82.724562390000003</v>
      </c>
      <c r="L5928">
        <f t="shared" si="576"/>
        <v>0.87507869819982331</v>
      </c>
      <c r="M5928">
        <f t="shared" si="577"/>
        <v>2</v>
      </c>
      <c r="N5928">
        <f t="shared" si="578"/>
        <v>216.63688260000004</v>
      </c>
      <c r="O5928" s="22">
        <v>1</v>
      </c>
      <c r="P5928">
        <f t="shared" si="579"/>
        <v>-8.797100885642414E-3</v>
      </c>
      <c r="Q5928">
        <f t="shared" si="575"/>
        <v>0.20360252914997359</v>
      </c>
      <c r="R5928">
        <f t="shared" si="580"/>
        <v>8.1564403801012528E-2</v>
      </c>
    </row>
    <row r="5929" spans="1:18" x14ac:dyDescent="0.35">
      <c r="A5929">
        <v>52499.83726</v>
      </c>
      <c r="B5929">
        <v>65901.520869999993</v>
      </c>
      <c r="C5929">
        <v>1</v>
      </c>
      <c r="D5929">
        <v>668.11042759999998</v>
      </c>
      <c r="E5929">
        <v>0</v>
      </c>
      <c r="F5929">
        <v>2</v>
      </c>
      <c r="G5929">
        <v>0</v>
      </c>
      <c r="H5929">
        <v>1</v>
      </c>
      <c r="I5929">
        <v>31.400167499999998</v>
      </c>
      <c r="J5929">
        <v>1</v>
      </c>
      <c r="K5929" s="5">
        <v>106.85921310000001</v>
      </c>
      <c r="L5929">
        <f t="shared" si="576"/>
        <v>0.79664075376292609</v>
      </c>
      <c r="M5929">
        <f t="shared" si="577"/>
        <v>2</v>
      </c>
      <c r="N5929">
        <f t="shared" si="578"/>
        <v>231.88957240000002</v>
      </c>
      <c r="O5929" s="22">
        <v>1</v>
      </c>
      <c r="P5929">
        <f t="shared" si="579"/>
        <v>-8.797100885642414E-3</v>
      </c>
      <c r="Q5929">
        <f t="shared" si="575"/>
        <v>-0.11806901442064656</v>
      </c>
      <c r="R5929">
        <f t="shared" si="580"/>
        <v>-1.3815541801724358E-2</v>
      </c>
    </row>
    <row r="5930" spans="1:18" x14ac:dyDescent="0.35">
      <c r="A5930">
        <v>67714.848580000005</v>
      </c>
      <c r="B5930">
        <v>49782.44904</v>
      </c>
      <c r="C5930">
        <v>1</v>
      </c>
      <c r="D5930">
        <v>616.19763780000005</v>
      </c>
      <c r="E5930">
        <v>0</v>
      </c>
      <c r="F5930">
        <v>0</v>
      </c>
      <c r="G5930">
        <v>4</v>
      </c>
      <c r="H5930">
        <v>1</v>
      </c>
      <c r="I5930">
        <v>22.026837230000002</v>
      </c>
      <c r="J5930">
        <v>2</v>
      </c>
      <c r="K5930" s="5">
        <v>106.4557751</v>
      </c>
      <c r="L5930">
        <f t="shared" si="576"/>
        <v>1.3602152944623394</v>
      </c>
      <c r="M5930">
        <f t="shared" si="577"/>
        <v>0</v>
      </c>
      <c r="N5930">
        <f t="shared" si="578"/>
        <v>283.80236219999995</v>
      </c>
      <c r="O5930" s="22">
        <v>0</v>
      </c>
      <c r="P5930">
        <f t="shared" si="579"/>
        <v>-8.797100885642414E-3</v>
      </c>
      <c r="Q5930">
        <f t="shared" si="575"/>
        <v>-0.11806901442064656</v>
      </c>
      <c r="R5930">
        <f t="shared" si="580"/>
        <v>-1.3815541801724358E-2</v>
      </c>
    </row>
    <row r="5931" spans="1:18" x14ac:dyDescent="0.35">
      <c r="A5931">
        <v>56049.118450000002</v>
      </c>
      <c r="B5931">
        <v>39623.01453</v>
      </c>
      <c r="C5931">
        <v>0</v>
      </c>
      <c r="D5931">
        <v>644.2823472</v>
      </c>
      <c r="E5931">
        <v>0</v>
      </c>
      <c r="F5931">
        <v>1</v>
      </c>
      <c r="G5931">
        <v>3</v>
      </c>
      <c r="H5931">
        <v>0</v>
      </c>
      <c r="I5931">
        <v>68.7963022</v>
      </c>
      <c r="J5931">
        <v>1</v>
      </c>
      <c r="K5931" s="5">
        <v>104.3853419</v>
      </c>
      <c r="L5931">
        <f t="shared" si="576"/>
        <v>1.4145596723228417</v>
      </c>
      <c r="M5931">
        <f t="shared" si="577"/>
        <v>1</v>
      </c>
      <c r="N5931">
        <f t="shared" si="578"/>
        <v>255.7176528</v>
      </c>
      <c r="O5931" s="22">
        <v>0</v>
      </c>
      <c r="P5931">
        <f t="shared" si="579"/>
        <v>-8.797100885642414E-3</v>
      </c>
      <c r="Q5931">
        <f t="shared" si="575"/>
        <v>-0.11806901442064656</v>
      </c>
      <c r="R5931">
        <f t="shared" si="580"/>
        <v>-4.6681885592470503E-2</v>
      </c>
    </row>
    <row r="5932" spans="1:18" x14ac:dyDescent="0.35">
      <c r="A5932">
        <v>35499.471640000003</v>
      </c>
      <c r="B5932">
        <v>39741.065580000002</v>
      </c>
      <c r="C5932">
        <v>0</v>
      </c>
      <c r="D5932">
        <v>594.07817480000006</v>
      </c>
      <c r="E5932">
        <v>0</v>
      </c>
      <c r="F5932">
        <v>0</v>
      </c>
      <c r="G5932">
        <v>2</v>
      </c>
      <c r="H5932">
        <v>0</v>
      </c>
      <c r="I5932">
        <v>162.95361449999999</v>
      </c>
      <c r="J5932">
        <v>0</v>
      </c>
      <c r="K5932" s="5">
        <v>71.917618880000006</v>
      </c>
      <c r="L5932">
        <f t="shared" si="576"/>
        <v>0.89326924484544734</v>
      </c>
      <c r="M5932">
        <f t="shared" si="577"/>
        <v>0</v>
      </c>
      <c r="N5932">
        <f t="shared" si="578"/>
        <v>305.92182519999994</v>
      </c>
      <c r="O5932" s="22">
        <v>0</v>
      </c>
      <c r="P5932">
        <f t="shared" si="579"/>
        <v>-0.34176655167778192</v>
      </c>
      <c r="Q5932">
        <f t="shared" si="575"/>
        <v>0.45939723473739119</v>
      </c>
      <c r="R5932">
        <f t="shared" si="580"/>
        <v>-3.3158274482581987E-3</v>
      </c>
    </row>
    <row r="5933" spans="1:18" x14ac:dyDescent="0.35">
      <c r="A5933">
        <v>38059.037929999999</v>
      </c>
      <c r="B5933">
        <v>33018.974589999998</v>
      </c>
      <c r="C5933">
        <v>0</v>
      </c>
      <c r="D5933">
        <v>644.05292889999998</v>
      </c>
      <c r="E5933">
        <v>2</v>
      </c>
      <c r="F5933">
        <v>0</v>
      </c>
      <c r="G5933">
        <v>1</v>
      </c>
      <c r="H5933">
        <v>0</v>
      </c>
      <c r="I5933">
        <v>233.32335370000001</v>
      </c>
      <c r="J5933">
        <v>1</v>
      </c>
      <c r="K5933" s="5">
        <v>99.642251999999999</v>
      </c>
      <c r="L5933">
        <f t="shared" si="576"/>
        <v>1.1526414251981774</v>
      </c>
      <c r="M5933">
        <f t="shared" si="577"/>
        <v>2</v>
      </c>
      <c r="N5933">
        <f t="shared" si="578"/>
        <v>255.94707110000002</v>
      </c>
      <c r="O5933" s="22">
        <v>0</v>
      </c>
      <c r="P5933">
        <f t="shared" si="579"/>
        <v>-8.797100885642414E-3</v>
      </c>
      <c r="Q5933">
        <f t="shared" si="575"/>
        <v>-8.7036653585432347E-2</v>
      </c>
      <c r="R5933">
        <f t="shared" si="580"/>
        <v>8.1564403801012528E-2</v>
      </c>
    </row>
    <row r="5934" spans="1:18" x14ac:dyDescent="0.35">
      <c r="A5934">
        <v>51543.760860000002</v>
      </c>
      <c r="B5934">
        <v>46412.442219999997</v>
      </c>
      <c r="C5934">
        <v>0</v>
      </c>
      <c r="D5934">
        <v>629.03139069999997</v>
      </c>
      <c r="E5934">
        <v>0</v>
      </c>
      <c r="F5934">
        <v>0</v>
      </c>
      <c r="G5934">
        <v>1</v>
      </c>
      <c r="H5934">
        <v>0</v>
      </c>
      <c r="I5934">
        <v>120.3394052</v>
      </c>
      <c r="J5934">
        <v>3</v>
      </c>
      <c r="K5934" s="5">
        <v>99.767679680000001</v>
      </c>
      <c r="L5934">
        <f t="shared" si="576"/>
        <v>1.1105591172228559</v>
      </c>
      <c r="M5934">
        <f t="shared" si="577"/>
        <v>0</v>
      </c>
      <c r="N5934">
        <f t="shared" si="578"/>
        <v>270.96860930000003</v>
      </c>
      <c r="O5934" s="22">
        <v>0</v>
      </c>
      <c r="P5934">
        <f t="shared" si="579"/>
        <v>-8.797100885642414E-3</v>
      </c>
      <c r="Q5934">
        <f t="shared" si="575"/>
        <v>-8.7036653585432347E-2</v>
      </c>
      <c r="R5934">
        <f t="shared" si="580"/>
        <v>-3.3158274482581987E-3</v>
      </c>
    </row>
    <row r="5935" spans="1:18" x14ac:dyDescent="0.35">
      <c r="A5935">
        <v>15289.33901</v>
      </c>
      <c r="B5935">
        <v>15718.68223</v>
      </c>
      <c r="C5935">
        <v>1</v>
      </c>
      <c r="D5935">
        <v>656.82704760000001</v>
      </c>
      <c r="E5935">
        <v>1</v>
      </c>
      <c r="F5935">
        <v>1</v>
      </c>
      <c r="G5935">
        <v>5</v>
      </c>
      <c r="H5935">
        <v>1</v>
      </c>
      <c r="I5935">
        <v>80.030307829999998</v>
      </c>
      <c r="J5935">
        <v>0</v>
      </c>
      <c r="K5935" s="5">
        <v>118.3439884</v>
      </c>
      <c r="L5935">
        <f t="shared" si="576"/>
        <v>0.97268580064678867</v>
      </c>
      <c r="M5935">
        <f t="shared" si="577"/>
        <v>2</v>
      </c>
      <c r="N5935">
        <f t="shared" si="578"/>
        <v>243.17295239999999</v>
      </c>
      <c r="O5935" s="22">
        <v>0</v>
      </c>
      <c r="P5935">
        <f t="shared" si="579"/>
        <v>-8.797100885642414E-3</v>
      </c>
      <c r="Q5935">
        <f t="shared" si="575"/>
        <v>-0.32619350995114088</v>
      </c>
      <c r="R5935">
        <f t="shared" si="580"/>
        <v>-4.6681885592470503E-2</v>
      </c>
    </row>
    <row r="5936" spans="1:18" x14ac:dyDescent="0.35">
      <c r="A5936">
        <v>75101.628280000004</v>
      </c>
      <c r="B5936">
        <v>57185.975180000001</v>
      </c>
      <c r="C5936">
        <v>1</v>
      </c>
      <c r="D5936">
        <v>614.50430510000001</v>
      </c>
      <c r="E5936">
        <v>2</v>
      </c>
      <c r="F5936">
        <v>0</v>
      </c>
      <c r="G5936">
        <v>3</v>
      </c>
      <c r="H5936">
        <v>0</v>
      </c>
      <c r="I5936">
        <v>179.759061</v>
      </c>
      <c r="J5936">
        <v>0</v>
      </c>
      <c r="K5936" s="5">
        <v>108.9965816</v>
      </c>
      <c r="L5936">
        <f t="shared" si="576"/>
        <v>1.3132875332388447</v>
      </c>
      <c r="M5936">
        <f t="shared" si="577"/>
        <v>2</v>
      </c>
      <c r="N5936">
        <f t="shared" si="578"/>
        <v>285.49569489999999</v>
      </c>
      <c r="O5936" s="22">
        <v>0</v>
      </c>
      <c r="P5936">
        <f t="shared" si="579"/>
        <v>-8.797100885642414E-3</v>
      </c>
      <c r="Q5936">
        <f t="shared" si="575"/>
        <v>-0.11806901442064656</v>
      </c>
      <c r="R5936">
        <f t="shared" si="580"/>
        <v>-3.3158274482581987E-3</v>
      </c>
    </row>
    <row r="5937" spans="1:18" x14ac:dyDescent="0.35">
      <c r="A5937">
        <v>56626.201050000003</v>
      </c>
      <c r="B5937">
        <v>61474.346680000002</v>
      </c>
      <c r="C5937">
        <v>1</v>
      </c>
      <c r="D5937">
        <v>639.27841550000005</v>
      </c>
      <c r="E5937">
        <v>0</v>
      </c>
      <c r="F5937">
        <v>0</v>
      </c>
      <c r="G5937">
        <v>4</v>
      </c>
      <c r="H5937">
        <v>0</v>
      </c>
      <c r="I5937">
        <v>35.080267759999998</v>
      </c>
      <c r="J5937">
        <v>0</v>
      </c>
      <c r="K5937" s="5">
        <v>88.043352089999999</v>
      </c>
      <c r="L5937">
        <f t="shared" si="576"/>
        <v>0.92113546720168249</v>
      </c>
      <c r="M5937">
        <f t="shared" si="577"/>
        <v>0</v>
      </c>
      <c r="N5937">
        <f t="shared" si="578"/>
        <v>260.72158449999995</v>
      </c>
      <c r="O5937" s="22">
        <v>0</v>
      </c>
      <c r="P5937">
        <f t="shared" si="579"/>
        <v>-8.797100885642414E-3</v>
      </c>
      <c r="Q5937">
        <f t="shared" si="575"/>
        <v>0.20360252914997359</v>
      </c>
      <c r="R5937">
        <f t="shared" si="580"/>
        <v>-1.3815541801724358E-2</v>
      </c>
    </row>
    <row r="5938" spans="1:18" x14ac:dyDescent="0.35">
      <c r="A5938">
        <v>68405.518960000001</v>
      </c>
      <c r="B5938">
        <v>61228.991150000002</v>
      </c>
      <c r="C5938">
        <v>0</v>
      </c>
      <c r="D5938">
        <v>650.43863880000004</v>
      </c>
      <c r="E5938">
        <v>2</v>
      </c>
      <c r="F5938">
        <v>0</v>
      </c>
      <c r="G5938">
        <v>4</v>
      </c>
      <c r="H5938">
        <v>0</v>
      </c>
      <c r="I5938">
        <v>56.44629535</v>
      </c>
      <c r="J5938">
        <v>1</v>
      </c>
      <c r="K5938" s="5">
        <v>101.8584439</v>
      </c>
      <c r="L5938">
        <f t="shared" si="576"/>
        <v>1.1172080035161578</v>
      </c>
      <c r="M5938">
        <f t="shared" si="577"/>
        <v>2</v>
      </c>
      <c r="N5938">
        <f t="shared" si="578"/>
        <v>249.56136119999996</v>
      </c>
      <c r="O5938" s="22">
        <v>0</v>
      </c>
      <c r="P5938">
        <f t="shared" si="579"/>
        <v>-8.797100885642414E-3</v>
      </c>
      <c r="Q5938">
        <f t="shared" si="575"/>
        <v>-0.11806901442064656</v>
      </c>
      <c r="R5938">
        <f t="shared" si="580"/>
        <v>-1.3815541801724358E-2</v>
      </c>
    </row>
    <row r="5939" spans="1:18" x14ac:dyDescent="0.35">
      <c r="A5939">
        <v>26290.940890000002</v>
      </c>
      <c r="B5939">
        <v>28384.464179999999</v>
      </c>
      <c r="C5939">
        <v>0</v>
      </c>
      <c r="D5939">
        <v>653.92088490000003</v>
      </c>
      <c r="E5939">
        <v>0</v>
      </c>
      <c r="F5939">
        <v>0</v>
      </c>
      <c r="G5939">
        <v>3</v>
      </c>
      <c r="H5939">
        <v>1</v>
      </c>
      <c r="I5939">
        <v>139.13120380000001</v>
      </c>
      <c r="J5939">
        <v>1</v>
      </c>
      <c r="K5939" s="5">
        <v>114.5025523</v>
      </c>
      <c r="L5939">
        <f t="shared" si="576"/>
        <v>0.9262440440402917</v>
      </c>
      <c r="M5939">
        <f t="shared" si="577"/>
        <v>0</v>
      </c>
      <c r="N5939">
        <f t="shared" si="578"/>
        <v>246.07911509999997</v>
      </c>
      <c r="O5939" s="22">
        <v>0</v>
      </c>
      <c r="P5939">
        <f t="shared" si="579"/>
        <v>-8.797100885642414E-3</v>
      </c>
      <c r="Q5939">
        <f t="shared" si="575"/>
        <v>-0.32619350995114088</v>
      </c>
      <c r="R5939">
        <f t="shared" si="580"/>
        <v>-3.3158274482581987E-3</v>
      </c>
    </row>
    <row r="5940" spans="1:18" x14ac:dyDescent="0.35">
      <c r="A5940">
        <v>68668.477410000007</v>
      </c>
      <c r="B5940">
        <v>82429.925099999993</v>
      </c>
      <c r="C5940">
        <v>1</v>
      </c>
      <c r="D5940">
        <v>663.7141858</v>
      </c>
      <c r="E5940">
        <v>0</v>
      </c>
      <c r="F5940">
        <v>1</v>
      </c>
      <c r="G5940">
        <v>3</v>
      </c>
      <c r="H5940">
        <v>1</v>
      </c>
      <c r="I5940">
        <v>290.20368960000002</v>
      </c>
      <c r="J5940">
        <v>3</v>
      </c>
      <c r="K5940" s="5">
        <v>110.69869660000001</v>
      </c>
      <c r="L5940">
        <f t="shared" si="576"/>
        <v>0.83305276969128306</v>
      </c>
      <c r="M5940">
        <f t="shared" si="577"/>
        <v>1</v>
      </c>
      <c r="N5940">
        <f t="shared" si="578"/>
        <v>236.2858142</v>
      </c>
      <c r="O5940" s="22">
        <v>0</v>
      </c>
      <c r="P5940">
        <f t="shared" si="579"/>
        <v>-8.797100885642414E-3</v>
      </c>
      <c r="Q5940">
        <f t="shared" si="575"/>
        <v>-0.32619350995114088</v>
      </c>
      <c r="R5940">
        <f t="shared" si="580"/>
        <v>-1.5559842121176297E-2</v>
      </c>
    </row>
    <row r="5941" spans="1:18" x14ac:dyDescent="0.35">
      <c r="A5941">
        <v>83472.483670000001</v>
      </c>
      <c r="B5941">
        <v>67000.591350000002</v>
      </c>
      <c r="C5941">
        <v>0</v>
      </c>
      <c r="D5941">
        <v>641.29161669999996</v>
      </c>
      <c r="E5941">
        <v>2</v>
      </c>
      <c r="F5941">
        <v>0</v>
      </c>
      <c r="G5941">
        <v>2</v>
      </c>
      <c r="H5941">
        <v>1</v>
      </c>
      <c r="I5941">
        <v>101.9568288</v>
      </c>
      <c r="J5941">
        <v>1</v>
      </c>
      <c r="K5941" s="5">
        <v>91.708671519999996</v>
      </c>
      <c r="L5941">
        <f t="shared" si="576"/>
        <v>1.2458469692297722</v>
      </c>
      <c r="M5941">
        <f t="shared" si="577"/>
        <v>2</v>
      </c>
      <c r="N5941">
        <f t="shared" si="578"/>
        <v>258.70838330000004</v>
      </c>
      <c r="O5941" s="22">
        <v>0</v>
      </c>
      <c r="P5941">
        <f t="shared" si="579"/>
        <v>-8.797100885642414E-3</v>
      </c>
      <c r="Q5941">
        <f t="shared" si="575"/>
        <v>-8.7036653585432347E-2</v>
      </c>
      <c r="R5941">
        <f t="shared" si="580"/>
        <v>-4.6681885592470503E-2</v>
      </c>
    </row>
    <row r="5942" spans="1:18" x14ac:dyDescent="0.35">
      <c r="A5942">
        <v>30186.824670000002</v>
      </c>
      <c r="B5942">
        <v>37990.83898</v>
      </c>
      <c r="C5942">
        <v>1</v>
      </c>
      <c r="D5942">
        <v>610.66531710000004</v>
      </c>
      <c r="E5942">
        <v>1</v>
      </c>
      <c r="F5942">
        <v>0</v>
      </c>
      <c r="G5942">
        <v>6</v>
      </c>
      <c r="H5942">
        <v>0</v>
      </c>
      <c r="I5942">
        <v>256.21227920000001</v>
      </c>
      <c r="J5942">
        <v>1</v>
      </c>
      <c r="K5942" s="5">
        <v>116.27351090000001</v>
      </c>
      <c r="L5942">
        <f t="shared" si="576"/>
        <v>0.79458168022800535</v>
      </c>
      <c r="M5942">
        <f t="shared" si="577"/>
        <v>1</v>
      </c>
      <c r="N5942">
        <f t="shared" si="578"/>
        <v>289.33468289999996</v>
      </c>
      <c r="O5942" s="22">
        <v>0</v>
      </c>
      <c r="P5942">
        <f t="shared" si="579"/>
        <v>-8.797100885642414E-3</v>
      </c>
      <c r="Q5942">
        <f t="shared" si="575"/>
        <v>-0.32619350995114088</v>
      </c>
      <c r="R5942">
        <f t="shared" si="580"/>
        <v>-1.5559842121176297E-2</v>
      </c>
    </row>
    <row r="5943" spans="1:18" x14ac:dyDescent="0.35">
      <c r="A5943">
        <v>61571.026919999997</v>
      </c>
      <c r="B5943">
        <v>62704.727140000003</v>
      </c>
      <c r="C5943">
        <v>1</v>
      </c>
      <c r="D5943">
        <v>654.1036636</v>
      </c>
      <c r="E5943">
        <v>0</v>
      </c>
      <c r="F5943">
        <v>0</v>
      </c>
      <c r="G5943">
        <v>2</v>
      </c>
      <c r="H5943">
        <v>0</v>
      </c>
      <c r="I5943">
        <v>293.07892939999999</v>
      </c>
      <c r="J5943">
        <v>1</v>
      </c>
      <c r="K5943" s="5">
        <v>118.68515720000001</v>
      </c>
      <c r="L5943">
        <f t="shared" si="576"/>
        <v>0.98192001988193311</v>
      </c>
      <c r="M5943">
        <f t="shared" si="577"/>
        <v>0</v>
      </c>
      <c r="N5943">
        <f t="shared" si="578"/>
        <v>245.8963364</v>
      </c>
      <c r="O5943" s="22">
        <v>1</v>
      </c>
      <c r="P5943">
        <f t="shared" si="579"/>
        <v>-8.797100885642414E-3</v>
      </c>
      <c r="Q5943">
        <f t="shared" si="575"/>
        <v>-0.32619350995114088</v>
      </c>
      <c r="R5943">
        <f t="shared" si="580"/>
        <v>-1.5559842121176297E-2</v>
      </c>
    </row>
    <row r="5944" spans="1:18" x14ac:dyDescent="0.35">
      <c r="A5944">
        <v>50016.649169999997</v>
      </c>
      <c r="B5944">
        <v>62708.706960000003</v>
      </c>
      <c r="C5944">
        <v>1</v>
      </c>
      <c r="D5944">
        <v>641.05710869999996</v>
      </c>
      <c r="E5944">
        <v>1</v>
      </c>
      <c r="F5944">
        <v>0</v>
      </c>
      <c r="G5944">
        <v>3</v>
      </c>
      <c r="H5944">
        <v>0</v>
      </c>
      <c r="I5944">
        <v>247.81653700000001</v>
      </c>
      <c r="J5944">
        <v>1</v>
      </c>
      <c r="K5944" s="5">
        <v>108.44370979999999</v>
      </c>
      <c r="L5944">
        <f t="shared" si="576"/>
        <v>0.79760294215449401</v>
      </c>
      <c r="M5944">
        <f t="shared" si="577"/>
        <v>1</v>
      </c>
      <c r="N5944">
        <f t="shared" si="578"/>
        <v>258.94289130000004</v>
      </c>
      <c r="O5944" s="22">
        <v>0</v>
      </c>
      <c r="P5944">
        <f t="shared" si="579"/>
        <v>-8.797100885642414E-3</v>
      </c>
      <c r="Q5944">
        <f t="shared" si="575"/>
        <v>-0.11806901442064656</v>
      </c>
      <c r="R5944">
        <f t="shared" si="580"/>
        <v>-1.5559842121176297E-2</v>
      </c>
    </row>
    <row r="5945" spans="1:18" x14ac:dyDescent="0.35">
      <c r="A5945">
        <v>26833.492279999999</v>
      </c>
      <c r="B5945">
        <v>22127.918730000001</v>
      </c>
      <c r="C5945">
        <v>0</v>
      </c>
      <c r="D5945">
        <v>701.23228210000002</v>
      </c>
      <c r="E5945">
        <v>0</v>
      </c>
      <c r="F5945">
        <v>0</v>
      </c>
      <c r="G5945">
        <v>3</v>
      </c>
      <c r="H5945">
        <v>2</v>
      </c>
      <c r="I5945">
        <v>135.9066708</v>
      </c>
      <c r="J5945">
        <v>0</v>
      </c>
      <c r="K5945" s="5">
        <v>78.786061680000003</v>
      </c>
      <c r="L5945">
        <f t="shared" si="576"/>
        <v>1.2126532371804313</v>
      </c>
      <c r="M5945">
        <f t="shared" si="577"/>
        <v>0</v>
      </c>
      <c r="N5945">
        <f t="shared" si="578"/>
        <v>198.76771789999998</v>
      </c>
      <c r="O5945" s="22">
        <v>0</v>
      </c>
      <c r="P5945">
        <f t="shared" si="579"/>
        <v>0.53061747949891069</v>
      </c>
      <c r="Q5945">
        <f t="shared" si="575"/>
        <v>0.45939723473739119</v>
      </c>
      <c r="R5945">
        <f t="shared" si="580"/>
        <v>-3.3158274482581987E-3</v>
      </c>
    </row>
    <row r="5946" spans="1:18" x14ac:dyDescent="0.35">
      <c r="A5946">
        <v>57393.259579999998</v>
      </c>
      <c r="B5946">
        <v>60993.974869999998</v>
      </c>
      <c r="C5946">
        <v>1</v>
      </c>
      <c r="D5946">
        <v>707.53707499999996</v>
      </c>
      <c r="E5946">
        <v>0</v>
      </c>
      <c r="F5946">
        <v>1</v>
      </c>
      <c r="G5946">
        <v>4</v>
      </c>
      <c r="H5946">
        <v>0</v>
      </c>
      <c r="I5946">
        <v>244.48357609999999</v>
      </c>
      <c r="J5946">
        <v>0</v>
      </c>
      <c r="K5946" s="5">
        <v>107.3655607</v>
      </c>
      <c r="L5946">
        <f t="shared" si="576"/>
        <v>0.94096604955367458</v>
      </c>
      <c r="M5946">
        <f t="shared" si="577"/>
        <v>1</v>
      </c>
      <c r="N5946">
        <f t="shared" si="578"/>
        <v>192.46292500000004</v>
      </c>
      <c r="O5946" s="22">
        <v>1</v>
      </c>
      <c r="P5946">
        <f t="shared" si="579"/>
        <v>0.53061747949891069</v>
      </c>
      <c r="Q5946">
        <f t="shared" si="575"/>
        <v>-0.11806901442064656</v>
      </c>
      <c r="R5946">
        <f t="shared" si="580"/>
        <v>-1.5559842121176297E-2</v>
      </c>
    </row>
    <row r="5947" spans="1:18" x14ac:dyDescent="0.35">
      <c r="A5947">
        <v>62504.048069999997</v>
      </c>
      <c r="B5947">
        <v>58899.581530000003</v>
      </c>
      <c r="C5947">
        <v>0</v>
      </c>
      <c r="D5947">
        <v>581.39597819999994</v>
      </c>
      <c r="E5947">
        <v>1</v>
      </c>
      <c r="F5947">
        <v>0</v>
      </c>
      <c r="G5947">
        <v>2</v>
      </c>
      <c r="H5947">
        <v>0</v>
      </c>
      <c r="I5947">
        <v>19.17968231</v>
      </c>
      <c r="J5947">
        <v>0</v>
      </c>
      <c r="K5947" s="5">
        <v>90.126742050000004</v>
      </c>
      <c r="L5947">
        <f t="shared" si="576"/>
        <v>1.0611968106796157</v>
      </c>
      <c r="M5947">
        <f t="shared" si="577"/>
        <v>1</v>
      </c>
      <c r="N5947">
        <f t="shared" si="578"/>
        <v>318.60402180000006</v>
      </c>
      <c r="O5947" s="22">
        <v>0</v>
      </c>
      <c r="P5947">
        <f t="shared" si="579"/>
        <v>-0.34176655167778192</v>
      </c>
      <c r="Q5947">
        <f t="shared" si="575"/>
        <v>-8.7036653585432347E-2</v>
      </c>
      <c r="R5947">
        <f t="shared" si="580"/>
        <v>-1.3815541801724358E-2</v>
      </c>
    </row>
    <row r="5948" spans="1:18" x14ac:dyDescent="0.35">
      <c r="A5948">
        <v>40983.101710000003</v>
      </c>
      <c r="B5948">
        <v>47726.187279999998</v>
      </c>
      <c r="C5948">
        <v>1</v>
      </c>
      <c r="D5948">
        <v>680.85772740000004</v>
      </c>
      <c r="E5948">
        <v>1</v>
      </c>
      <c r="F5948">
        <v>0</v>
      </c>
      <c r="G5948">
        <v>2</v>
      </c>
      <c r="H5948">
        <v>0</v>
      </c>
      <c r="I5948">
        <v>260.05685110000002</v>
      </c>
      <c r="J5948">
        <v>3</v>
      </c>
      <c r="K5948" s="5">
        <v>82.214037970000007</v>
      </c>
      <c r="L5948">
        <f t="shared" si="576"/>
        <v>0.8587130890963558</v>
      </c>
      <c r="M5948">
        <f t="shared" si="577"/>
        <v>1</v>
      </c>
      <c r="N5948">
        <f t="shared" si="578"/>
        <v>219.14227259999996</v>
      </c>
      <c r="O5948" s="22">
        <v>1</v>
      </c>
      <c r="P5948">
        <f t="shared" si="579"/>
        <v>-8.797100885642414E-3</v>
      </c>
      <c r="Q5948">
        <f t="shared" si="575"/>
        <v>0.20360252914997359</v>
      </c>
      <c r="R5948">
        <f t="shared" si="580"/>
        <v>-1.5559842121176297E-2</v>
      </c>
    </row>
    <row r="5949" spans="1:18" x14ac:dyDescent="0.35">
      <c r="A5949">
        <v>67488.747799999997</v>
      </c>
      <c r="B5949">
        <v>71777.344979999994</v>
      </c>
      <c r="C5949">
        <v>1</v>
      </c>
      <c r="D5949">
        <v>690.88720809999995</v>
      </c>
      <c r="E5949">
        <v>1</v>
      </c>
      <c r="F5949">
        <v>0</v>
      </c>
      <c r="G5949">
        <v>3</v>
      </c>
      <c r="H5949">
        <v>0</v>
      </c>
      <c r="I5949">
        <v>149.92841799999999</v>
      </c>
      <c r="J5949">
        <v>0</v>
      </c>
      <c r="K5949" s="5">
        <v>75.748198310000006</v>
      </c>
      <c r="L5949">
        <f t="shared" si="576"/>
        <v>0.94025138180863377</v>
      </c>
      <c r="M5949">
        <f t="shared" si="577"/>
        <v>1</v>
      </c>
      <c r="N5949">
        <f t="shared" si="578"/>
        <v>209.11279190000005</v>
      </c>
      <c r="O5949" s="22">
        <v>0</v>
      </c>
      <c r="P5949">
        <f t="shared" si="579"/>
        <v>-8.797100885642414E-3</v>
      </c>
      <c r="Q5949">
        <f t="shared" si="575"/>
        <v>0.45939723473739119</v>
      </c>
      <c r="R5949">
        <f t="shared" si="580"/>
        <v>-3.3158274482581987E-3</v>
      </c>
    </row>
    <row r="5950" spans="1:18" x14ac:dyDescent="0.35">
      <c r="A5950">
        <v>24998.548900000002</v>
      </c>
      <c r="B5950">
        <v>24916.285530000001</v>
      </c>
      <c r="C5950">
        <v>1</v>
      </c>
      <c r="D5950">
        <v>582.70843520000005</v>
      </c>
      <c r="E5950">
        <v>1</v>
      </c>
      <c r="F5950">
        <v>1</v>
      </c>
      <c r="G5950">
        <v>1</v>
      </c>
      <c r="H5950">
        <v>0</v>
      </c>
      <c r="I5950">
        <v>138.36611579999999</v>
      </c>
      <c r="J5950">
        <v>1</v>
      </c>
      <c r="K5950" s="5">
        <v>75.097688230000003</v>
      </c>
      <c r="L5950">
        <f t="shared" si="576"/>
        <v>1.0033015904357394</v>
      </c>
      <c r="M5950">
        <f t="shared" si="577"/>
        <v>2</v>
      </c>
      <c r="N5950">
        <f t="shared" si="578"/>
        <v>317.29156479999995</v>
      </c>
      <c r="O5950" s="22">
        <v>1</v>
      </c>
      <c r="P5950">
        <f t="shared" si="579"/>
        <v>-0.34176655167778192</v>
      </c>
      <c r="Q5950">
        <f t="shared" si="575"/>
        <v>0.45939723473739119</v>
      </c>
      <c r="R5950">
        <f t="shared" si="580"/>
        <v>-3.3158274482581987E-3</v>
      </c>
    </row>
    <row r="5951" spans="1:18" x14ac:dyDescent="0.35">
      <c r="A5951">
        <v>27578.657800000001</v>
      </c>
      <c r="B5951">
        <v>34412.407720000003</v>
      </c>
      <c r="C5951">
        <v>0</v>
      </c>
      <c r="D5951">
        <v>678.97364089999996</v>
      </c>
      <c r="E5951">
        <v>0</v>
      </c>
      <c r="F5951">
        <v>0</v>
      </c>
      <c r="G5951">
        <v>0</v>
      </c>
      <c r="H5951">
        <v>0</v>
      </c>
      <c r="I5951">
        <v>221.4004894</v>
      </c>
      <c r="J5951">
        <v>0</v>
      </c>
      <c r="K5951" s="5">
        <v>90.171613269999995</v>
      </c>
      <c r="L5951">
        <f t="shared" si="576"/>
        <v>0.80141610620205683</v>
      </c>
      <c r="M5951">
        <f t="shared" si="577"/>
        <v>0</v>
      </c>
      <c r="N5951">
        <f t="shared" si="578"/>
        <v>221.02635910000004</v>
      </c>
      <c r="O5951" s="22">
        <v>0</v>
      </c>
      <c r="P5951">
        <f t="shared" si="579"/>
        <v>-8.797100885642414E-3</v>
      </c>
      <c r="Q5951">
        <f t="shared" si="575"/>
        <v>-8.7036653585432347E-2</v>
      </c>
      <c r="R5951">
        <f t="shared" si="580"/>
        <v>8.1564403801012528E-2</v>
      </c>
    </row>
    <row r="5952" spans="1:18" x14ac:dyDescent="0.35">
      <c r="A5952">
        <v>52048.960930000001</v>
      </c>
      <c r="B5952">
        <v>48211.403460000001</v>
      </c>
      <c r="C5952">
        <v>1</v>
      </c>
      <c r="D5952">
        <v>694.7977459</v>
      </c>
      <c r="E5952">
        <v>0</v>
      </c>
      <c r="F5952">
        <v>0</v>
      </c>
      <c r="G5952">
        <v>2</v>
      </c>
      <c r="H5952">
        <v>0</v>
      </c>
      <c r="I5952">
        <v>279.7496792</v>
      </c>
      <c r="J5952">
        <v>1</v>
      </c>
      <c r="K5952" s="5">
        <v>98.090907979999997</v>
      </c>
      <c r="L5952">
        <f t="shared" si="576"/>
        <v>1.0795985429709372</v>
      </c>
      <c r="M5952">
        <f t="shared" si="577"/>
        <v>0</v>
      </c>
      <c r="N5952">
        <f t="shared" si="578"/>
        <v>205.2022541</v>
      </c>
      <c r="O5952" s="22">
        <v>0</v>
      </c>
      <c r="P5952">
        <f t="shared" si="579"/>
        <v>-8.797100885642414E-3</v>
      </c>
      <c r="Q5952">
        <f t="shared" si="575"/>
        <v>-8.7036653585432347E-2</v>
      </c>
      <c r="R5952">
        <f t="shared" si="580"/>
        <v>-1.5559842121176297E-2</v>
      </c>
    </row>
    <row r="5953" spans="1:18" x14ac:dyDescent="0.35">
      <c r="A5953">
        <v>50380.779170000002</v>
      </c>
      <c r="B5953">
        <v>41916.209889999998</v>
      </c>
      <c r="C5953">
        <v>0</v>
      </c>
      <c r="D5953">
        <v>602.51766810000004</v>
      </c>
      <c r="E5953">
        <v>0</v>
      </c>
      <c r="F5953">
        <v>0</v>
      </c>
      <c r="G5953">
        <v>4</v>
      </c>
      <c r="H5953">
        <v>0</v>
      </c>
      <c r="I5953">
        <v>80.790539870000003</v>
      </c>
      <c r="J5953">
        <v>3</v>
      </c>
      <c r="K5953" s="5">
        <v>103.876394</v>
      </c>
      <c r="L5953">
        <f t="shared" si="576"/>
        <v>1.2019402351074544</v>
      </c>
      <c r="M5953">
        <f t="shared" si="577"/>
        <v>0</v>
      </c>
      <c r="N5953">
        <f t="shared" si="578"/>
        <v>297.48233189999996</v>
      </c>
      <c r="O5953" s="22">
        <v>0</v>
      </c>
      <c r="P5953">
        <f t="shared" si="579"/>
        <v>-8.797100885642414E-3</v>
      </c>
      <c r="Q5953">
        <f t="shared" si="575"/>
        <v>-0.11806901442064656</v>
      </c>
      <c r="R5953">
        <f t="shared" si="580"/>
        <v>-4.6681885592470503E-2</v>
      </c>
    </row>
    <row r="5954" spans="1:18" x14ac:dyDescent="0.35">
      <c r="A5954">
        <v>39251.397669999998</v>
      </c>
      <c r="B5954">
        <v>41797.271280000001</v>
      </c>
      <c r="C5954">
        <v>1</v>
      </c>
      <c r="D5954">
        <v>638.18291880000004</v>
      </c>
      <c r="E5954">
        <v>1</v>
      </c>
      <c r="F5954">
        <v>0</v>
      </c>
      <c r="G5954">
        <v>1</v>
      </c>
      <c r="H5954">
        <v>0</v>
      </c>
      <c r="I5954">
        <v>130.5460621</v>
      </c>
      <c r="J5954">
        <v>0</v>
      </c>
      <c r="K5954" s="5">
        <v>113.3200393</v>
      </c>
      <c r="L5954">
        <f t="shared" si="576"/>
        <v>0.93908995654416794</v>
      </c>
      <c r="M5954">
        <f t="shared" si="577"/>
        <v>1</v>
      </c>
      <c r="N5954">
        <f t="shared" si="578"/>
        <v>261.81708119999996</v>
      </c>
      <c r="O5954" s="22">
        <v>1</v>
      </c>
      <c r="P5954">
        <f t="shared" si="579"/>
        <v>-8.797100885642414E-3</v>
      </c>
      <c r="Q5954">
        <f t="shared" ref="Q5954:Q6017" si="581">IF(K5954&lt;$V$13,$AD$13,IF(K5954&lt;$V$14,$AD$14,IF(K5954&lt;$V$15,$AD$15,IF(K5954&lt;$V$16,$AD$16,$AD$17))))</f>
        <v>-0.32619350995114088</v>
      </c>
      <c r="R5954">
        <f t="shared" si="580"/>
        <v>-3.3158274482581987E-3</v>
      </c>
    </row>
    <row r="5955" spans="1:18" x14ac:dyDescent="0.35">
      <c r="A5955">
        <v>62143.916539999998</v>
      </c>
      <c r="B5955">
        <v>66768.484249999994</v>
      </c>
      <c r="C5955">
        <v>1</v>
      </c>
      <c r="D5955">
        <v>659.31599679999999</v>
      </c>
      <c r="E5955">
        <v>1</v>
      </c>
      <c r="F5955">
        <v>0</v>
      </c>
      <c r="G5955">
        <v>5</v>
      </c>
      <c r="H5955">
        <v>0</v>
      </c>
      <c r="I5955">
        <v>197.30595539999999</v>
      </c>
      <c r="J5955">
        <v>1</v>
      </c>
      <c r="K5955" s="5">
        <v>77.244185979999997</v>
      </c>
      <c r="L5955">
        <f t="shared" ref="L5955:L6018" si="582">A5955/B5955</f>
        <v>0.93073726681162461</v>
      </c>
      <c r="M5955">
        <f t="shared" ref="M5955:M6018" si="583">E5955+F5955</f>
        <v>1</v>
      </c>
      <c r="N5955">
        <f t="shared" ref="N5955:N6018" si="584">900-D5955</f>
        <v>240.68400320000001</v>
      </c>
      <c r="O5955" s="22">
        <v>0</v>
      </c>
      <c r="P5955">
        <f t="shared" ref="P5955:P6018" si="585">IF(D5955&lt;$V$4,$AD$4,IF(D5955&lt;$V$5,$AD$5,IF(D5955&lt;$V$6,$AD$6,IF(D5955&lt;$V$7,$AD$7,$AD$8))))</f>
        <v>-8.797100885642414E-3</v>
      </c>
      <c r="Q5955">
        <f t="shared" si="581"/>
        <v>0.45939723473739119</v>
      </c>
      <c r="R5955">
        <f t="shared" ref="R5955:R6018" si="586">IF(I5955&lt;$V$21,$AD$21,IF(I5955&lt;$V$22,$AD$22,IF(I5955&lt;$V$23,$AD$23,IF(I5955&lt;$V$24,$AD$24,$AD$25))))</f>
        <v>8.1564403801012528E-2</v>
      </c>
    </row>
    <row r="5956" spans="1:18" x14ac:dyDescent="0.35">
      <c r="A5956">
        <v>57963.414709999997</v>
      </c>
      <c r="B5956">
        <v>55845.244489999997</v>
      </c>
      <c r="C5956">
        <v>0</v>
      </c>
      <c r="D5956">
        <v>678.52290300000004</v>
      </c>
      <c r="E5956">
        <v>0</v>
      </c>
      <c r="F5956">
        <v>0</v>
      </c>
      <c r="G5956">
        <v>1</v>
      </c>
      <c r="H5956">
        <v>0</v>
      </c>
      <c r="I5956">
        <v>184.30146479999999</v>
      </c>
      <c r="J5956">
        <v>1</v>
      </c>
      <c r="K5956" s="5">
        <v>85.694663109999993</v>
      </c>
      <c r="L5956">
        <f t="shared" si="582"/>
        <v>1.0379292854627808</v>
      </c>
      <c r="M5956">
        <f t="shared" si="583"/>
        <v>0</v>
      </c>
      <c r="N5956">
        <f t="shared" si="584"/>
        <v>221.47709699999996</v>
      </c>
      <c r="O5956" s="22">
        <v>0</v>
      </c>
      <c r="P5956">
        <f t="shared" si="585"/>
        <v>-8.797100885642414E-3</v>
      </c>
      <c r="Q5956">
        <f t="shared" si="581"/>
        <v>0.20360252914997359</v>
      </c>
      <c r="R5956">
        <f t="shared" si="586"/>
        <v>8.1564403801012528E-2</v>
      </c>
    </row>
    <row r="5957" spans="1:18" x14ac:dyDescent="0.35">
      <c r="A5957">
        <v>62872.086060000001</v>
      </c>
      <c r="B5957">
        <v>62366.97337</v>
      </c>
      <c r="C5957">
        <v>1</v>
      </c>
      <c r="D5957">
        <v>600.57802949999996</v>
      </c>
      <c r="E5957">
        <v>2</v>
      </c>
      <c r="F5957">
        <v>0</v>
      </c>
      <c r="G5957">
        <v>1</v>
      </c>
      <c r="H5957">
        <v>0</v>
      </c>
      <c r="I5957">
        <v>75.028960389999995</v>
      </c>
      <c r="J5957">
        <v>2</v>
      </c>
      <c r="K5957" s="5">
        <v>71.635153650000007</v>
      </c>
      <c r="L5957">
        <f t="shared" si="582"/>
        <v>1.0080990412506208</v>
      </c>
      <c r="M5957">
        <f t="shared" si="583"/>
        <v>2</v>
      </c>
      <c r="N5957">
        <f t="shared" si="584"/>
        <v>299.42197050000004</v>
      </c>
      <c r="O5957" s="22">
        <v>1</v>
      </c>
      <c r="P5957">
        <f t="shared" si="585"/>
        <v>-8.797100885642414E-3</v>
      </c>
      <c r="Q5957">
        <f t="shared" si="581"/>
        <v>0.45939723473739119</v>
      </c>
      <c r="R5957">
        <f t="shared" si="586"/>
        <v>-4.6681885592470503E-2</v>
      </c>
    </row>
    <row r="5958" spans="1:18" x14ac:dyDescent="0.35">
      <c r="A5958">
        <v>48152.95347</v>
      </c>
      <c r="B5958">
        <v>61430.265979999996</v>
      </c>
      <c r="C5958">
        <v>0</v>
      </c>
      <c r="D5958">
        <v>707.85033490000001</v>
      </c>
      <c r="E5958">
        <v>2</v>
      </c>
      <c r="F5958">
        <v>0</v>
      </c>
      <c r="G5958">
        <v>2</v>
      </c>
      <c r="H5958">
        <v>0</v>
      </c>
      <c r="I5958">
        <v>11.26076166</v>
      </c>
      <c r="J5958">
        <v>0</v>
      </c>
      <c r="K5958" s="5">
        <v>103.2373128</v>
      </c>
      <c r="L5958">
        <f t="shared" si="582"/>
        <v>0.78386366560218501</v>
      </c>
      <c r="M5958">
        <f t="shared" si="583"/>
        <v>2</v>
      </c>
      <c r="N5958">
        <f t="shared" si="584"/>
        <v>192.14966509999999</v>
      </c>
      <c r="O5958" s="22">
        <v>0</v>
      </c>
      <c r="P5958">
        <f t="shared" si="585"/>
        <v>0.53061747949891069</v>
      </c>
      <c r="Q5958">
        <f t="shared" si="581"/>
        <v>-0.11806901442064656</v>
      </c>
      <c r="R5958">
        <f t="shared" si="586"/>
        <v>-1.3815541801724358E-2</v>
      </c>
    </row>
    <row r="5959" spans="1:18" x14ac:dyDescent="0.35">
      <c r="A5959">
        <v>59038.704019999997</v>
      </c>
      <c r="B5959">
        <v>67281.181020000004</v>
      </c>
      <c r="C5959">
        <v>1</v>
      </c>
      <c r="D5959">
        <v>548.53259349999996</v>
      </c>
      <c r="E5959">
        <v>0</v>
      </c>
      <c r="F5959">
        <v>1</v>
      </c>
      <c r="G5959">
        <v>1</v>
      </c>
      <c r="H5959">
        <v>0</v>
      </c>
      <c r="I5959">
        <v>53.921116140000002</v>
      </c>
      <c r="J5959">
        <v>3</v>
      </c>
      <c r="K5959" s="5">
        <v>71.138524579999995</v>
      </c>
      <c r="L5959">
        <f t="shared" si="582"/>
        <v>0.87749208805431278</v>
      </c>
      <c r="M5959">
        <f t="shared" si="583"/>
        <v>1</v>
      </c>
      <c r="N5959">
        <f t="shared" si="584"/>
        <v>351.46740650000004</v>
      </c>
      <c r="O5959" s="22">
        <v>0</v>
      </c>
      <c r="P5959">
        <f t="shared" si="585"/>
        <v>-0.34176655167778192</v>
      </c>
      <c r="Q5959">
        <f t="shared" si="581"/>
        <v>0.45939723473739119</v>
      </c>
      <c r="R5959">
        <f t="shared" si="586"/>
        <v>-1.3815541801724358E-2</v>
      </c>
    </row>
    <row r="5960" spans="1:18" x14ac:dyDescent="0.35">
      <c r="A5960">
        <v>43315.245450000002</v>
      </c>
      <c r="B5960">
        <v>33195.117030000001</v>
      </c>
      <c r="C5960">
        <v>0</v>
      </c>
      <c r="D5960">
        <v>716.18727739999997</v>
      </c>
      <c r="E5960">
        <v>0</v>
      </c>
      <c r="F5960">
        <v>1</v>
      </c>
      <c r="G5960">
        <v>1</v>
      </c>
      <c r="H5960">
        <v>1</v>
      </c>
      <c r="I5960">
        <v>17.650831530000001</v>
      </c>
      <c r="J5960">
        <v>1</v>
      </c>
      <c r="K5960" s="5">
        <v>72.311066909999994</v>
      </c>
      <c r="L5960">
        <f t="shared" si="582"/>
        <v>1.3048679843741464</v>
      </c>
      <c r="M5960">
        <f t="shared" si="583"/>
        <v>1</v>
      </c>
      <c r="N5960">
        <f t="shared" si="584"/>
        <v>183.81272260000003</v>
      </c>
      <c r="O5960" s="22">
        <v>0</v>
      </c>
      <c r="P5960">
        <f t="shared" si="585"/>
        <v>0.53061747949891069</v>
      </c>
      <c r="Q5960">
        <f t="shared" si="581"/>
        <v>0.45939723473739119</v>
      </c>
      <c r="R5960">
        <f t="shared" si="586"/>
        <v>-1.3815541801724358E-2</v>
      </c>
    </row>
    <row r="5961" spans="1:18" x14ac:dyDescent="0.35">
      <c r="A5961">
        <v>80807.280350000001</v>
      </c>
      <c r="B5961">
        <v>66850.088709999996</v>
      </c>
      <c r="C5961">
        <v>0</v>
      </c>
      <c r="D5961">
        <v>677.51337339999998</v>
      </c>
      <c r="E5961">
        <v>1</v>
      </c>
      <c r="F5961">
        <v>0</v>
      </c>
      <c r="G5961">
        <v>2</v>
      </c>
      <c r="H5961">
        <v>0</v>
      </c>
      <c r="I5961">
        <v>23.771154070000001</v>
      </c>
      <c r="J5961">
        <v>1</v>
      </c>
      <c r="K5961" s="5">
        <v>99.907023629999998</v>
      </c>
      <c r="L5961">
        <f t="shared" si="582"/>
        <v>1.2087834423159438</v>
      </c>
      <c r="M5961">
        <f t="shared" si="583"/>
        <v>1</v>
      </c>
      <c r="N5961">
        <f t="shared" si="584"/>
        <v>222.48662660000002</v>
      </c>
      <c r="O5961" s="22">
        <v>1</v>
      </c>
      <c r="P5961">
        <f t="shared" si="585"/>
        <v>-8.797100885642414E-3</v>
      </c>
      <c r="Q5961">
        <f t="shared" si="581"/>
        <v>-8.7036653585432347E-2</v>
      </c>
      <c r="R5961">
        <f t="shared" si="586"/>
        <v>-1.3815541801724358E-2</v>
      </c>
    </row>
    <row r="5962" spans="1:18" x14ac:dyDescent="0.35">
      <c r="A5962">
        <v>37811.813450000001</v>
      </c>
      <c r="B5962">
        <v>48601.262439999999</v>
      </c>
      <c r="C5962">
        <v>0</v>
      </c>
      <c r="D5962">
        <v>618.91142439999999</v>
      </c>
      <c r="E5962">
        <v>0</v>
      </c>
      <c r="F5962">
        <v>0</v>
      </c>
      <c r="G5962">
        <v>5</v>
      </c>
      <c r="H5962">
        <v>0</v>
      </c>
      <c r="I5962">
        <v>78.239317130000003</v>
      </c>
      <c r="J5962">
        <v>3</v>
      </c>
      <c r="K5962" s="5">
        <v>79.682845970000002</v>
      </c>
      <c r="L5962">
        <f t="shared" si="582"/>
        <v>0.77800064343349185</v>
      </c>
      <c r="M5962">
        <f t="shared" si="583"/>
        <v>0</v>
      </c>
      <c r="N5962">
        <f t="shared" si="584"/>
        <v>281.08857560000001</v>
      </c>
      <c r="O5962" s="22">
        <v>0</v>
      </c>
      <c r="P5962">
        <f t="shared" si="585"/>
        <v>-8.797100885642414E-3</v>
      </c>
      <c r="Q5962">
        <f t="shared" si="581"/>
        <v>0.45939723473739119</v>
      </c>
      <c r="R5962">
        <f t="shared" si="586"/>
        <v>-4.6681885592470503E-2</v>
      </c>
    </row>
    <row r="5963" spans="1:18" x14ac:dyDescent="0.35">
      <c r="A5963">
        <v>81579.461439999999</v>
      </c>
      <c r="B5963">
        <v>92664.424190000005</v>
      </c>
      <c r="C5963">
        <v>1</v>
      </c>
      <c r="D5963">
        <v>693.22029210000005</v>
      </c>
      <c r="E5963">
        <v>1</v>
      </c>
      <c r="F5963">
        <v>1</v>
      </c>
      <c r="G5963">
        <v>3</v>
      </c>
      <c r="H5963">
        <v>0</v>
      </c>
      <c r="I5963">
        <v>218.83161469999999</v>
      </c>
      <c r="J5963">
        <v>1</v>
      </c>
      <c r="K5963" s="5">
        <v>102.8928137</v>
      </c>
      <c r="L5963">
        <f t="shared" si="582"/>
        <v>0.88037520497325605</v>
      </c>
      <c r="M5963">
        <f t="shared" si="583"/>
        <v>2</v>
      </c>
      <c r="N5963">
        <f t="shared" si="584"/>
        <v>206.77970789999995</v>
      </c>
      <c r="O5963" s="22">
        <v>1</v>
      </c>
      <c r="P5963">
        <f t="shared" si="585"/>
        <v>-8.797100885642414E-3</v>
      </c>
      <c r="Q5963">
        <f t="shared" si="581"/>
        <v>-0.11806901442064656</v>
      </c>
      <c r="R5963">
        <f t="shared" si="586"/>
        <v>8.1564403801012528E-2</v>
      </c>
    </row>
    <row r="5964" spans="1:18" x14ac:dyDescent="0.35">
      <c r="A5964">
        <v>50523.319210000001</v>
      </c>
      <c r="B5964">
        <v>63104.993640000001</v>
      </c>
      <c r="C5964">
        <v>0</v>
      </c>
      <c r="D5964">
        <v>597.61004779999996</v>
      </c>
      <c r="E5964">
        <v>0</v>
      </c>
      <c r="F5964">
        <v>0</v>
      </c>
      <c r="G5964">
        <v>5</v>
      </c>
      <c r="H5964">
        <v>0</v>
      </c>
      <c r="I5964">
        <v>81.49358565</v>
      </c>
      <c r="J5964">
        <v>0</v>
      </c>
      <c r="K5964" s="5">
        <v>87.81263998</v>
      </c>
      <c r="L5964">
        <f t="shared" si="582"/>
        <v>0.80062315667480033</v>
      </c>
      <c r="M5964">
        <f t="shared" si="583"/>
        <v>0</v>
      </c>
      <c r="N5964">
        <f t="shared" si="584"/>
        <v>302.38995220000004</v>
      </c>
      <c r="O5964" s="22">
        <v>0</v>
      </c>
      <c r="P5964">
        <f t="shared" si="585"/>
        <v>-0.34176655167778192</v>
      </c>
      <c r="Q5964">
        <f t="shared" si="581"/>
        <v>0.20360252914997359</v>
      </c>
      <c r="R5964">
        <f t="shared" si="586"/>
        <v>-4.6681885592470503E-2</v>
      </c>
    </row>
    <row r="5965" spans="1:18" x14ac:dyDescent="0.35">
      <c r="A5965">
        <v>29367.336660000001</v>
      </c>
      <c r="B5965">
        <v>25911.29681</v>
      </c>
      <c r="C5965">
        <v>1</v>
      </c>
      <c r="D5965">
        <v>655.74680269999999</v>
      </c>
      <c r="E5965">
        <v>0</v>
      </c>
      <c r="F5965">
        <v>0</v>
      </c>
      <c r="G5965">
        <v>1</v>
      </c>
      <c r="H5965">
        <v>1</v>
      </c>
      <c r="I5965">
        <v>72.197769519999994</v>
      </c>
      <c r="J5965">
        <v>1</v>
      </c>
      <c r="K5965" s="5">
        <v>82.965829970000001</v>
      </c>
      <c r="L5965">
        <f t="shared" si="582"/>
        <v>1.1333796558058107</v>
      </c>
      <c r="M5965">
        <f t="shared" si="583"/>
        <v>0</v>
      </c>
      <c r="N5965">
        <f t="shared" si="584"/>
        <v>244.25319730000001</v>
      </c>
      <c r="O5965" s="22">
        <v>0</v>
      </c>
      <c r="P5965">
        <f t="shared" si="585"/>
        <v>-8.797100885642414E-3</v>
      </c>
      <c r="Q5965">
        <f t="shared" si="581"/>
        <v>0.20360252914997359</v>
      </c>
      <c r="R5965">
        <f t="shared" si="586"/>
        <v>-4.6681885592470503E-2</v>
      </c>
    </row>
    <row r="5966" spans="1:18" x14ac:dyDescent="0.35">
      <c r="A5966">
        <v>70521.190260000003</v>
      </c>
      <c r="B5966">
        <v>80755.233569999997</v>
      </c>
      <c r="C5966">
        <v>1</v>
      </c>
      <c r="D5966">
        <v>661.92524370000001</v>
      </c>
      <c r="E5966">
        <v>0</v>
      </c>
      <c r="F5966">
        <v>0</v>
      </c>
      <c r="G5966">
        <v>2</v>
      </c>
      <c r="H5966">
        <v>0</v>
      </c>
      <c r="I5966">
        <v>193.1837386</v>
      </c>
      <c r="J5966">
        <v>1</v>
      </c>
      <c r="K5966" s="5">
        <v>108.0260858</v>
      </c>
      <c r="L5966">
        <f t="shared" si="582"/>
        <v>0.87327083512019132</v>
      </c>
      <c r="M5966">
        <f t="shared" si="583"/>
        <v>0</v>
      </c>
      <c r="N5966">
        <f t="shared" si="584"/>
        <v>238.07475629999999</v>
      </c>
      <c r="O5966" s="22">
        <v>0</v>
      </c>
      <c r="P5966">
        <f t="shared" si="585"/>
        <v>-8.797100885642414E-3</v>
      </c>
      <c r="Q5966">
        <f t="shared" si="581"/>
        <v>-0.11806901442064656</v>
      </c>
      <c r="R5966">
        <f t="shared" si="586"/>
        <v>8.1564403801012528E-2</v>
      </c>
    </row>
    <row r="5967" spans="1:18" x14ac:dyDescent="0.35">
      <c r="A5967">
        <v>51888.520830000001</v>
      </c>
      <c r="B5967">
        <v>58551.091220000002</v>
      </c>
      <c r="C5967">
        <v>1</v>
      </c>
      <c r="D5967">
        <v>661.80674069999998</v>
      </c>
      <c r="E5967">
        <v>0</v>
      </c>
      <c r="F5967">
        <v>0</v>
      </c>
      <c r="G5967">
        <v>1</v>
      </c>
      <c r="H5967">
        <v>0</v>
      </c>
      <c r="I5967">
        <v>171.58012819999999</v>
      </c>
      <c r="J5967">
        <v>2</v>
      </c>
      <c r="K5967" s="5">
        <v>107.06575650000001</v>
      </c>
      <c r="L5967">
        <f t="shared" si="582"/>
        <v>0.88620928745860528</v>
      </c>
      <c r="M5967">
        <f t="shared" si="583"/>
        <v>0</v>
      </c>
      <c r="N5967">
        <f t="shared" si="584"/>
        <v>238.19325930000002</v>
      </c>
      <c r="O5967" s="22">
        <v>0</v>
      </c>
      <c r="P5967">
        <f t="shared" si="585"/>
        <v>-8.797100885642414E-3</v>
      </c>
      <c r="Q5967">
        <f t="shared" si="581"/>
        <v>-0.11806901442064656</v>
      </c>
      <c r="R5967">
        <f t="shared" si="586"/>
        <v>-3.3158274482581987E-3</v>
      </c>
    </row>
    <row r="5968" spans="1:18" x14ac:dyDescent="0.35">
      <c r="A5968">
        <v>62766.86148</v>
      </c>
      <c r="B5968">
        <v>55034.862330000004</v>
      </c>
      <c r="C5968">
        <v>1</v>
      </c>
      <c r="D5968">
        <v>608.01412210000001</v>
      </c>
      <c r="E5968">
        <v>0</v>
      </c>
      <c r="F5968">
        <v>0</v>
      </c>
      <c r="G5968">
        <v>0</v>
      </c>
      <c r="H5968">
        <v>0</v>
      </c>
      <c r="I5968">
        <v>155.43567189999999</v>
      </c>
      <c r="J5968">
        <v>1</v>
      </c>
      <c r="K5968" s="5">
        <v>73.035408709999999</v>
      </c>
      <c r="L5968">
        <f t="shared" si="582"/>
        <v>1.1404927499161783</v>
      </c>
      <c r="M5968">
        <f t="shared" si="583"/>
        <v>0</v>
      </c>
      <c r="N5968">
        <f t="shared" si="584"/>
        <v>291.98587789999999</v>
      </c>
      <c r="O5968" s="22">
        <v>1</v>
      </c>
      <c r="P5968">
        <f t="shared" si="585"/>
        <v>-8.797100885642414E-3</v>
      </c>
      <c r="Q5968">
        <f t="shared" si="581"/>
        <v>0.45939723473739119</v>
      </c>
      <c r="R5968">
        <f t="shared" si="586"/>
        <v>-3.3158274482581987E-3</v>
      </c>
    </row>
    <row r="5969" spans="1:18" x14ac:dyDescent="0.35">
      <c r="A5969">
        <v>68357.838780000005</v>
      </c>
      <c r="B5969">
        <v>70442.055290000004</v>
      </c>
      <c r="C5969">
        <v>0</v>
      </c>
      <c r="D5969">
        <v>625.19614139999999</v>
      </c>
      <c r="E5969">
        <v>0</v>
      </c>
      <c r="F5969">
        <v>2</v>
      </c>
      <c r="G5969">
        <v>2</v>
      </c>
      <c r="H5969">
        <v>3</v>
      </c>
      <c r="I5969">
        <v>195.907928</v>
      </c>
      <c r="J5969">
        <v>0</v>
      </c>
      <c r="K5969" s="5">
        <v>106.2225159</v>
      </c>
      <c r="L5969">
        <f t="shared" si="582"/>
        <v>0.97041232682068157</v>
      </c>
      <c r="M5969">
        <f t="shared" si="583"/>
        <v>2</v>
      </c>
      <c r="N5969">
        <f t="shared" si="584"/>
        <v>274.80385860000001</v>
      </c>
      <c r="O5969" s="22">
        <v>1</v>
      </c>
      <c r="P5969">
        <f t="shared" si="585"/>
        <v>-8.797100885642414E-3</v>
      </c>
      <c r="Q5969">
        <f t="shared" si="581"/>
        <v>-0.11806901442064656</v>
      </c>
      <c r="R5969">
        <f t="shared" si="586"/>
        <v>8.1564403801012528E-2</v>
      </c>
    </row>
    <row r="5970" spans="1:18" x14ac:dyDescent="0.35">
      <c r="A5970">
        <v>55069.333310000002</v>
      </c>
      <c r="B5970">
        <v>59279.332450000002</v>
      </c>
      <c r="C5970">
        <v>0</v>
      </c>
      <c r="D5970">
        <v>656.33724329999995</v>
      </c>
      <c r="E5970">
        <v>3</v>
      </c>
      <c r="F5970">
        <v>0</v>
      </c>
      <c r="G5970">
        <v>1</v>
      </c>
      <c r="H5970">
        <v>1</v>
      </c>
      <c r="I5970">
        <v>110.9715908</v>
      </c>
      <c r="J5970">
        <v>0</v>
      </c>
      <c r="K5970" s="5">
        <v>117.2964429</v>
      </c>
      <c r="L5970">
        <f t="shared" si="582"/>
        <v>0.92898032136999886</v>
      </c>
      <c r="M5970">
        <f t="shared" si="583"/>
        <v>3</v>
      </c>
      <c r="N5970">
        <f t="shared" si="584"/>
        <v>243.66275670000005</v>
      </c>
      <c r="O5970" s="22">
        <v>1</v>
      </c>
      <c r="P5970">
        <f t="shared" si="585"/>
        <v>-8.797100885642414E-3</v>
      </c>
      <c r="Q5970">
        <f t="shared" si="581"/>
        <v>-0.32619350995114088</v>
      </c>
      <c r="R5970">
        <f t="shared" si="586"/>
        <v>-4.6681885592470503E-2</v>
      </c>
    </row>
    <row r="5971" spans="1:18" x14ac:dyDescent="0.35">
      <c r="A5971">
        <v>41116.387329999998</v>
      </c>
      <c r="B5971">
        <v>40650.912259999997</v>
      </c>
      <c r="C5971">
        <v>1</v>
      </c>
      <c r="D5971">
        <v>613.66281289999995</v>
      </c>
      <c r="E5971">
        <v>1</v>
      </c>
      <c r="F5971">
        <v>0</v>
      </c>
      <c r="G5971">
        <v>4</v>
      </c>
      <c r="H5971">
        <v>0</v>
      </c>
      <c r="I5971">
        <v>10.36566442</v>
      </c>
      <c r="J5971">
        <v>0</v>
      </c>
      <c r="K5971" s="5">
        <v>93.679006959999995</v>
      </c>
      <c r="L5971">
        <f t="shared" si="582"/>
        <v>1.0114505442589543</v>
      </c>
      <c r="M5971">
        <f t="shared" si="583"/>
        <v>1</v>
      </c>
      <c r="N5971">
        <f t="shared" si="584"/>
        <v>286.33718710000005</v>
      </c>
      <c r="O5971" s="22">
        <v>0</v>
      </c>
      <c r="P5971">
        <f t="shared" si="585"/>
        <v>-8.797100885642414E-3</v>
      </c>
      <c r="Q5971">
        <f t="shared" si="581"/>
        <v>-8.7036653585432347E-2</v>
      </c>
      <c r="R5971">
        <f t="shared" si="586"/>
        <v>-1.3815541801724358E-2</v>
      </c>
    </row>
    <row r="5972" spans="1:18" x14ac:dyDescent="0.35">
      <c r="A5972">
        <v>64635.700669999998</v>
      </c>
      <c r="B5972">
        <v>77324.155629999994</v>
      </c>
      <c r="C5972">
        <v>0</v>
      </c>
      <c r="D5972">
        <v>663.57263969999997</v>
      </c>
      <c r="E5972">
        <v>3</v>
      </c>
      <c r="F5972">
        <v>1</v>
      </c>
      <c r="G5972">
        <v>0</v>
      </c>
      <c r="H5972">
        <v>0</v>
      </c>
      <c r="I5972">
        <v>132.42708870000001</v>
      </c>
      <c r="J5972">
        <v>1</v>
      </c>
      <c r="K5972" s="5">
        <v>96.606933459999993</v>
      </c>
      <c r="L5972">
        <f t="shared" si="582"/>
        <v>0.83590567712481856</v>
      </c>
      <c r="M5972">
        <f t="shared" si="583"/>
        <v>4</v>
      </c>
      <c r="N5972">
        <f t="shared" si="584"/>
        <v>236.42736030000003</v>
      </c>
      <c r="O5972" s="22">
        <v>1</v>
      </c>
      <c r="P5972">
        <f t="shared" si="585"/>
        <v>-8.797100885642414E-3</v>
      </c>
      <c r="Q5972">
        <f t="shared" si="581"/>
        <v>-8.7036653585432347E-2</v>
      </c>
      <c r="R5972">
        <f t="shared" si="586"/>
        <v>-3.3158274482581987E-3</v>
      </c>
    </row>
    <row r="5973" spans="1:18" x14ac:dyDescent="0.35">
      <c r="A5973">
        <v>50011.332609999998</v>
      </c>
      <c r="B5973">
        <v>59999.667229999999</v>
      </c>
      <c r="C5973">
        <v>1</v>
      </c>
      <c r="D5973">
        <v>619.29370159999996</v>
      </c>
      <c r="E5973">
        <v>1</v>
      </c>
      <c r="F5973">
        <v>0</v>
      </c>
      <c r="G5973">
        <v>3</v>
      </c>
      <c r="H5973">
        <v>0</v>
      </c>
      <c r="I5973">
        <v>113.83576890000001</v>
      </c>
      <c r="J5973">
        <v>1</v>
      </c>
      <c r="K5973" s="5">
        <v>86.922116180000003</v>
      </c>
      <c r="L5973">
        <f t="shared" si="582"/>
        <v>0.83352683304540387</v>
      </c>
      <c r="M5973">
        <f t="shared" si="583"/>
        <v>1</v>
      </c>
      <c r="N5973">
        <f t="shared" si="584"/>
        <v>280.70629840000004</v>
      </c>
      <c r="O5973" s="22">
        <v>0</v>
      </c>
      <c r="P5973">
        <f t="shared" si="585"/>
        <v>-8.797100885642414E-3</v>
      </c>
      <c r="Q5973">
        <f t="shared" si="581"/>
        <v>0.20360252914997359</v>
      </c>
      <c r="R5973">
        <f t="shared" si="586"/>
        <v>-4.6681885592470503E-2</v>
      </c>
    </row>
    <row r="5974" spans="1:18" x14ac:dyDescent="0.35">
      <c r="A5974">
        <v>60287.867279999999</v>
      </c>
      <c r="B5974">
        <v>72970.042870000005</v>
      </c>
      <c r="C5974">
        <v>0</v>
      </c>
      <c r="D5974">
        <v>700.00000130000001</v>
      </c>
      <c r="E5974">
        <v>0</v>
      </c>
      <c r="F5974">
        <v>1</v>
      </c>
      <c r="G5974">
        <v>2</v>
      </c>
      <c r="H5974">
        <v>0</v>
      </c>
      <c r="I5974">
        <v>232.92521120000001</v>
      </c>
      <c r="J5974">
        <v>2</v>
      </c>
      <c r="K5974" s="5">
        <v>108.1960642</v>
      </c>
      <c r="L5974">
        <f t="shared" si="582"/>
        <v>0.82620024476902154</v>
      </c>
      <c r="M5974">
        <f t="shared" si="583"/>
        <v>1</v>
      </c>
      <c r="N5974">
        <f t="shared" si="584"/>
        <v>199.99999869999999</v>
      </c>
      <c r="O5974" s="22">
        <v>0</v>
      </c>
      <c r="P5974">
        <f t="shared" si="585"/>
        <v>0.53061747949891069</v>
      </c>
      <c r="Q5974">
        <f t="shared" si="581"/>
        <v>-0.11806901442064656</v>
      </c>
      <c r="R5974">
        <f t="shared" si="586"/>
        <v>8.1564403801012528E-2</v>
      </c>
    </row>
    <row r="5975" spans="1:18" x14ac:dyDescent="0.35">
      <c r="A5975">
        <v>17694.041389999999</v>
      </c>
      <c r="B5975">
        <v>20915.314910000001</v>
      </c>
      <c r="C5975">
        <v>0</v>
      </c>
      <c r="D5975">
        <v>728.13424750000001</v>
      </c>
      <c r="E5975">
        <v>0</v>
      </c>
      <c r="F5975">
        <v>0</v>
      </c>
      <c r="G5975">
        <v>1</v>
      </c>
      <c r="H5975">
        <v>0</v>
      </c>
      <c r="I5975">
        <v>32.545225139999999</v>
      </c>
      <c r="J5975">
        <v>1</v>
      </c>
      <c r="K5975" s="5">
        <v>108.2321079</v>
      </c>
      <c r="L5975">
        <f t="shared" si="582"/>
        <v>0.84598493812494058</v>
      </c>
      <c r="M5975">
        <f t="shared" si="583"/>
        <v>0</v>
      </c>
      <c r="N5975">
        <f t="shared" si="584"/>
        <v>171.86575249999999</v>
      </c>
      <c r="O5975" s="22">
        <v>0</v>
      </c>
      <c r="P5975">
        <f t="shared" si="585"/>
        <v>0.53061747949891069</v>
      </c>
      <c r="Q5975">
        <f t="shared" si="581"/>
        <v>-0.11806901442064656</v>
      </c>
      <c r="R5975">
        <f t="shared" si="586"/>
        <v>-1.3815541801724358E-2</v>
      </c>
    </row>
    <row r="5976" spans="1:18" x14ac:dyDescent="0.35">
      <c r="A5976">
        <v>56704.725760000001</v>
      </c>
      <c r="B5976">
        <v>56299.291859999998</v>
      </c>
      <c r="C5976">
        <v>0</v>
      </c>
      <c r="D5976">
        <v>635.12679130000004</v>
      </c>
      <c r="E5976">
        <v>0</v>
      </c>
      <c r="F5976">
        <v>0</v>
      </c>
      <c r="G5976">
        <v>3</v>
      </c>
      <c r="H5976">
        <v>1</v>
      </c>
      <c r="I5976">
        <v>235.64679870000001</v>
      </c>
      <c r="J5976">
        <v>1</v>
      </c>
      <c r="K5976" s="5">
        <v>114.5823841</v>
      </c>
      <c r="L5976">
        <f t="shared" si="582"/>
        <v>1.0072014031900827</v>
      </c>
      <c r="M5976">
        <f t="shared" si="583"/>
        <v>0</v>
      </c>
      <c r="N5976">
        <f t="shared" si="584"/>
        <v>264.87320869999996</v>
      </c>
      <c r="O5976" s="22">
        <v>1</v>
      </c>
      <c r="P5976">
        <f t="shared" si="585"/>
        <v>-8.797100885642414E-3</v>
      </c>
      <c r="Q5976">
        <f t="shared" si="581"/>
        <v>-0.32619350995114088</v>
      </c>
      <c r="R5976">
        <f t="shared" si="586"/>
        <v>8.1564403801012528E-2</v>
      </c>
    </row>
    <row r="5977" spans="1:18" x14ac:dyDescent="0.35">
      <c r="A5977">
        <v>40421.212619999998</v>
      </c>
      <c r="B5977">
        <v>37545.767970000001</v>
      </c>
      <c r="C5977">
        <v>1</v>
      </c>
      <c r="D5977">
        <v>696.01293799999996</v>
      </c>
      <c r="E5977">
        <v>2</v>
      </c>
      <c r="F5977">
        <v>0</v>
      </c>
      <c r="G5977">
        <v>1</v>
      </c>
      <c r="H5977">
        <v>0</v>
      </c>
      <c r="I5977">
        <v>215.03541150000001</v>
      </c>
      <c r="J5977">
        <v>2</v>
      </c>
      <c r="K5977" s="5">
        <v>106.1658937</v>
      </c>
      <c r="L5977">
        <f t="shared" si="582"/>
        <v>1.0765850535351293</v>
      </c>
      <c r="M5977">
        <f t="shared" si="583"/>
        <v>2</v>
      </c>
      <c r="N5977">
        <f t="shared" si="584"/>
        <v>203.98706200000004</v>
      </c>
      <c r="O5977" s="22">
        <v>1</v>
      </c>
      <c r="P5977">
        <f t="shared" si="585"/>
        <v>-8.797100885642414E-3</v>
      </c>
      <c r="Q5977">
        <f t="shared" si="581"/>
        <v>-0.11806901442064656</v>
      </c>
      <c r="R5977">
        <f t="shared" si="586"/>
        <v>8.1564403801012528E-2</v>
      </c>
    </row>
    <row r="5978" spans="1:18" x14ac:dyDescent="0.35">
      <c r="A5978">
        <v>74799.644560000001</v>
      </c>
      <c r="B5978">
        <v>89671.741500000004</v>
      </c>
      <c r="C5978">
        <v>0</v>
      </c>
      <c r="D5978">
        <v>639.38477290000003</v>
      </c>
      <c r="E5978">
        <v>0</v>
      </c>
      <c r="F5978">
        <v>0</v>
      </c>
      <c r="G5978">
        <v>3</v>
      </c>
      <c r="H5978">
        <v>0</v>
      </c>
      <c r="I5978">
        <v>104.2516777</v>
      </c>
      <c r="J5978">
        <v>1</v>
      </c>
      <c r="K5978" s="5">
        <v>118.9751603</v>
      </c>
      <c r="L5978">
        <f t="shared" si="582"/>
        <v>0.83414956940476059</v>
      </c>
      <c r="M5978">
        <f t="shared" si="583"/>
        <v>0</v>
      </c>
      <c r="N5978">
        <f t="shared" si="584"/>
        <v>260.61522709999997</v>
      </c>
      <c r="O5978" s="22">
        <v>0</v>
      </c>
      <c r="P5978">
        <f t="shared" si="585"/>
        <v>-8.797100885642414E-3</v>
      </c>
      <c r="Q5978">
        <f t="shared" si="581"/>
        <v>-0.32619350995114088</v>
      </c>
      <c r="R5978">
        <f t="shared" si="586"/>
        <v>-4.6681885592470503E-2</v>
      </c>
    </row>
    <row r="5979" spans="1:18" x14ac:dyDescent="0.35">
      <c r="A5979">
        <v>59346.310219999999</v>
      </c>
      <c r="B5979">
        <v>58997.405850000003</v>
      </c>
      <c r="C5979">
        <v>1</v>
      </c>
      <c r="D5979">
        <v>603.17844019999995</v>
      </c>
      <c r="E5979">
        <v>0</v>
      </c>
      <c r="F5979">
        <v>0</v>
      </c>
      <c r="G5979">
        <v>1</v>
      </c>
      <c r="H5979">
        <v>0</v>
      </c>
      <c r="I5979">
        <v>190.48128389999999</v>
      </c>
      <c r="J5979">
        <v>0</v>
      </c>
      <c r="K5979" s="5">
        <v>118.5033354</v>
      </c>
      <c r="L5979">
        <f t="shared" si="582"/>
        <v>1.005913893415705</v>
      </c>
      <c r="M5979">
        <f t="shared" si="583"/>
        <v>0</v>
      </c>
      <c r="N5979">
        <f t="shared" si="584"/>
        <v>296.82155980000005</v>
      </c>
      <c r="O5979" s="22">
        <v>0</v>
      </c>
      <c r="P5979">
        <f t="shared" si="585"/>
        <v>-8.797100885642414E-3</v>
      </c>
      <c r="Q5979">
        <f t="shared" si="581"/>
        <v>-0.32619350995114088</v>
      </c>
      <c r="R5979">
        <f t="shared" si="586"/>
        <v>8.1564403801012528E-2</v>
      </c>
    </row>
    <row r="5980" spans="1:18" x14ac:dyDescent="0.35">
      <c r="A5980">
        <v>53597.866190000001</v>
      </c>
      <c r="B5980">
        <v>45441.495089999997</v>
      </c>
      <c r="C5980">
        <v>0</v>
      </c>
      <c r="D5980">
        <v>628.714113</v>
      </c>
      <c r="E5980">
        <v>1</v>
      </c>
      <c r="F5980">
        <v>0</v>
      </c>
      <c r="G5980">
        <v>0</v>
      </c>
      <c r="H5980">
        <v>0</v>
      </c>
      <c r="I5980">
        <v>160.83019289999999</v>
      </c>
      <c r="J5980">
        <v>0</v>
      </c>
      <c r="K5980" s="5">
        <v>90.423311659999996</v>
      </c>
      <c r="L5980">
        <f t="shared" si="582"/>
        <v>1.1794916977059349</v>
      </c>
      <c r="M5980">
        <f t="shared" si="583"/>
        <v>1</v>
      </c>
      <c r="N5980">
        <f t="shared" si="584"/>
        <v>271.285887</v>
      </c>
      <c r="O5980" s="22">
        <v>1</v>
      </c>
      <c r="P5980">
        <f t="shared" si="585"/>
        <v>-8.797100885642414E-3</v>
      </c>
      <c r="Q5980">
        <f t="shared" si="581"/>
        <v>-8.7036653585432347E-2</v>
      </c>
      <c r="R5980">
        <f t="shared" si="586"/>
        <v>-3.3158274482581987E-3</v>
      </c>
    </row>
    <row r="5981" spans="1:18" x14ac:dyDescent="0.35">
      <c r="A5981">
        <v>57294.649899999997</v>
      </c>
      <c r="B5981">
        <v>57547.096969999999</v>
      </c>
      <c r="C5981">
        <v>1</v>
      </c>
      <c r="D5981">
        <v>654.27848700000004</v>
      </c>
      <c r="E5981">
        <v>0</v>
      </c>
      <c r="F5981">
        <v>0</v>
      </c>
      <c r="G5981">
        <v>3</v>
      </c>
      <c r="H5981">
        <v>0</v>
      </c>
      <c r="I5981">
        <v>68.575322639999996</v>
      </c>
      <c r="J5981">
        <v>1</v>
      </c>
      <c r="K5981" s="5">
        <v>106.0765095</v>
      </c>
      <c r="L5981">
        <f t="shared" si="582"/>
        <v>0.99561320929652442</v>
      </c>
      <c r="M5981">
        <f t="shared" si="583"/>
        <v>0</v>
      </c>
      <c r="N5981">
        <f t="shared" si="584"/>
        <v>245.72151299999996</v>
      </c>
      <c r="O5981" s="22">
        <v>0</v>
      </c>
      <c r="P5981">
        <f t="shared" si="585"/>
        <v>-8.797100885642414E-3</v>
      </c>
      <c r="Q5981">
        <f t="shared" si="581"/>
        <v>-0.11806901442064656</v>
      </c>
      <c r="R5981">
        <f t="shared" si="586"/>
        <v>-4.6681885592470503E-2</v>
      </c>
    </row>
    <row r="5982" spans="1:18" x14ac:dyDescent="0.35">
      <c r="A5982">
        <v>35023.387210000001</v>
      </c>
      <c r="B5982">
        <v>27497.20779</v>
      </c>
      <c r="C5982">
        <v>0</v>
      </c>
      <c r="D5982">
        <v>560.65211680000004</v>
      </c>
      <c r="E5982">
        <v>1</v>
      </c>
      <c r="F5982">
        <v>0</v>
      </c>
      <c r="G5982">
        <v>0</v>
      </c>
      <c r="H5982">
        <v>0</v>
      </c>
      <c r="I5982">
        <v>271.77447910000001</v>
      </c>
      <c r="J5982">
        <v>0</v>
      </c>
      <c r="K5982" s="5">
        <v>70.909670629999994</v>
      </c>
      <c r="L5982">
        <f t="shared" si="582"/>
        <v>1.2737070424560371</v>
      </c>
      <c r="M5982">
        <f t="shared" si="583"/>
        <v>1</v>
      </c>
      <c r="N5982">
        <f t="shared" si="584"/>
        <v>339.34788319999996</v>
      </c>
      <c r="O5982" s="22">
        <v>0</v>
      </c>
      <c r="P5982">
        <f t="shared" si="585"/>
        <v>-0.34176655167778192</v>
      </c>
      <c r="Q5982">
        <f t="shared" si="581"/>
        <v>0.45939723473739119</v>
      </c>
      <c r="R5982">
        <f t="shared" si="586"/>
        <v>-1.5559842121176297E-2</v>
      </c>
    </row>
    <row r="5983" spans="1:18" x14ac:dyDescent="0.35">
      <c r="A5983">
        <v>74348.850359999997</v>
      </c>
      <c r="B5983">
        <v>82897.30975</v>
      </c>
      <c r="C5983">
        <v>1</v>
      </c>
      <c r="D5983">
        <v>681.28283810000005</v>
      </c>
      <c r="E5983">
        <v>1</v>
      </c>
      <c r="F5983">
        <v>0</v>
      </c>
      <c r="G5983">
        <v>2</v>
      </c>
      <c r="H5983">
        <v>2</v>
      </c>
      <c r="I5983">
        <v>61.777832480000001</v>
      </c>
      <c r="J5983">
        <v>1</v>
      </c>
      <c r="K5983" s="5">
        <v>89.283924769999999</v>
      </c>
      <c r="L5983">
        <f t="shared" si="582"/>
        <v>0.89687892869165153</v>
      </c>
      <c r="M5983">
        <f t="shared" si="583"/>
        <v>1</v>
      </c>
      <c r="N5983">
        <f t="shared" si="584"/>
        <v>218.71716189999995</v>
      </c>
      <c r="O5983" s="22">
        <v>0</v>
      </c>
      <c r="P5983">
        <f t="shared" si="585"/>
        <v>-8.797100885642414E-3</v>
      </c>
      <c r="Q5983">
        <f t="shared" si="581"/>
        <v>0.20360252914997359</v>
      </c>
      <c r="R5983">
        <f t="shared" si="586"/>
        <v>-4.6681885592470503E-2</v>
      </c>
    </row>
    <row r="5984" spans="1:18" x14ac:dyDescent="0.35">
      <c r="A5984">
        <v>79870.556280000004</v>
      </c>
      <c r="B5984">
        <v>72007.521170000007</v>
      </c>
      <c r="C5984">
        <v>1</v>
      </c>
      <c r="D5984">
        <v>654.30104240000003</v>
      </c>
      <c r="E5984">
        <v>0</v>
      </c>
      <c r="F5984">
        <v>0</v>
      </c>
      <c r="G5984">
        <v>1</v>
      </c>
      <c r="H5984">
        <v>0</v>
      </c>
      <c r="I5984">
        <v>46.588598359999999</v>
      </c>
      <c r="J5984">
        <v>0</v>
      </c>
      <c r="K5984" s="5">
        <v>90.421589890000007</v>
      </c>
      <c r="L5984">
        <f t="shared" si="582"/>
        <v>1.1091974141345102</v>
      </c>
      <c r="M5984">
        <f t="shared" si="583"/>
        <v>0</v>
      </c>
      <c r="N5984">
        <f t="shared" si="584"/>
        <v>245.69895759999997</v>
      </c>
      <c r="O5984" s="22">
        <v>0</v>
      </c>
      <c r="P5984">
        <f t="shared" si="585"/>
        <v>-8.797100885642414E-3</v>
      </c>
      <c r="Q5984">
        <f t="shared" si="581"/>
        <v>-8.7036653585432347E-2</v>
      </c>
      <c r="R5984">
        <f t="shared" si="586"/>
        <v>-1.3815541801724358E-2</v>
      </c>
    </row>
    <row r="5985" spans="1:18" x14ac:dyDescent="0.35">
      <c r="A5985">
        <v>55893.702660000003</v>
      </c>
      <c r="B5985">
        <v>47867.103089999997</v>
      </c>
      <c r="C5985">
        <v>1</v>
      </c>
      <c r="D5985">
        <v>700.02719790000003</v>
      </c>
      <c r="E5985">
        <v>1</v>
      </c>
      <c r="F5985">
        <v>0</v>
      </c>
      <c r="G5985">
        <v>3</v>
      </c>
      <c r="H5985">
        <v>0</v>
      </c>
      <c r="I5985">
        <v>126.5032946</v>
      </c>
      <c r="J5985">
        <v>0</v>
      </c>
      <c r="K5985" s="5">
        <v>111.5561403</v>
      </c>
      <c r="L5985">
        <f t="shared" si="582"/>
        <v>1.1676850916778554</v>
      </c>
      <c r="M5985">
        <f t="shared" si="583"/>
        <v>1</v>
      </c>
      <c r="N5985">
        <f t="shared" si="584"/>
        <v>199.97280209999997</v>
      </c>
      <c r="O5985" s="22">
        <v>0</v>
      </c>
      <c r="P5985">
        <f t="shared" si="585"/>
        <v>0.53061747949891069</v>
      </c>
      <c r="Q5985">
        <f t="shared" si="581"/>
        <v>-0.32619350995114088</v>
      </c>
      <c r="R5985">
        <f t="shared" si="586"/>
        <v>-3.3158274482581987E-3</v>
      </c>
    </row>
    <row r="5986" spans="1:18" x14ac:dyDescent="0.35">
      <c r="A5986">
        <v>73856.053530000005</v>
      </c>
      <c r="B5986">
        <v>94085.614170000001</v>
      </c>
      <c r="C5986">
        <v>0</v>
      </c>
      <c r="D5986">
        <v>680.4068777</v>
      </c>
      <c r="E5986">
        <v>0</v>
      </c>
      <c r="F5986">
        <v>0</v>
      </c>
      <c r="G5986">
        <v>4</v>
      </c>
      <c r="H5986">
        <v>0</v>
      </c>
      <c r="I5986">
        <v>224.44075760000001</v>
      </c>
      <c r="J5986">
        <v>1</v>
      </c>
      <c r="K5986" s="5">
        <v>83.642077069999999</v>
      </c>
      <c r="L5986">
        <f t="shared" si="582"/>
        <v>0.78498773889653406</v>
      </c>
      <c r="M5986">
        <f t="shared" si="583"/>
        <v>0</v>
      </c>
      <c r="N5986">
        <f t="shared" si="584"/>
        <v>219.5931223</v>
      </c>
      <c r="O5986" s="22">
        <v>0</v>
      </c>
      <c r="P5986">
        <f t="shared" si="585"/>
        <v>-8.797100885642414E-3</v>
      </c>
      <c r="Q5986">
        <f t="shared" si="581"/>
        <v>0.20360252914997359</v>
      </c>
      <c r="R5986">
        <f t="shared" si="586"/>
        <v>8.1564403801012528E-2</v>
      </c>
    </row>
    <row r="5987" spans="1:18" x14ac:dyDescent="0.35">
      <c r="A5987">
        <v>41462.777020000001</v>
      </c>
      <c r="B5987">
        <v>48350.930009999996</v>
      </c>
      <c r="C5987">
        <v>0</v>
      </c>
      <c r="D5987">
        <v>655.99741589999996</v>
      </c>
      <c r="E5987">
        <v>0</v>
      </c>
      <c r="F5987">
        <v>1</v>
      </c>
      <c r="G5987">
        <v>4</v>
      </c>
      <c r="H5987">
        <v>0</v>
      </c>
      <c r="I5987">
        <v>71.080848810000006</v>
      </c>
      <c r="J5987">
        <v>0</v>
      </c>
      <c r="K5987" s="5">
        <v>80.701050850000001</v>
      </c>
      <c r="L5987">
        <f t="shared" si="582"/>
        <v>0.85753835575499004</v>
      </c>
      <c r="M5987">
        <f t="shared" si="583"/>
        <v>1</v>
      </c>
      <c r="N5987">
        <f t="shared" si="584"/>
        <v>244.00258410000004</v>
      </c>
      <c r="O5987" s="22">
        <v>1</v>
      </c>
      <c r="P5987">
        <f t="shared" si="585"/>
        <v>-8.797100885642414E-3</v>
      </c>
      <c r="Q5987">
        <f t="shared" si="581"/>
        <v>0.20360252914997359</v>
      </c>
      <c r="R5987">
        <f t="shared" si="586"/>
        <v>-4.6681885592470503E-2</v>
      </c>
    </row>
    <row r="5988" spans="1:18" x14ac:dyDescent="0.35">
      <c r="A5988">
        <v>38043.29651</v>
      </c>
      <c r="B5988">
        <v>44595.938629999997</v>
      </c>
      <c r="C5988">
        <v>0</v>
      </c>
      <c r="D5988">
        <v>632.20825319999994</v>
      </c>
      <c r="E5988">
        <v>0</v>
      </c>
      <c r="F5988">
        <v>0</v>
      </c>
      <c r="G5988">
        <v>1</v>
      </c>
      <c r="H5988">
        <v>0</v>
      </c>
      <c r="I5988">
        <v>260.79963400000003</v>
      </c>
      <c r="J5988">
        <v>3</v>
      </c>
      <c r="K5988" s="5">
        <v>93.11818341</v>
      </c>
      <c r="L5988">
        <f t="shared" si="582"/>
        <v>0.85306639301023723</v>
      </c>
      <c r="M5988">
        <f t="shared" si="583"/>
        <v>0</v>
      </c>
      <c r="N5988">
        <f t="shared" si="584"/>
        <v>267.79174680000006</v>
      </c>
      <c r="O5988" s="22">
        <v>0</v>
      </c>
      <c r="P5988">
        <f t="shared" si="585"/>
        <v>-8.797100885642414E-3</v>
      </c>
      <c r="Q5988">
        <f t="shared" si="581"/>
        <v>-8.7036653585432347E-2</v>
      </c>
      <c r="R5988">
        <f t="shared" si="586"/>
        <v>-1.5559842121176297E-2</v>
      </c>
    </row>
    <row r="5989" spans="1:18" x14ac:dyDescent="0.35">
      <c r="A5989">
        <v>50613.871229999997</v>
      </c>
      <c r="B5989">
        <v>54371.099920000001</v>
      </c>
      <c r="C5989">
        <v>0</v>
      </c>
      <c r="D5989">
        <v>726.1430861</v>
      </c>
      <c r="E5989">
        <v>0</v>
      </c>
      <c r="F5989">
        <v>0</v>
      </c>
      <c r="G5989">
        <v>4</v>
      </c>
      <c r="H5989">
        <v>0</v>
      </c>
      <c r="I5989">
        <v>175.84261939999999</v>
      </c>
      <c r="J5989">
        <v>1</v>
      </c>
      <c r="K5989" s="5">
        <v>81.343477919999998</v>
      </c>
      <c r="L5989">
        <f t="shared" si="582"/>
        <v>0.93089658484878401</v>
      </c>
      <c r="M5989">
        <f t="shared" si="583"/>
        <v>0</v>
      </c>
      <c r="N5989">
        <f t="shared" si="584"/>
        <v>173.8569139</v>
      </c>
      <c r="O5989" s="22">
        <v>0</v>
      </c>
      <c r="P5989">
        <f t="shared" si="585"/>
        <v>0.53061747949891069</v>
      </c>
      <c r="Q5989">
        <f t="shared" si="581"/>
        <v>0.20360252914997359</v>
      </c>
      <c r="R5989">
        <f t="shared" si="586"/>
        <v>-3.3158274482581987E-3</v>
      </c>
    </row>
    <row r="5990" spans="1:18" x14ac:dyDescent="0.35">
      <c r="A5990">
        <v>56524.115579999998</v>
      </c>
      <c r="B5990">
        <v>68026.981459999995</v>
      </c>
      <c r="C5990">
        <v>1</v>
      </c>
      <c r="D5990">
        <v>758.49363430000005</v>
      </c>
      <c r="E5990">
        <v>0</v>
      </c>
      <c r="F5990">
        <v>0</v>
      </c>
      <c r="G5990">
        <v>0</v>
      </c>
      <c r="H5990">
        <v>0</v>
      </c>
      <c r="I5990">
        <v>61.900983490000002</v>
      </c>
      <c r="J5990">
        <v>1</v>
      </c>
      <c r="K5990" s="5">
        <v>78.772654759999995</v>
      </c>
      <c r="L5990">
        <f t="shared" si="582"/>
        <v>0.83090730129244816</v>
      </c>
      <c r="M5990">
        <f t="shared" si="583"/>
        <v>0</v>
      </c>
      <c r="N5990">
        <f t="shared" si="584"/>
        <v>141.50636569999995</v>
      </c>
      <c r="O5990" s="22">
        <v>0</v>
      </c>
      <c r="P5990">
        <f t="shared" si="585"/>
        <v>0.53061747949891069</v>
      </c>
      <c r="Q5990">
        <f t="shared" si="581"/>
        <v>0.45939723473739119</v>
      </c>
      <c r="R5990">
        <f t="shared" si="586"/>
        <v>-4.6681885592470503E-2</v>
      </c>
    </row>
    <row r="5991" spans="1:18" x14ac:dyDescent="0.35">
      <c r="A5991">
        <v>44090.199780000003</v>
      </c>
      <c r="B5991">
        <v>50946.115120000002</v>
      </c>
      <c r="C5991">
        <v>0</v>
      </c>
      <c r="D5991">
        <v>633.04252970000005</v>
      </c>
      <c r="E5991">
        <v>0</v>
      </c>
      <c r="F5991">
        <v>0</v>
      </c>
      <c r="G5991">
        <v>0</v>
      </c>
      <c r="H5991">
        <v>0</v>
      </c>
      <c r="I5991">
        <v>165.56211250000001</v>
      </c>
      <c r="J5991">
        <v>2</v>
      </c>
      <c r="K5991" s="5">
        <v>93.703487559999999</v>
      </c>
      <c r="L5991">
        <f t="shared" si="582"/>
        <v>0.8654281033234551</v>
      </c>
      <c r="M5991">
        <f t="shared" si="583"/>
        <v>0</v>
      </c>
      <c r="N5991">
        <f t="shared" si="584"/>
        <v>266.95747029999995</v>
      </c>
      <c r="O5991" s="22">
        <v>0</v>
      </c>
      <c r="P5991">
        <f t="shared" si="585"/>
        <v>-8.797100885642414E-3</v>
      </c>
      <c r="Q5991">
        <f t="shared" si="581"/>
        <v>-8.7036653585432347E-2</v>
      </c>
      <c r="R5991">
        <f t="shared" si="586"/>
        <v>-3.3158274482581987E-3</v>
      </c>
    </row>
    <row r="5992" spans="1:18" x14ac:dyDescent="0.35">
      <c r="A5992">
        <v>58066.522859999997</v>
      </c>
      <c r="B5992">
        <v>61507.790180000004</v>
      </c>
      <c r="C5992">
        <v>1</v>
      </c>
      <c r="D5992">
        <v>702.11467370000003</v>
      </c>
      <c r="E5992">
        <v>0</v>
      </c>
      <c r="F5992">
        <v>0</v>
      </c>
      <c r="G5992">
        <v>1</v>
      </c>
      <c r="H5992">
        <v>1</v>
      </c>
      <c r="I5992">
        <v>74.381955629999993</v>
      </c>
      <c r="J5992">
        <v>0</v>
      </c>
      <c r="K5992" s="5">
        <v>83.626394719999993</v>
      </c>
      <c r="L5992">
        <f t="shared" si="582"/>
        <v>0.94405152079225607</v>
      </c>
      <c r="M5992">
        <f t="shared" si="583"/>
        <v>0</v>
      </c>
      <c r="N5992">
        <f t="shared" si="584"/>
        <v>197.88532629999997</v>
      </c>
      <c r="O5992" s="22">
        <v>0</v>
      </c>
      <c r="P5992">
        <f t="shared" si="585"/>
        <v>0.53061747949891069</v>
      </c>
      <c r="Q5992">
        <f t="shared" si="581"/>
        <v>0.20360252914997359</v>
      </c>
      <c r="R5992">
        <f t="shared" si="586"/>
        <v>-4.6681885592470503E-2</v>
      </c>
    </row>
    <row r="5993" spans="1:18" x14ac:dyDescent="0.35">
      <c r="A5993">
        <v>54595.842230000002</v>
      </c>
      <c r="B5993">
        <v>69701.127290000004</v>
      </c>
      <c r="C5993">
        <v>0</v>
      </c>
      <c r="D5993">
        <v>614.66251709999995</v>
      </c>
      <c r="E5993">
        <v>0</v>
      </c>
      <c r="F5993">
        <v>0</v>
      </c>
      <c r="G5993">
        <v>0</v>
      </c>
      <c r="H5993">
        <v>0</v>
      </c>
      <c r="I5993">
        <v>65.480642900000007</v>
      </c>
      <c r="J5993">
        <v>2</v>
      </c>
      <c r="K5993" s="5">
        <v>76.084750170000007</v>
      </c>
      <c r="L5993">
        <f t="shared" si="582"/>
        <v>0.78328492454429566</v>
      </c>
      <c r="M5993">
        <f t="shared" si="583"/>
        <v>0</v>
      </c>
      <c r="N5993">
        <f t="shared" si="584"/>
        <v>285.33748290000005</v>
      </c>
      <c r="O5993" s="22">
        <v>0</v>
      </c>
      <c r="P5993">
        <f t="shared" si="585"/>
        <v>-8.797100885642414E-3</v>
      </c>
      <c r="Q5993">
        <f t="shared" si="581"/>
        <v>0.45939723473739119</v>
      </c>
      <c r="R5993">
        <f t="shared" si="586"/>
        <v>-4.6681885592470503E-2</v>
      </c>
    </row>
    <row r="5994" spans="1:18" x14ac:dyDescent="0.35">
      <c r="A5994">
        <v>35025.398370000003</v>
      </c>
      <c r="B5994">
        <v>28544.192520000001</v>
      </c>
      <c r="C5994">
        <v>0</v>
      </c>
      <c r="D5994">
        <v>620.61570229999995</v>
      </c>
      <c r="E5994">
        <v>1</v>
      </c>
      <c r="F5994">
        <v>0</v>
      </c>
      <c r="G5994">
        <v>1</v>
      </c>
      <c r="H5994">
        <v>0</v>
      </c>
      <c r="I5994">
        <v>51.095413870000002</v>
      </c>
      <c r="J5994">
        <v>1</v>
      </c>
      <c r="K5994" s="5">
        <v>82.768927000000005</v>
      </c>
      <c r="L5994">
        <f t="shared" si="582"/>
        <v>1.2270586510884423</v>
      </c>
      <c r="M5994">
        <f t="shared" si="583"/>
        <v>1</v>
      </c>
      <c r="N5994">
        <f t="shared" si="584"/>
        <v>279.38429770000005</v>
      </c>
      <c r="O5994" s="22">
        <v>0</v>
      </c>
      <c r="P5994">
        <f t="shared" si="585"/>
        <v>-8.797100885642414E-3</v>
      </c>
      <c r="Q5994">
        <f t="shared" si="581"/>
        <v>0.20360252914997359</v>
      </c>
      <c r="R5994">
        <f t="shared" si="586"/>
        <v>-1.3815541801724358E-2</v>
      </c>
    </row>
    <row r="5995" spans="1:18" x14ac:dyDescent="0.35">
      <c r="A5995">
        <v>57781.895259999998</v>
      </c>
      <c r="B5995">
        <v>73153.487550000005</v>
      </c>
      <c r="C5995">
        <v>1</v>
      </c>
      <c r="D5995">
        <v>630.68775240000002</v>
      </c>
      <c r="E5995">
        <v>0</v>
      </c>
      <c r="F5995">
        <v>0</v>
      </c>
      <c r="G5995">
        <v>4</v>
      </c>
      <c r="H5995">
        <v>0</v>
      </c>
      <c r="I5995">
        <v>178.974816</v>
      </c>
      <c r="J5995">
        <v>0</v>
      </c>
      <c r="K5995" s="5">
        <v>107.3729495</v>
      </c>
      <c r="L5995">
        <f t="shared" si="582"/>
        <v>0.78987205115144221</v>
      </c>
      <c r="M5995">
        <f t="shared" si="583"/>
        <v>0</v>
      </c>
      <c r="N5995">
        <f t="shared" si="584"/>
        <v>269.31224759999998</v>
      </c>
      <c r="O5995" s="22">
        <v>0</v>
      </c>
      <c r="P5995">
        <f t="shared" si="585"/>
        <v>-8.797100885642414E-3</v>
      </c>
      <c r="Q5995">
        <f t="shared" si="581"/>
        <v>-0.11806901442064656</v>
      </c>
      <c r="R5995">
        <f t="shared" si="586"/>
        <v>-3.3158274482581987E-3</v>
      </c>
    </row>
    <row r="5996" spans="1:18" x14ac:dyDescent="0.35">
      <c r="A5996">
        <v>62952.923640000001</v>
      </c>
      <c r="B5996">
        <v>59230.070119999997</v>
      </c>
      <c r="C5996">
        <v>0</v>
      </c>
      <c r="D5996">
        <v>684.23413440000002</v>
      </c>
      <c r="E5996">
        <v>0</v>
      </c>
      <c r="F5996">
        <v>0</v>
      </c>
      <c r="G5996">
        <v>2</v>
      </c>
      <c r="H5996">
        <v>0</v>
      </c>
      <c r="I5996">
        <v>8.9240415520000003</v>
      </c>
      <c r="J5996">
        <v>1</v>
      </c>
      <c r="K5996" s="5">
        <v>75.445339910000001</v>
      </c>
      <c r="L5996">
        <f t="shared" si="582"/>
        <v>1.0628541129945905</v>
      </c>
      <c r="M5996">
        <f t="shared" si="583"/>
        <v>0</v>
      </c>
      <c r="N5996">
        <f t="shared" si="584"/>
        <v>215.76586559999998</v>
      </c>
      <c r="O5996" s="22">
        <v>0</v>
      </c>
      <c r="P5996">
        <f t="shared" si="585"/>
        <v>-8.797100885642414E-3</v>
      </c>
      <c r="Q5996">
        <f t="shared" si="581"/>
        <v>0.45939723473739119</v>
      </c>
      <c r="R5996">
        <f t="shared" si="586"/>
        <v>-1.3815541801724358E-2</v>
      </c>
    </row>
    <row r="5997" spans="1:18" x14ac:dyDescent="0.35">
      <c r="A5997">
        <v>52572.03976</v>
      </c>
      <c r="B5997">
        <v>53467.835249999996</v>
      </c>
      <c r="C5997">
        <v>0</v>
      </c>
      <c r="D5997">
        <v>596.25433529999998</v>
      </c>
      <c r="E5997">
        <v>0</v>
      </c>
      <c r="F5997">
        <v>0</v>
      </c>
      <c r="G5997">
        <v>2</v>
      </c>
      <c r="H5997">
        <v>0</v>
      </c>
      <c r="I5997">
        <v>286.16022090000001</v>
      </c>
      <c r="J5997">
        <v>0</v>
      </c>
      <c r="K5997" s="5">
        <v>74.765018800000007</v>
      </c>
      <c r="L5997">
        <f t="shared" si="582"/>
        <v>0.98324608644035205</v>
      </c>
      <c r="M5997">
        <f t="shared" si="583"/>
        <v>0</v>
      </c>
      <c r="N5997">
        <f t="shared" si="584"/>
        <v>303.74566470000002</v>
      </c>
      <c r="O5997" s="22">
        <v>0</v>
      </c>
      <c r="P5997">
        <f t="shared" si="585"/>
        <v>-0.34176655167778192</v>
      </c>
      <c r="Q5997">
        <f t="shared" si="581"/>
        <v>0.45939723473739119</v>
      </c>
      <c r="R5997">
        <f t="shared" si="586"/>
        <v>-1.5559842121176297E-2</v>
      </c>
    </row>
    <row r="5998" spans="1:18" x14ac:dyDescent="0.35">
      <c r="A5998">
        <v>67289.721550000002</v>
      </c>
      <c r="B5998">
        <v>52058.261870000002</v>
      </c>
      <c r="C5998">
        <v>1</v>
      </c>
      <c r="D5998">
        <v>727.49821139999995</v>
      </c>
      <c r="E5998">
        <v>0</v>
      </c>
      <c r="F5998">
        <v>0</v>
      </c>
      <c r="G5998">
        <v>7</v>
      </c>
      <c r="H5998">
        <v>0</v>
      </c>
      <c r="I5998">
        <v>13.9018803</v>
      </c>
      <c r="J5998">
        <v>1</v>
      </c>
      <c r="K5998" s="5">
        <v>90.429679989999997</v>
      </c>
      <c r="L5998">
        <f t="shared" si="582"/>
        <v>1.2925848680471896</v>
      </c>
      <c r="M5998">
        <f t="shared" si="583"/>
        <v>0</v>
      </c>
      <c r="N5998">
        <f t="shared" si="584"/>
        <v>172.50178860000005</v>
      </c>
      <c r="O5998" s="22">
        <v>0</v>
      </c>
      <c r="P5998">
        <f t="shared" si="585"/>
        <v>0.53061747949891069</v>
      </c>
      <c r="Q5998">
        <f t="shared" si="581"/>
        <v>-8.7036653585432347E-2</v>
      </c>
      <c r="R5998">
        <f t="shared" si="586"/>
        <v>-1.3815541801724358E-2</v>
      </c>
    </row>
    <row r="5999" spans="1:18" x14ac:dyDescent="0.35">
      <c r="A5999">
        <v>31738.9431</v>
      </c>
      <c r="B5999">
        <v>32502.723730000002</v>
      </c>
      <c r="C5999">
        <v>1</v>
      </c>
      <c r="D5999">
        <v>696.89361289999999</v>
      </c>
      <c r="E5999">
        <v>0</v>
      </c>
      <c r="F5999">
        <v>0</v>
      </c>
      <c r="G5999">
        <v>0</v>
      </c>
      <c r="H5999">
        <v>0</v>
      </c>
      <c r="I5999">
        <v>279.47629599999999</v>
      </c>
      <c r="J5999">
        <v>1</v>
      </c>
      <c r="K5999" s="5">
        <v>78.119132710000002</v>
      </c>
      <c r="L5999">
        <f t="shared" si="582"/>
        <v>0.97650102691870611</v>
      </c>
      <c r="M5999">
        <f t="shared" si="583"/>
        <v>0</v>
      </c>
      <c r="N5999">
        <f t="shared" si="584"/>
        <v>203.10638710000001</v>
      </c>
      <c r="O5999" s="22">
        <v>0</v>
      </c>
      <c r="P5999">
        <f t="shared" si="585"/>
        <v>-8.797100885642414E-3</v>
      </c>
      <c r="Q5999">
        <f t="shared" si="581"/>
        <v>0.45939723473739119</v>
      </c>
      <c r="R5999">
        <f t="shared" si="586"/>
        <v>-1.5559842121176297E-2</v>
      </c>
    </row>
    <row r="6000" spans="1:18" x14ac:dyDescent="0.35">
      <c r="A6000">
        <v>57019.256329999997</v>
      </c>
      <c r="B6000">
        <v>60823.812109999999</v>
      </c>
      <c r="C6000">
        <v>1</v>
      </c>
      <c r="D6000">
        <v>683.07576029999996</v>
      </c>
      <c r="E6000">
        <v>0</v>
      </c>
      <c r="F6000">
        <v>0</v>
      </c>
      <c r="G6000">
        <v>1</v>
      </c>
      <c r="H6000">
        <v>1</v>
      </c>
      <c r="I6000">
        <v>103.5724508</v>
      </c>
      <c r="J6000">
        <v>1</v>
      </c>
      <c r="K6000" s="5">
        <v>89.365636989999999</v>
      </c>
      <c r="L6000">
        <f t="shared" si="582"/>
        <v>0.93744956706890625</v>
      </c>
      <c r="M6000">
        <f t="shared" si="583"/>
        <v>0</v>
      </c>
      <c r="N6000">
        <f t="shared" si="584"/>
        <v>216.92423970000004</v>
      </c>
      <c r="O6000" s="22">
        <v>0</v>
      </c>
      <c r="P6000">
        <f t="shared" si="585"/>
        <v>-8.797100885642414E-3</v>
      </c>
      <c r="Q6000">
        <f t="shared" si="581"/>
        <v>0.20360252914997359</v>
      </c>
      <c r="R6000">
        <f t="shared" si="586"/>
        <v>-4.6681885592470503E-2</v>
      </c>
    </row>
    <row r="6001" spans="1:18" x14ac:dyDescent="0.35">
      <c r="A6001">
        <v>32445.789400000001</v>
      </c>
      <c r="B6001">
        <v>42134.781049999998</v>
      </c>
      <c r="C6001">
        <v>0</v>
      </c>
      <c r="D6001">
        <v>635.30926669999997</v>
      </c>
      <c r="E6001">
        <v>0</v>
      </c>
      <c r="F6001">
        <v>0</v>
      </c>
      <c r="G6001">
        <v>1</v>
      </c>
      <c r="H6001">
        <v>2</v>
      </c>
      <c r="I6001">
        <v>173.59246010000001</v>
      </c>
      <c r="J6001">
        <v>0</v>
      </c>
      <c r="K6001" s="5">
        <v>115.8010912</v>
      </c>
      <c r="L6001">
        <f t="shared" si="582"/>
        <v>0.77004765638861683</v>
      </c>
      <c r="M6001">
        <f t="shared" si="583"/>
        <v>0</v>
      </c>
      <c r="N6001">
        <f t="shared" si="584"/>
        <v>264.69073330000003</v>
      </c>
      <c r="O6001" s="22">
        <v>0</v>
      </c>
      <c r="P6001">
        <f t="shared" si="585"/>
        <v>-8.797100885642414E-3</v>
      </c>
      <c r="Q6001">
        <f t="shared" si="581"/>
        <v>-0.32619350995114088</v>
      </c>
      <c r="R6001">
        <f t="shared" si="586"/>
        <v>-3.3158274482581987E-3</v>
      </c>
    </row>
    <row r="6002" spans="1:18" x14ac:dyDescent="0.35">
      <c r="A6002">
        <v>33288.779629999997</v>
      </c>
      <c r="B6002">
        <v>42779.924899999998</v>
      </c>
      <c r="C6002">
        <v>1</v>
      </c>
      <c r="D6002">
        <v>691.47437950000005</v>
      </c>
      <c r="E6002">
        <v>0</v>
      </c>
      <c r="F6002">
        <v>1</v>
      </c>
      <c r="G6002">
        <v>2</v>
      </c>
      <c r="H6002">
        <v>1</v>
      </c>
      <c r="I6002">
        <v>153.05198300000001</v>
      </c>
      <c r="J6002">
        <v>1</v>
      </c>
      <c r="K6002" s="5">
        <v>77.384631470000002</v>
      </c>
      <c r="L6002">
        <f t="shared" si="582"/>
        <v>0.77814020730083144</v>
      </c>
      <c r="M6002">
        <f t="shared" si="583"/>
        <v>1</v>
      </c>
      <c r="N6002">
        <f t="shared" si="584"/>
        <v>208.52562049999995</v>
      </c>
      <c r="O6002" s="22">
        <v>0</v>
      </c>
      <c r="P6002">
        <f t="shared" si="585"/>
        <v>-8.797100885642414E-3</v>
      </c>
      <c r="Q6002">
        <f t="shared" si="581"/>
        <v>0.45939723473739119</v>
      </c>
      <c r="R6002">
        <f t="shared" si="586"/>
        <v>-3.3158274482581987E-3</v>
      </c>
    </row>
    <row r="6003" spans="1:18" x14ac:dyDescent="0.35">
      <c r="A6003">
        <v>40536.037490000002</v>
      </c>
      <c r="B6003">
        <v>51879.576359999999</v>
      </c>
      <c r="C6003">
        <v>1</v>
      </c>
      <c r="D6003">
        <v>504.1318569</v>
      </c>
      <c r="E6003">
        <v>0</v>
      </c>
      <c r="F6003">
        <v>0</v>
      </c>
      <c r="G6003">
        <v>2</v>
      </c>
      <c r="H6003">
        <v>1</v>
      </c>
      <c r="I6003">
        <v>96.464696459999999</v>
      </c>
      <c r="J6003">
        <v>2</v>
      </c>
      <c r="K6003" s="5">
        <v>105.9068674</v>
      </c>
      <c r="L6003">
        <f t="shared" si="582"/>
        <v>0.78134866038061845</v>
      </c>
      <c r="M6003">
        <f t="shared" si="583"/>
        <v>0</v>
      </c>
      <c r="N6003">
        <f t="shared" si="584"/>
        <v>395.8681431</v>
      </c>
      <c r="O6003" s="22">
        <v>0</v>
      </c>
      <c r="P6003">
        <f t="shared" si="585"/>
        <v>-0.34176655167778192</v>
      </c>
      <c r="Q6003">
        <f t="shared" si="581"/>
        <v>-0.11806901442064656</v>
      </c>
      <c r="R6003">
        <f t="shared" si="586"/>
        <v>-4.6681885592470503E-2</v>
      </c>
    </row>
    <row r="6004" spans="1:18" x14ac:dyDescent="0.35">
      <c r="A6004">
        <v>35869.097249999999</v>
      </c>
      <c r="B6004">
        <v>32606.1872</v>
      </c>
      <c r="C6004">
        <v>1</v>
      </c>
      <c r="D6004">
        <v>672.04506819999995</v>
      </c>
      <c r="E6004">
        <v>0</v>
      </c>
      <c r="F6004">
        <v>0</v>
      </c>
      <c r="G6004">
        <v>1</v>
      </c>
      <c r="H6004">
        <v>0</v>
      </c>
      <c r="I6004">
        <v>97.676062130000005</v>
      </c>
      <c r="J6004">
        <v>0</v>
      </c>
      <c r="K6004" s="5">
        <v>73.8093693</v>
      </c>
      <c r="L6004">
        <f t="shared" si="582"/>
        <v>1.1000702728591338</v>
      </c>
      <c r="M6004">
        <f t="shared" si="583"/>
        <v>0</v>
      </c>
      <c r="N6004">
        <f t="shared" si="584"/>
        <v>227.95493180000005</v>
      </c>
      <c r="O6004" s="22">
        <v>0</v>
      </c>
      <c r="P6004">
        <f t="shared" si="585"/>
        <v>-8.797100885642414E-3</v>
      </c>
      <c r="Q6004">
        <f t="shared" si="581"/>
        <v>0.45939723473739119</v>
      </c>
      <c r="R6004">
        <f t="shared" si="586"/>
        <v>-4.6681885592470503E-2</v>
      </c>
    </row>
    <row r="6005" spans="1:18" x14ac:dyDescent="0.35">
      <c r="A6005">
        <v>41780.062720000002</v>
      </c>
      <c r="B6005">
        <v>54095.149799999999</v>
      </c>
      <c r="C6005">
        <v>1</v>
      </c>
      <c r="D6005">
        <v>658.00610340000003</v>
      </c>
      <c r="E6005">
        <v>0</v>
      </c>
      <c r="F6005">
        <v>0</v>
      </c>
      <c r="G6005">
        <v>2</v>
      </c>
      <c r="H6005">
        <v>0</v>
      </c>
      <c r="I6005">
        <v>45.681692249999998</v>
      </c>
      <c r="J6005">
        <v>0</v>
      </c>
      <c r="K6005" s="5">
        <v>108.8830731</v>
      </c>
      <c r="L6005">
        <f t="shared" si="582"/>
        <v>0.77234396936636274</v>
      </c>
      <c r="M6005">
        <f t="shared" si="583"/>
        <v>0</v>
      </c>
      <c r="N6005">
        <f t="shared" si="584"/>
        <v>241.99389659999997</v>
      </c>
      <c r="O6005" s="22">
        <v>0</v>
      </c>
      <c r="P6005">
        <f t="shared" si="585"/>
        <v>-8.797100885642414E-3</v>
      </c>
      <c r="Q6005">
        <f t="shared" si="581"/>
        <v>-0.11806901442064656</v>
      </c>
      <c r="R6005">
        <f t="shared" si="586"/>
        <v>-1.3815541801724358E-2</v>
      </c>
    </row>
    <row r="6006" spans="1:18" x14ac:dyDescent="0.35">
      <c r="A6006">
        <v>46787.745340000001</v>
      </c>
      <c r="B6006">
        <v>45537.8992</v>
      </c>
      <c r="C6006">
        <v>0</v>
      </c>
      <c r="D6006">
        <v>555.68922169999996</v>
      </c>
      <c r="E6006">
        <v>1</v>
      </c>
      <c r="F6006">
        <v>0</v>
      </c>
      <c r="G6006">
        <v>3</v>
      </c>
      <c r="H6006">
        <v>0</v>
      </c>
      <c r="I6006">
        <v>105.1503816</v>
      </c>
      <c r="J6006">
        <v>0</v>
      </c>
      <c r="K6006" s="5">
        <v>116.75630750000001</v>
      </c>
      <c r="L6006">
        <f t="shared" si="582"/>
        <v>1.0274462845664167</v>
      </c>
      <c r="M6006">
        <f t="shared" si="583"/>
        <v>1</v>
      </c>
      <c r="N6006">
        <f t="shared" si="584"/>
        <v>344.31077830000004</v>
      </c>
      <c r="O6006" s="22">
        <v>0</v>
      </c>
      <c r="P6006">
        <f t="shared" si="585"/>
        <v>-0.34176655167778192</v>
      </c>
      <c r="Q6006">
        <f t="shared" si="581"/>
        <v>-0.32619350995114088</v>
      </c>
      <c r="R6006">
        <f t="shared" si="586"/>
        <v>-4.6681885592470503E-2</v>
      </c>
    </row>
    <row r="6007" spans="1:18" x14ac:dyDescent="0.35">
      <c r="A6007">
        <v>62557.317289999999</v>
      </c>
      <c r="B6007">
        <v>75763.27678</v>
      </c>
      <c r="C6007">
        <v>1</v>
      </c>
      <c r="D6007">
        <v>670.31264910000004</v>
      </c>
      <c r="E6007">
        <v>2</v>
      </c>
      <c r="F6007">
        <v>0</v>
      </c>
      <c r="G6007">
        <v>3</v>
      </c>
      <c r="H6007">
        <v>0</v>
      </c>
      <c r="I6007">
        <v>192.37671599999999</v>
      </c>
      <c r="J6007">
        <v>2</v>
      </c>
      <c r="K6007" s="5">
        <v>108.90620439999999</v>
      </c>
      <c r="L6007">
        <f t="shared" si="582"/>
        <v>0.82569445183387169</v>
      </c>
      <c r="M6007">
        <f t="shared" si="583"/>
        <v>2</v>
      </c>
      <c r="N6007">
        <f t="shared" si="584"/>
        <v>229.68735089999996</v>
      </c>
      <c r="O6007" s="22">
        <v>1</v>
      </c>
      <c r="P6007">
        <f t="shared" si="585"/>
        <v>-8.797100885642414E-3</v>
      </c>
      <c r="Q6007">
        <f t="shared" si="581"/>
        <v>-0.11806901442064656</v>
      </c>
      <c r="R6007">
        <f t="shared" si="586"/>
        <v>8.1564403801012528E-2</v>
      </c>
    </row>
    <row r="6008" spans="1:18" x14ac:dyDescent="0.35">
      <c r="A6008">
        <v>45182.614419999998</v>
      </c>
      <c r="B6008">
        <v>37492.171139999999</v>
      </c>
      <c r="C6008">
        <v>0</v>
      </c>
      <c r="D6008">
        <v>679.54458629999999</v>
      </c>
      <c r="E6008">
        <v>2</v>
      </c>
      <c r="F6008">
        <v>0</v>
      </c>
      <c r="G6008">
        <v>2</v>
      </c>
      <c r="H6008">
        <v>0</v>
      </c>
      <c r="I6008">
        <v>180.00144589999999</v>
      </c>
      <c r="J6008">
        <v>1</v>
      </c>
      <c r="K6008" s="5">
        <v>114.0976077</v>
      </c>
      <c r="L6008">
        <f t="shared" si="582"/>
        <v>1.2051213105606238</v>
      </c>
      <c r="M6008">
        <f t="shared" si="583"/>
        <v>2</v>
      </c>
      <c r="N6008">
        <f t="shared" si="584"/>
        <v>220.45541370000001</v>
      </c>
      <c r="O6008" s="22">
        <v>1</v>
      </c>
      <c r="P6008">
        <f t="shared" si="585"/>
        <v>-8.797100885642414E-3</v>
      </c>
      <c r="Q6008">
        <f t="shared" si="581"/>
        <v>-0.32619350995114088</v>
      </c>
      <c r="R6008">
        <f t="shared" si="586"/>
        <v>8.1564403801012528E-2</v>
      </c>
    </row>
    <row r="6009" spans="1:18" x14ac:dyDescent="0.35">
      <c r="A6009">
        <v>26215.614399999999</v>
      </c>
      <c r="B6009">
        <v>26307.36663</v>
      </c>
      <c r="C6009">
        <v>1</v>
      </c>
      <c r="D6009">
        <v>557.31336280000005</v>
      </c>
      <c r="E6009">
        <v>0</v>
      </c>
      <c r="F6009">
        <v>1</v>
      </c>
      <c r="G6009">
        <v>2</v>
      </c>
      <c r="H6009">
        <v>0</v>
      </c>
      <c r="I6009">
        <v>257.2384429</v>
      </c>
      <c r="J6009">
        <v>0</v>
      </c>
      <c r="K6009" s="5">
        <v>107.07763319999999</v>
      </c>
      <c r="L6009">
        <f t="shared" si="582"/>
        <v>0.99651229895829363</v>
      </c>
      <c r="M6009">
        <f t="shared" si="583"/>
        <v>1</v>
      </c>
      <c r="N6009">
        <f t="shared" si="584"/>
        <v>342.68663719999995</v>
      </c>
      <c r="O6009" s="22">
        <v>0</v>
      </c>
      <c r="P6009">
        <f t="shared" si="585"/>
        <v>-0.34176655167778192</v>
      </c>
      <c r="Q6009">
        <f t="shared" si="581"/>
        <v>-0.11806901442064656</v>
      </c>
      <c r="R6009">
        <f t="shared" si="586"/>
        <v>-1.5559842121176297E-2</v>
      </c>
    </row>
    <row r="6010" spans="1:18" x14ac:dyDescent="0.35">
      <c r="A6010">
        <v>67101.017699999997</v>
      </c>
      <c r="B6010">
        <v>85862.949240000002</v>
      </c>
      <c r="C6010">
        <v>1</v>
      </c>
      <c r="D6010">
        <v>590.66142909999996</v>
      </c>
      <c r="E6010">
        <v>0</v>
      </c>
      <c r="F6010">
        <v>0</v>
      </c>
      <c r="G6010">
        <v>5</v>
      </c>
      <c r="H6010">
        <v>0</v>
      </c>
      <c r="I6010">
        <v>71.776220989999999</v>
      </c>
      <c r="J6010">
        <v>2</v>
      </c>
      <c r="K6010" s="5">
        <v>83.744961189999998</v>
      </c>
      <c r="L6010">
        <f t="shared" si="582"/>
        <v>0.78148978452210449</v>
      </c>
      <c r="M6010">
        <f t="shared" si="583"/>
        <v>0</v>
      </c>
      <c r="N6010">
        <f t="shared" si="584"/>
        <v>309.33857090000004</v>
      </c>
      <c r="O6010" s="22">
        <v>0</v>
      </c>
      <c r="P6010">
        <f t="shared" si="585"/>
        <v>-0.34176655167778192</v>
      </c>
      <c r="Q6010">
        <f t="shared" si="581"/>
        <v>0.20360252914997359</v>
      </c>
      <c r="R6010">
        <f t="shared" si="586"/>
        <v>-4.6681885592470503E-2</v>
      </c>
    </row>
    <row r="6011" spans="1:18" x14ac:dyDescent="0.35">
      <c r="A6011">
        <v>37443.648000000001</v>
      </c>
      <c r="B6011">
        <v>47486.739759999997</v>
      </c>
      <c r="C6011">
        <v>1</v>
      </c>
      <c r="D6011">
        <v>753.21945760000006</v>
      </c>
      <c r="E6011">
        <v>0</v>
      </c>
      <c r="F6011">
        <v>0</v>
      </c>
      <c r="G6011">
        <v>0</v>
      </c>
      <c r="H6011">
        <v>1</v>
      </c>
      <c r="I6011">
        <v>53.505588719999999</v>
      </c>
      <c r="J6011">
        <v>2</v>
      </c>
      <c r="K6011" s="5">
        <v>81.492363179999998</v>
      </c>
      <c r="L6011">
        <f t="shared" si="582"/>
        <v>0.78850744837910103</v>
      </c>
      <c r="M6011">
        <f t="shared" si="583"/>
        <v>0</v>
      </c>
      <c r="N6011">
        <f t="shared" si="584"/>
        <v>146.78054239999994</v>
      </c>
      <c r="O6011" s="22">
        <v>0</v>
      </c>
      <c r="P6011">
        <f t="shared" si="585"/>
        <v>0.53061747949891069</v>
      </c>
      <c r="Q6011">
        <f t="shared" si="581"/>
        <v>0.20360252914997359</v>
      </c>
      <c r="R6011">
        <f t="shared" si="586"/>
        <v>-1.3815541801724358E-2</v>
      </c>
    </row>
    <row r="6012" spans="1:18" x14ac:dyDescent="0.35">
      <c r="A6012">
        <v>49119.193590000003</v>
      </c>
      <c r="B6012">
        <v>54534.139009999999</v>
      </c>
      <c r="C6012">
        <v>0</v>
      </c>
      <c r="D6012">
        <v>640.68232269999999</v>
      </c>
      <c r="E6012">
        <v>0</v>
      </c>
      <c r="F6012">
        <v>0</v>
      </c>
      <c r="G6012">
        <v>0</v>
      </c>
      <c r="H6012">
        <v>0</v>
      </c>
      <c r="I6012">
        <v>242.50805560000001</v>
      </c>
      <c r="J6012">
        <v>3</v>
      </c>
      <c r="K6012" s="5">
        <v>114.999544</v>
      </c>
      <c r="L6012">
        <f t="shared" si="582"/>
        <v>0.90070540182165426</v>
      </c>
      <c r="M6012">
        <f t="shared" si="583"/>
        <v>0</v>
      </c>
      <c r="N6012">
        <f t="shared" si="584"/>
        <v>259.31767730000001</v>
      </c>
      <c r="O6012" s="22">
        <v>0</v>
      </c>
      <c r="P6012">
        <f t="shared" si="585"/>
        <v>-8.797100885642414E-3</v>
      </c>
      <c r="Q6012">
        <f t="shared" si="581"/>
        <v>-0.32619350995114088</v>
      </c>
      <c r="R6012">
        <f t="shared" si="586"/>
        <v>-1.5559842121176297E-2</v>
      </c>
    </row>
    <row r="6013" spans="1:18" x14ac:dyDescent="0.35">
      <c r="A6013">
        <v>56698.047599999998</v>
      </c>
      <c r="B6013">
        <v>66829.341990000001</v>
      </c>
      <c r="C6013">
        <v>1</v>
      </c>
      <c r="D6013">
        <v>698.78130299999998</v>
      </c>
      <c r="E6013">
        <v>1</v>
      </c>
      <c r="F6013">
        <v>0</v>
      </c>
      <c r="G6013">
        <v>6</v>
      </c>
      <c r="H6013">
        <v>1</v>
      </c>
      <c r="I6013">
        <v>243.2367869</v>
      </c>
      <c r="J6013">
        <v>0</v>
      </c>
      <c r="K6013" s="5">
        <v>71.573262659999997</v>
      </c>
      <c r="L6013">
        <f t="shared" si="582"/>
        <v>0.84840050659909239</v>
      </c>
      <c r="M6013">
        <f t="shared" si="583"/>
        <v>1</v>
      </c>
      <c r="N6013">
        <f t="shared" si="584"/>
        <v>201.21869700000002</v>
      </c>
      <c r="O6013" s="22">
        <v>0</v>
      </c>
      <c r="P6013">
        <f t="shared" si="585"/>
        <v>-8.797100885642414E-3</v>
      </c>
      <c r="Q6013">
        <f t="shared" si="581"/>
        <v>0.45939723473739119</v>
      </c>
      <c r="R6013">
        <f t="shared" si="586"/>
        <v>-1.5559842121176297E-2</v>
      </c>
    </row>
    <row r="6014" spans="1:18" x14ac:dyDescent="0.35">
      <c r="A6014">
        <v>52994.156280000003</v>
      </c>
      <c r="B6014">
        <v>42705.659749999999</v>
      </c>
      <c r="C6014">
        <v>1</v>
      </c>
      <c r="D6014">
        <v>706.34009619999995</v>
      </c>
      <c r="E6014">
        <v>1</v>
      </c>
      <c r="F6014">
        <v>0</v>
      </c>
      <c r="G6014">
        <v>5</v>
      </c>
      <c r="H6014">
        <v>0</v>
      </c>
      <c r="I6014">
        <v>220.18664899999999</v>
      </c>
      <c r="J6014">
        <v>1</v>
      </c>
      <c r="K6014" s="5">
        <v>97.00697959</v>
      </c>
      <c r="L6014">
        <f t="shared" si="582"/>
        <v>1.2409164637715262</v>
      </c>
      <c r="M6014">
        <f t="shared" si="583"/>
        <v>1</v>
      </c>
      <c r="N6014">
        <f t="shared" si="584"/>
        <v>193.65990380000005</v>
      </c>
      <c r="O6014" s="22">
        <v>0</v>
      </c>
      <c r="P6014">
        <f t="shared" si="585"/>
        <v>0.53061747949891069</v>
      </c>
      <c r="Q6014">
        <f t="shared" si="581"/>
        <v>-8.7036653585432347E-2</v>
      </c>
      <c r="R6014">
        <f t="shared" si="586"/>
        <v>8.1564403801012528E-2</v>
      </c>
    </row>
    <row r="6015" spans="1:18" x14ac:dyDescent="0.35">
      <c r="A6015">
        <v>66412.693209999998</v>
      </c>
      <c r="B6015">
        <v>75245.257960000003</v>
      </c>
      <c r="C6015">
        <v>1</v>
      </c>
      <c r="D6015">
        <v>669.69684070000005</v>
      </c>
      <c r="E6015">
        <v>1</v>
      </c>
      <c r="F6015">
        <v>0</v>
      </c>
      <c r="G6015">
        <v>3</v>
      </c>
      <c r="H6015">
        <v>0</v>
      </c>
      <c r="I6015">
        <v>47.225663930000003</v>
      </c>
      <c r="J6015">
        <v>0</v>
      </c>
      <c r="K6015" s="5">
        <v>86.814651100000006</v>
      </c>
      <c r="L6015">
        <f t="shared" si="582"/>
        <v>0.88261632706880544</v>
      </c>
      <c r="M6015">
        <f t="shared" si="583"/>
        <v>1</v>
      </c>
      <c r="N6015">
        <f t="shared" si="584"/>
        <v>230.30315929999995</v>
      </c>
      <c r="O6015" s="22">
        <v>0</v>
      </c>
      <c r="P6015">
        <f t="shared" si="585"/>
        <v>-8.797100885642414E-3</v>
      </c>
      <c r="Q6015">
        <f t="shared" si="581"/>
        <v>0.20360252914997359</v>
      </c>
      <c r="R6015">
        <f t="shared" si="586"/>
        <v>-1.3815541801724358E-2</v>
      </c>
    </row>
    <row r="6016" spans="1:18" x14ac:dyDescent="0.35">
      <c r="A6016">
        <v>57185.047149999999</v>
      </c>
      <c r="B6016">
        <v>61235.491779999997</v>
      </c>
      <c r="C6016">
        <v>1</v>
      </c>
      <c r="D6016">
        <v>700.86206760000005</v>
      </c>
      <c r="E6016">
        <v>0</v>
      </c>
      <c r="F6016">
        <v>0</v>
      </c>
      <c r="G6016">
        <v>2</v>
      </c>
      <c r="H6016">
        <v>0</v>
      </c>
      <c r="I6016">
        <v>270.12050160000001</v>
      </c>
      <c r="J6016">
        <v>0</v>
      </c>
      <c r="K6016" s="5">
        <v>115.6087117</v>
      </c>
      <c r="L6016">
        <f t="shared" si="582"/>
        <v>0.93385462397277741</v>
      </c>
      <c r="M6016">
        <f t="shared" si="583"/>
        <v>0</v>
      </c>
      <c r="N6016">
        <f t="shared" si="584"/>
        <v>199.13793239999995</v>
      </c>
      <c r="O6016" s="22">
        <v>0</v>
      </c>
      <c r="P6016">
        <f t="shared" si="585"/>
        <v>0.53061747949891069</v>
      </c>
      <c r="Q6016">
        <f t="shared" si="581"/>
        <v>-0.32619350995114088</v>
      </c>
      <c r="R6016">
        <f t="shared" si="586"/>
        <v>-1.5559842121176297E-2</v>
      </c>
    </row>
    <row r="6017" spans="1:18" x14ac:dyDescent="0.35">
      <c r="A6017">
        <v>37080.356299999999</v>
      </c>
      <c r="B6017">
        <v>27993.112000000001</v>
      </c>
      <c r="C6017">
        <v>0</v>
      </c>
      <c r="D6017">
        <v>544.35558209999999</v>
      </c>
      <c r="E6017">
        <v>1</v>
      </c>
      <c r="F6017">
        <v>0</v>
      </c>
      <c r="G6017">
        <v>3</v>
      </c>
      <c r="H6017">
        <v>0</v>
      </c>
      <c r="I6017">
        <v>123.1194088</v>
      </c>
      <c r="J6017">
        <v>1</v>
      </c>
      <c r="K6017" s="5">
        <v>78.273349490000001</v>
      </c>
      <c r="L6017">
        <f t="shared" si="582"/>
        <v>1.3246242968627424</v>
      </c>
      <c r="M6017">
        <f t="shared" si="583"/>
        <v>1</v>
      </c>
      <c r="N6017">
        <f t="shared" si="584"/>
        <v>355.64441790000001</v>
      </c>
      <c r="O6017" s="22">
        <v>0</v>
      </c>
      <c r="P6017">
        <f t="shared" si="585"/>
        <v>-0.34176655167778192</v>
      </c>
      <c r="Q6017">
        <f t="shared" si="581"/>
        <v>0.45939723473739119</v>
      </c>
      <c r="R6017">
        <f t="shared" si="586"/>
        <v>-3.3158274482581987E-3</v>
      </c>
    </row>
    <row r="6018" spans="1:18" x14ac:dyDescent="0.35">
      <c r="A6018">
        <v>82678.432610000003</v>
      </c>
      <c r="B6018">
        <v>63488.38841</v>
      </c>
      <c r="C6018">
        <v>0</v>
      </c>
      <c r="D6018">
        <v>638.47352939999996</v>
      </c>
      <c r="E6018">
        <v>0</v>
      </c>
      <c r="F6018">
        <v>0</v>
      </c>
      <c r="G6018">
        <v>3</v>
      </c>
      <c r="H6018">
        <v>1</v>
      </c>
      <c r="I6018">
        <v>110.75883159999999</v>
      </c>
      <c r="J6018">
        <v>1</v>
      </c>
      <c r="K6018" s="5">
        <v>88.422032849999994</v>
      </c>
      <c r="L6018">
        <f t="shared" si="582"/>
        <v>1.3022606917673374</v>
      </c>
      <c r="M6018">
        <f t="shared" si="583"/>
        <v>0</v>
      </c>
      <c r="N6018">
        <f t="shared" si="584"/>
        <v>261.52647060000004</v>
      </c>
      <c r="O6018" s="22">
        <v>0</v>
      </c>
      <c r="P6018">
        <f t="shared" si="585"/>
        <v>-8.797100885642414E-3</v>
      </c>
      <c r="Q6018">
        <f t="shared" ref="Q6018:Q6081" si="587">IF(K6018&lt;$V$13,$AD$13,IF(K6018&lt;$V$14,$AD$14,IF(K6018&lt;$V$15,$AD$15,IF(K6018&lt;$V$16,$AD$16,$AD$17))))</f>
        <v>0.20360252914997359</v>
      </c>
      <c r="R6018">
        <f t="shared" si="586"/>
        <v>-4.6681885592470503E-2</v>
      </c>
    </row>
    <row r="6019" spans="1:18" x14ac:dyDescent="0.35">
      <c r="A6019">
        <v>52915.001949999998</v>
      </c>
      <c r="B6019">
        <v>40483.477910000001</v>
      </c>
      <c r="C6019">
        <v>1</v>
      </c>
      <c r="D6019">
        <v>495.9700636</v>
      </c>
      <c r="E6019">
        <v>1</v>
      </c>
      <c r="F6019">
        <v>0</v>
      </c>
      <c r="G6019">
        <v>1</v>
      </c>
      <c r="H6019">
        <v>0</v>
      </c>
      <c r="I6019">
        <v>49.301057700000001</v>
      </c>
      <c r="J6019">
        <v>2</v>
      </c>
      <c r="K6019" s="5">
        <v>74.877706399999994</v>
      </c>
      <c r="L6019">
        <f t="shared" ref="L6019:L6082" si="588">A6019/B6019</f>
        <v>1.3070764835876225</v>
      </c>
      <c r="M6019">
        <f t="shared" ref="M6019:M6082" si="589">E6019+F6019</f>
        <v>1</v>
      </c>
      <c r="N6019">
        <f t="shared" ref="N6019:N6082" si="590">900-D6019</f>
        <v>404.0299364</v>
      </c>
      <c r="O6019" s="22">
        <v>0</v>
      </c>
      <c r="P6019">
        <f t="shared" ref="P6019:P6082" si="591">IF(D6019&lt;$V$4,$AD$4,IF(D6019&lt;$V$5,$AD$5,IF(D6019&lt;$V$6,$AD$6,IF(D6019&lt;$V$7,$AD$7,$AD$8))))</f>
        <v>-4.9440508031550284E-2</v>
      </c>
      <c r="Q6019">
        <f t="shared" si="587"/>
        <v>0.45939723473739119</v>
      </c>
      <c r="R6019">
        <f t="shared" ref="R6019:R6082" si="592">IF(I6019&lt;$V$21,$AD$21,IF(I6019&lt;$V$22,$AD$22,IF(I6019&lt;$V$23,$AD$23,IF(I6019&lt;$V$24,$AD$24,$AD$25))))</f>
        <v>-1.3815541801724358E-2</v>
      </c>
    </row>
    <row r="6020" spans="1:18" x14ac:dyDescent="0.35">
      <c r="A6020">
        <v>47789.8966</v>
      </c>
      <c r="B6020">
        <v>54223.093430000001</v>
      </c>
      <c r="C6020">
        <v>1</v>
      </c>
      <c r="D6020">
        <v>562.6953168</v>
      </c>
      <c r="E6020">
        <v>0</v>
      </c>
      <c r="F6020">
        <v>0</v>
      </c>
      <c r="G6020">
        <v>6</v>
      </c>
      <c r="H6020">
        <v>0</v>
      </c>
      <c r="I6020">
        <v>58.58248785</v>
      </c>
      <c r="J6020">
        <v>1</v>
      </c>
      <c r="K6020" s="5">
        <v>116.90599659999999</v>
      </c>
      <c r="L6020">
        <f t="shared" si="588"/>
        <v>0.88135688277716917</v>
      </c>
      <c r="M6020">
        <f t="shared" si="589"/>
        <v>0</v>
      </c>
      <c r="N6020">
        <f t="shared" si="590"/>
        <v>337.3046832</v>
      </c>
      <c r="O6020" s="22">
        <v>0</v>
      </c>
      <c r="P6020">
        <f t="shared" si="591"/>
        <v>-0.34176655167778192</v>
      </c>
      <c r="Q6020">
        <f t="shared" si="587"/>
        <v>-0.32619350995114088</v>
      </c>
      <c r="R6020">
        <f t="shared" si="592"/>
        <v>-1.3815541801724358E-2</v>
      </c>
    </row>
    <row r="6021" spans="1:18" x14ac:dyDescent="0.35">
      <c r="A6021">
        <v>64458.881350000003</v>
      </c>
      <c r="B6021">
        <v>50602.099219999996</v>
      </c>
      <c r="C6021">
        <v>0</v>
      </c>
      <c r="D6021">
        <v>622.69927519999999</v>
      </c>
      <c r="E6021">
        <v>0</v>
      </c>
      <c r="F6021">
        <v>0</v>
      </c>
      <c r="G6021">
        <v>3</v>
      </c>
      <c r="H6021">
        <v>0</v>
      </c>
      <c r="I6021">
        <v>34.581867219999999</v>
      </c>
      <c r="J6021">
        <v>1</v>
      </c>
      <c r="K6021" s="5">
        <v>86.792514139999994</v>
      </c>
      <c r="L6021">
        <f t="shared" si="588"/>
        <v>1.2738380886088465</v>
      </c>
      <c r="M6021">
        <f t="shared" si="589"/>
        <v>0</v>
      </c>
      <c r="N6021">
        <f t="shared" si="590"/>
        <v>277.30072480000001</v>
      </c>
      <c r="O6021" s="22">
        <v>0</v>
      </c>
      <c r="P6021">
        <f t="shared" si="591"/>
        <v>-8.797100885642414E-3</v>
      </c>
      <c r="Q6021">
        <f t="shared" si="587"/>
        <v>0.20360252914997359</v>
      </c>
      <c r="R6021">
        <f t="shared" si="592"/>
        <v>-1.3815541801724358E-2</v>
      </c>
    </row>
    <row r="6022" spans="1:18" x14ac:dyDescent="0.35">
      <c r="A6022">
        <v>53741.764190000002</v>
      </c>
      <c r="B6022">
        <v>52701.289380000002</v>
      </c>
      <c r="C6022">
        <v>1</v>
      </c>
      <c r="D6022">
        <v>616.73077809999995</v>
      </c>
      <c r="E6022">
        <v>1</v>
      </c>
      <c r="F6022">
        <v>0</v>
      </c>
      <c r="G6022">
        <v>4</v>
      </c>
      <c r="H6022">
        <v>0</v>
      </c>
      <c r="I6022">
        <v>163.052008</v>
      </c>
      <c r="J6022">
        <v>1</v>
      </c>
      <c r="K6022" s="5">
        <v>88.617114709999996</v>
      </c>
      <c r="L6022">
        <f t="shared" si="588"/>
        <v>1.0197428719911901</v>
      </c>
      <c r="M6022">
        <f t="shared" si="589"/>
        <v>1</v>
      </c>
      <c r="N6022">
        <f t="shared" si="590"/>
        <v>283.26922190000005</v>
      </c>
      <c r="O6022" s="22">
        <v>0</v>
      </c>
      <c r="P6022">
        <f t="shared" si="591"/>
        <v>-8.797100885642414E-3</v>
      </c>
      <c r="Q6022">
        <f t="shared" si="587"/>
        <v>0.20360252914997359</v>
      </c>
      <c r="R6022">
        <f t="shared" si="592"/>
        <v>-3.3158274482581987E-3</v>
      </c>
    </row>
    <row r="6023" spans="1:18" x14ac:dyDescent="0.35">
      <c r="A6023">
        <v>55988.422890000002</v>
      </c>
      <c r="B6023">
        <v>51184.005010000001</v>
      </c>
      <c r="C6023">
        <v>1</v>
      </c>
      <c r="D6023">
        <v>652.07051449999994</v>
      </c>
      <c r="E6023">
        <v>1</v>
      </c>
      <c r="F6023">
        <v>1</v>
      </c>
      <c r="G6023">
        <v>4</v>
      </c>
      <c r="H6023">
        <v>0</v>
      </c>
      <c r="I6023">
        <v>117.3681205</v>
      </c>
      <c r="J6023">
        <v>2</v>
      </c>
      <c r="K6023" s="5">
        <v>73.045601590000004</v>
      </c>
      <c r="L6023">
        <f t="shared" si="588"/>
        <v>1.0938656105371463</v>
      </c>
      <c r="M6023">
        <f t="shared" si="589"/>
        <v>2</v>
      </c>
      <c r="N6023">
        <f t="shared" si="590"/>
        <v>247.92948550000006</v>
      </c>
      <c r="O6023" s="22">
        <v>0</v>
      </c>
      <c r="P6023">
        <f t="shared" si="591"/>
        <v>-8.797100885642414E-3</v>
      </c>
      <c r="Q6023">
        <f t="shared" si="587"/>
        <v>0.45939723473739119</v>
      </c>
      <c r="R6023">
        <f t="shared" si="592"/>
        <v>-4.6681885592470503E-2</v>
      </c>
    </row>
    <row r="6024" spans="1:18" x14ac:dyDescent="0.35">
      <c r="A6024">
        <v>87382.759980000003</v>
      </c>
      <c r="B6024">
        <v>90030.674710000007</v>
      </c>
      <c r="C6024">
        <v>1</v>
      </c>
      <c r="D6024">
        <v>648.96747440000001</v>
      </c>
      <c r="E6024">
        <v>0</v>
      </c>
      <c r="F6024">
        <v>0</v>
      </c>
      <c r="G6024">
        <v>1</v>
      </c>
      <c r="H6024">
        <v>0</v>
      </c>
      <c r="I6024">
        <v>50.440242009999999</v>
      </c>
      <c r="J6024">
        <v>1</v>
      </c>
      <c r="K6024" s="5">
        <v>75.114929630000006</v>
      </c>
      <c r="L6024">
        <f t="shared" si="588"/>
        <v>0.97058874946201101</v>
      </c>
      <c r="M6024">
        <f t="shared" si="589"/>
        <v>0</v>
      </c>
      <c r="N6024">
        <f t="shared" si="590"/>
        <v>251.03252559999999</v>
      </c>
      <c r="O6024" s="22">
        <v>0</v>
      </c>
      <c r="P6024">
        <f t="shared" si="591"/>
        <v>-8.797100885642414E-3</v>
      </c>
      <c r="Q6024">
        <f t="shared" si="587"/>
        <v>0.45939723473739119</v>
      </c>
      <c r="R6024">
        <f t="shared" si="592"/>
        <v>-1.3815541801724358E-2</v>
      </c>
    </row>
    <row r="6025" spans="1:18" x14ac:dyDescent="0.35">
      <c r="A6025">
        <v>45873.17858</v>
      </c>
      <c r="B6025">
        <v>51556.218240000002</v>
      </c>
      <c r="C6025">
        <v>1</v>
      </c>
      <c r="D6025">
        <v>656.68712149999999</v>
      </c>
      <c r="E6025">
        <v>0</v>
      </c>
      <c r="F6025">
        <v>0</v>
      </c>
      <c r="G6025">
        <v>3</v>
      </c>
      <c r="H6025">
        <v>0</v>
      </c>
      <c r="I6025">
        <v>205.33266080000001</v>
      </c>
      <c r="J6025">
        <v>1</v>
      </c>
      <c r="K6025" s="5">
        <v>116.6376808</v>
      </c>
      <c r="L6025">
        <f t="shared" si="588"/>
        <v>0.88977004415752892</v>
      </c>
      <c r="M6025">
        <f t="shared" si="589"/>
        <v>0</v>
      </c>
      <c r="N6025">
        <f t="shared" si="590"/>
        <v>243.31287850000001</v>
      </c>
      <c r="O6025" s="22">
        <v>0</v>
      </c>
      <c r="P6025">
        <f t="shared" si="591"/>
        <v>-8.797100885642414E-3</v>
      </c>
      <c r="Q6025">
        <f t="shared" si="587"/>
        <v>-0.32619350995114088</v>
      </c>
      <c r="R6025">
        <f t="shared" si="592"/>
        <v>8.1564403801012528E-2</v>
      </c>
    </row>
    <row r="6026" spans="1:18" x14ac:dyDescent="0.35">
      <c r="A6026">
        <v>45233.586589999999</v>
      </c>
      <c r="B6026">
        <v>50246.984320000003</v>
      </c>
      <c r="C6026">
        <v>1</v>
      </c>
      <c r="D6026">
        <v>658.73548240000002</v>
      </c>
      <c r="E6026">
        <v>1</v>
      </c>
      <c r="F6026">
        <v>0</v>
      </c>
      <c r="G6026">
        <v>1</v>
      </c>
      <c r="H6026">
        <v>0</v>
      </c>
      <c r="I6026">
        <v>101.9024002</v>
      </c>
      <c r="J6026">
        <v>1</v>
      </c>
      <c r="K6026" s="5">
        <v>102.32003349999999</v>
      </c>
      <c r="L6026">
        <f t="shared" si="588"/>
        <v>0.9002249030892685</v>
      </c>
      <c r="M6026">
        <f t="shared" si="589"/>
        <v>1</v>
      </c>
      <c r="N6026">
        <f t="shared" si="590"/>
        <v>241.26451759999998</v>
      </c>
      <c r="O6026" s="22">
        <v>0</v>
      </c>
      <c r="P6026">
        <f t="shared" si="591"/>
        <v>-8.797100885642414E-3</v>
      </c>
      <c r="Q6026">
        <f t="shared" si="587"/>
        <v>-0.11806901442064656</v>
      </c>
      <c r="R6026">
        <f t="shared" si="592"/>
        <v>-4.6681885592470503E-2</v>
      </c>
    </row>
    <row r="6027" spans="1:18" x14ac:dyDescent="0.35">
      <c r="A6027">
        <v>51748.677680000001</v>
      </c>
      <c r="B6027">
        <v>52230.55876</v>
      </c>
      <c r="C6027">
        <v>1</v>
      </c>
      <c r="D6027">
        <v>666.6461362</v>
      </c>
      <c r="E6027">
        <v>0</v>
      </c>
      <c r="F6027">
        <v>0</v>
      </c>
      <c r="G6027">
        <v>2</v>
      </c>
      <c r="H6027">
        <v>0</v>
      </c>
      <c r="I6027">
        <v>204.700998</v>
      </c>
      <c r="J6027">
        <v>1</v>
      </c>
      <c r="K6027" s="5">
        <v>100.64203910000001</v>
      </c>
      <c r="L6027">
        <f t="shared" si="588"/>
        <v>0.99077396276355667</v>
      </c>
      <c r="M6027">
        <f t="shared" si="589"/>
        <v>0</v>
      </c>
      <c r="N6027">
        <f t="shared" si="590"/>
        <v>233.3538638</v>
      </c>
      <c r="O6027" s="22">
        <v>0</v>
      </c>
      <c r="P6027">
        <f t="shared" si="591"/>
        <v>-8.797100885642414E-3</v>
      </c>
      <c r="Q6027">
        <f t="shared" si="587"/>
        <v>-0.11806901442064656</v>
      </c>
      <c r="R6027">
        <f t="shared" si="592"/>
        <v>8.1564403801012528E-2</v>
      </c>
    </row>
    <row r="6028" spans="1:18" x14ac:dyDescent="0.35">
      <c r="A6028">
        <v>66072.739029999997</v>
      </c>
      <c r="B6028">
        <v>64658.843480000003</v>
      </c>
      <c r="C6028">
        <v>1</v>
      </c>
      <c r="D6028">
        <v>602.04776609999999</v>
      </c>
      <c r="E6028">
        <v>0</v>
      </c>
      <c r="F6028">
        <v>0</v>
      </c>
      <c r="G6028">
        <v>1</v>
      </c>
      <c r="H6028">
        <v>0</v>
      </c>
      <c r="I6028">
        <v>241.12905799999999</v>
      </c>
      <c r="J6028">
        <v>0</v>
      </c>
      <c r="K6028" s="5">
        <v>109.4260366</v>
      </c>
      <c r="L6028">
        <f t="shared" si="588"/>
        <v>1.0218670095829556</v>
      </c>
      <c r="M6028">
        <f t="shared" si="589"/>
        <v>0</v>
      </c>
      <c r="N6028">
        <f t="shared" si="590"/>
        <v>297.95223390000001</v>
      </c>
      <c r="O6028" s="22">
        <v>0</v>
      </c>
      <c r="P6028">
        <f t="shared" si="591"/>
        <v>-8.797100885642414E-3</v>
      </c>
      <c r="Q6028">
        <f t="shared" si="587"/>
        <v>-0.11806901442064656</v>
      </c>
      <c r="R6028">
        <f t="shared" si="592"/>
        <v>-1.5559842121176297E-2</v>
      </c>
    </row>
    <row r="6029" spans="1:18" x14ac:dyDescent="0.35">
      <c r="A6029">
        <v>27401.989549999998</v>
      </c>
      <c r="B6029">
        <v>25721.95595</v>
      </c>
      <c r="C6029">
        <v>1</v>
      </c>
      <c r="D6029">
        <v>613.76038400000004</v>
      </c>
      <c r="E6029">
        <v>2</v>
      </c>
      <c r="F6029">
        <v>0</v>
      </c>
      <c r="G6029">
        <v>2</v>
      </c>
      <c r="H6029">
        <v>0</v>
      </c>
      <c r="I6029">
        <v>190.4099899</v>
      </c>
      <c r="J6029">
        <v>0</v>
      </c>
      <c r="K6029" s="5">
        <v>101.4924802</v>
      </c>
      <c r="L6029">
        <f t="shared" si="588"/>
        <v>1.0653151573412907</v>
      </c>
      <c r="M6029">
        <f t="shared" si="589"/>
        <v>2</v>
      </c>
      <c r="N6029">
        <f t="shared" si="590"/>
        <v>286.23961599999996</v>
      </c>
      <c r="O6029" s="22">
        <v>1</v>
      </c>
      <c r="P6029">
        <f t="shared" si="591"/>
        <v>-8.797100885642414E-3</v>
      </c>
      <c r="Q6029">
        <f t="shared" si="587"/>
        <v>-0.11806901442064656</v>
      </c>
      <c r="R6029">
        <f t="shared" si="592"/>
        <v>8.1564403801012528E-2</v>
      </c>
    </row>
    <row r="6030" spans="1:18" x14ac:dyDescent="0.35">
      <c r="A6030">
        <v>20516.661629999999</v>
      </c>
      <c r="B6030">
        <v>24971.772000000001</v>
      </c>
      <c r="C6030">
        <v>0</v>
      </c>
      <c r="D6030">
        <v>648.15609700000005</v>
      </c>
      <c r="E6030">
        <v>0</v>
      </c>
      <c r="F6030">
        <v>0</v>
      </c>
      <c r="G6030">
        <v>4</v>
      </c>
      <c r="H6030">
        <v>0</v>
      </c>
      <c r="I6030">
        <v>8.7810936940000008</v>
      </c>
      <c r="J6030">
        <v>1</v>
      </c>
      <c r="K6030" s="5">
        <v>82.704092380000006</v>
      </c>
      <c r="L6030">
        <f t="shared" si="588"/>
        <v>0.82159414357939831</v>
      </c>
      <c r="M6030">
        <f t="shared" si="589"/>
        <v>0</v>
      </c>
      <c r="N6030">
        <f t="shared" si="590"/>
        <v>251.84390299999995</v>
      </c>
      <c r="O6030" s="22">
        <v>0</v>
      </c>
      <c r="P6030">
        <f t="shared" si="591"/>
        <v>-8.797100885642414E-3</v>
      </c>
      <c r="Q6030">
        <f t="shared" si="587"/>
        <v>0.20360252914997359</v>
      </c>
      <c r="R6030">
        <f t="shared" si="592"/>
        <v>-1.3815541801724358E-2</v>
      </c>
    </row>
    <row r="6031" spans="1:18" x14ac:dyDescent="0.35">
      <c r="A6031">
        <v>41193.270940000002</v>
      </c>
      <c r="B6031">
        <v>37012.610480000003</v>
      </c>
      <c r="C6031">
        <v>0</v>
      </c>
      <c r="D6031">
        <v>648.93285249999997</v>
      </c>
      <c r="E6031">
        <v>1</v>
      </c>
      <c r="F6031">
        <v>0</v>
      </c>
      <c r="G6031">
        <v>4</v>
      </c>
      <c r="H6031">
        <v>0</v>
      </c>
      <c r="I6031">
        <v>89.348187490000001</v>
      </c>
      <c r="J6031">
        <v>0</v>
      </c>
      <c r="K6031" s="5">
        <v>115.653381</v>
      </c>
      <c r="L6031">
        <f t="shared" si="588"/>
        <v>1.1129523264039711</v>
      </c>
      <c r="M6031">
        <f t="shared" si="589"/>
        <v>1</v>
      </c>
      <c r="N6031">
        <f t="shared" si="590"/>
        <v>251.06714750000003</v>
      </c>
      <c r="O6031" s="22">
        <v>0</v>
      </c>
      <c r="P6031">
        <f t="shared" si="591"/>
        <v>-8.797100885642414E-3</v>
      </c>
      <c r="Q6031">
        <f t="shared" si="587"/>
        <v>-0.32619350995114088</v>
      </c>
      <c r="R6031">
        <f t="shared" si="592"/>
        <v>-4.6681885592470503E-2</v>
      </c>
    </row>
    <row r="6032" spans="1:18" x14ac:dyDescent="0.35">
      <c r="A6032">
        <v>25491.155610000002</v>
      </c>
      <c r="B6032">
        <v>21810.729630000002</v>
      </c>
      <c r="C6032">
        <v>0</v>
      </c>
      <c r="D6032">
        <v>595.90363170000001</v>
      </c>
      <c r="E6032">
        <v>1</v>
      </c>
      <c r="F6032">
        <v>0</v>
      </c>
      <c r="G6032">
        <v>1</v>
      </c>
      <c r="H6032">
        <v>0</v>
      </c>
      <c r="I6032">
        <v>13.5157761</v>
      </c>
      <c r="J6032">
        <v>1</v>
      </c>
      <c r="K6032" s="5">
        <v>82.302290690000007</v>
      </c>
      <c r="L6032">
        <f t="shared" si="588"/>
        <v>1.168743826659411</v>
      </c>
      <c r="M6032">
        <f t="shared" si="589"/>
        <v>1</v>
      </c>
      <c r="N6032">
        <f t="shared" si="590"/>
        <v>304.09636829999999</v>
      </c>
      <c r="O6032" s="22">
        <v>0</v>
      </c>
      <c r="P6032">
        <f t="shared" si="591"/>
        <v>-0.34176655167778192</v>
      </c>
      <c r="Q6032">
        <f t="shared" si="587"/>
        <v>0.20360252914997359</v>
      </c>
      <c r="R6032">
        <f t="shared" si="592"/>
        <v>-1.3815541801724358E-2</v>
      </c>
    </row>
    <row r="6033" spans="1:18" x14ac:dyDescent="0.35">
      <c r="A6033">
        <v>43627.529790000001</v>
      </c>
      <c r="B6033">
        <v>49996.682159999997</v>
      </c>
      <c r="C6033">
        <v>0</v>
      </c>
      <c r="D6033">
        <v>704.07796910000002</v>
      </c>
      <c r="E6033">
        <v>0</v>
      </c>
      <c r="F6033">
        <v>0</v>
      </c>
      <c r="G6033">
        <v>2</v>
      </c>
      <c r="H6033">
        <v>1</v>
      </c>
      <c r="I6033">
        <v>111.0364896</v>
      </c>
      <c r="J6033">
        <v>0</v>
      </c>
      <c r="K6033" s="5">
        <v>111.0600239</v>
      </c>
      <c r="L6033">
        <f t="shared" si="588"/>
        <v>0.87260849930766693</v>
      </c>
      <c r="M6033">
        <f t="shared" si="589"/>
        <v>0</v>
      </c>
      <c r="N6033">
        <f t="shared" si="590"/>
        <v>195.92203089999998</v>
      </c>
      <c r="O6033" s="22">
        <v>0</v>
      </c>
      <c r="P6033">
        <f t="shared" si="591"/>
        <v>0.53061747949891069</v>
      </c>
      <c r="Q6033">
        <f t="shared" si="587"/>
        <v>-0.32619350995114088</v>
      </c>
      <c r="R6033">
        <f t="shared" si="592"/>
        <v>-4.6681885592470503E-2</v>
      </c>
    </row>
    <row r="6034" spans="1:18" x14ac:dyDescent="0.35">
      <c r="A6034">
        <v>57537.495439999999</v>
      </c>
      <c r="B6034">
        <v>52696.179929999998</v>
      </c>
      <c r="C6034">
        <v>1</v>
      </c>
      <c r="D6034">
        <v>686.24003389999996</v>
      </c>
      <c r="E6034">
        <v>0</v>
      </c>
      <c r="F6034">
        <v>0</v>
      </c>
      <c r="G6034">
        <v>1</v>
      </c>
      <c r="H6034">
        <v>1</v>
      </c>
      <c r="I6034">
        <v>252.79897489999999</v>
      </c>
      <c r="J6034">
        <v>1</v>
      </c>
      <c r="K6034" s="5">
        <v>84.054733200000001</v>
      </c>
      <c r="L6034">
        <f t="shared" si="588"/>
        <v>1.0918722290008698</v>
      </c>
      <c r="M6034">
        <f t="shared" si="589"/>
        <v>0</v>
      </c>
      <c r="N6034">
        <f t="shared" si="590"/>
        <v>213.75996610000004</v>
      </c>
      <c r="O6034" s="22">
        <v>0</v>
      </c>
      <c r="P6034">
        <f t="shared" si="591"/>
        <v>-8.797100885642414E-3</v>
      </c>
      <c r="Q6034">
        <f t="shared" si="587"/>
        <v>0.20360252914997359</v>
      </c>
      <c r="R6034">
        <f t="shared" si="592"/>
        <v>-1.5559842121176297E-2</v>
      </c>
    </row>
    <row r="6035" spans="1:18" x14ac:dyDescent="0.35">
      <c r="A6035">
        <v>36638.767050000002</v>
      </c>
      <c r="B6035">
        <v>44266.927559999996</v>
      </c>
      <c r="C6035">
        <v>1</v>
      </c>
      <c r="D6035">
        <v>607.01416570000004</v>
      </c>
      <c r="E6035">
        <v>1</v>
      </c>
      <c r="F6035">
        <v>0</v>
      </c>
      <c r="G6035">
        <v>1</v>
      </c>
      <c r="H6035">
        <v>1</v>
      </c>
      <c r="I6035">
        <v>243.88582600000001</v>
      </c>
      <c r="J6035">
        <v>2</v>
      </c>
      <c r="K6035" s="5">
        <v>82.71988958</v>
      </c>
      <c r="L6035">
        <f t="shared" si="588"/>
        <v>0.82767811252179901</v>
      </c>
      <c r="M6035">
        <f t="shared" si="589"/>
        <v>1</v>
      </c>
      <c r="N6035">
        <f t="shared" si="590"/>
        <v>292.98583429999996</v>
      </c>
      <c r="O6035" s="22">
        <v>0</v>
      </c>
      <c r="P6035">
        <f t="shared" si="591"/>
        <v>-8.797100885642414E-3</v>
      </c>
      <c r="Q6035">
        <f t="shared" si="587"/>
        <v>0.20360252914997359</v>
      </c>
      <c r="R6035">
        <f t="shared" si="592"/>
        <v>-1.5559842121176297E-2</v>
      </c>
    </row>
    <row r="6036" spans="1:18" x14ac:dyDescent="0.35">
      <c r="A6036">
        <v>28597.601350000001</v>
      </c>
      <c r="B6036">
        <v>25644.419460000001</v>
      </c>
      <c r="C6036">
        <v>0</v>
      </c>
      <c r="D6036">
        <v>639.58169940000005</v>
      </c>
      <c r="E6036">
        <v>0</v>
      </c>
      <c r="F6036">
        <v>1</v>
      </c>
      <c r="G6036">
        <v>1</v>
      </c>
      <c r="H6036">
        <v>1</v>
      </c>
      <c r="I6036">
        <v>53.782181289999997</v>
      </c>
      <c r="J6036">
        <v>1</v>
      </c>
      <c r="K6036" s="5">
        <v>99.022006529999999</v>
      </c>
      <c r="L6036">
        <f t="shared" si="588"/>
        <v>1.1151588514064963</v>
      </c>
      <c r="M6036">
        <f t="shared" si="589"/>
        <v>1</v>
      </c>
      <c r="N6036">
        <f t="shared" si="590"/>
        <v>260.41830059999995</v>
      </c>
      <c r="O6036" s="22">
        <v>0</v>
      </c>
      <c r="P6036">
        <f t="shared" si="591"/>
        <v>-8.797100885642414E-3</v>
      </c>
      <c r="Q6036">
        <f t="shared" si="587"/>
        <v>-8.7036653585432347E-2</v>
      </c>
      <c r="R6036">
        <f t="shared" si="592"/>
        <v>-1.3815541801724358E-2</v>
      </c>
    </row>
    <row r="6037" spans="1:18" x14ac:dyDescent="0.35">
      <c r="A6037">
        <v>51040.057430000001</v>
      </c>
      <c r="B6037">
        <v>57224.422689999999</v>
      </c>
      <c r="C6037">
        <v>1</v>
      </c>
      <c r="D6037">
        <v>750.47698249999996</v>
      </c>
      <c r="E6037">
        <v>1</v>
      </c>
      <c r="F6037">
        <v>0</v>
      </c>
      <c r="G6037">
        <v>5</v>
      </c>
      <c r="H6037">
        <v>0</v>
      </c>
      <c r="I6037">
        <v>204.7038019</v>
      </c>
      <c r="J6037">
        <v>1</v>
      </c>
      <c r="K6037" s="5">
        <v>76.748738919999994</v>
      </c>
      <c r="L6037">
        <f t="shared" si="588"/>
        <v>0.89192786979254712</v>
      </c>
      <c r="M6037">
        <f t="shared" si="589"/>
        <v>1</v>
      </c>
      <c r="N6037">
        <f t="shared" si="590"/>
        <v>149.52301750000004</v>
      </c>
      <c r="O6037" s="22">
        <v>0</v>
      </c>
      <c r="P6037">
        <f t="shared" si="591"/>
        <v>0.53061747949891069</v>
      </c>
      <c r="Q6037">
        <f t="shared" si="587"/>
        <v>0.45939723473739119</v>
      </c>
      <c r="R6037">
        <f t="shared" si="592"/>
        <v>8.1564403801012528E-2</v>
      </c>
    </row>
    <row r="6038" spans="1:18" x14ac:dyDescent="0.35">
      <c r="A6038">
        <v>62938.152269999999</v>
      </c>
      <c r="B6038">
        <v>45760.15309</v>
      </c>
      <c r="C6038">
        <v>1</v>
      </c>
      <c r="D6038">
        <v>658.02885189999995</v>
      </c>
      <c r="E6038">
        <v>1</v>
      </c>
      <c r="F6038">
        <v>0</v>
      </c>
      <c r="G6038">
        <v>1</v>
      </c>
      <c r="H6038">
        <v>1</v>
      </c>
      <c r="I6038">
        <v>263.95469059999999</v>
      </c>
      <c r="J6038">
        <v>2</v>
      </c>
      <c r="K6038" s="5">
        <v>88.732374109999995</v>
      </c>
      <c r="L6038">
        <f t="shared" si="588"/>
        <v>1.3753920828502193</v>
      </c>
      <c r="M6038">
        <f t="shared" si="589"/>
        <v>1</v>
      </c>
      <c r="N6038">
        <f t="shared" si="590"/>
        <v>241.97114810000005</v>
      </c>
      <c r="O6038" s="22">
        <v>0</v>
      </c>
      <c r="P6038">
        <f t="shared" si="591"/>
        <v>-8.797100885642414E-3</v>
      </c>
      <c r="Q6038">
        <f t="shared" si="587"/>
        <v>0.20360252914997359</v>
      </c>
      <c r="R6038">
        <f t="shared" si="592"/>
        <v>-1.5559842121176297E-2</v>
      </c>
    </row>
    <row r="6039" spans="1:18" x14ac:dyDescent="0.35">
      <c r="A6039">
        <v>24575.398420000001</v>
      </c>
      <c r="B6039">
        <v>22887.995729999999</v>
      </c>
      <c r="C6039">
        <v>1</v>
      </c>
      <c r="D6039">
        <v>669.78429779999999</v>
      </c>
      <c r="E6039">
        <v>0</v>
      </c>
      <c r="F6039">
        <v>1</v>
      </c>
      <c r="G6039">
        <v>4</v>
      </c>
      <c r="H6039">
        <v>1</v>
      </c>
      <c r="I6039">
        <v>260.13760230000003</v>
      </c>
      <c r="J6039">
        <v>1</v>
      </c>
      <c r="K6039" s="5">
        <v>95.223790780000002</v>
      </c>
      <c r="L6039">
        <f t="shared" si="588"/>
        <v>1.0737243535827941</v>
      </c>
      <c r="M6039">
        <f t="shared" si="589"/>
        <v>1</v>
      </c>
      <c r="N6039">
        <f t="shared" si="590"/>
        <v>230.21570220000001</v>
      </c>
      <c r="O6039" s="22">
        <v>0</v>
      </c>
      <c r="P6039">
        <f t="shared" si="591"/>
        <v>-8.797100885642414E-3</v>
      </c>
      <c r="Q6039">
        <f t="shared" si="587"/>
        <v>-8.7036653585432347E-2</v>
      </c>
      <c r="R6039">
        <f t="shared" si="592"/>
        <v>-1.5559842121176297E-2</v>
      </c>
    </row>
    <row r="6040" spans="1:18" x14ac:dyDescent="0.35">
      <c r="A6040">
        <v>62303.485970000002</v>
      </c>
      <c r="B6040">
        <v>56443.102019999998</v>
      </c>
      <c r="C6040">
        <v>1</v>
      </c>
      <c r="D6040">
        <v>619.55322239999998</v>
      </c>
      <c r="E6040">
        <v>1</v>
      </c>
      <c r="F6040">
        <v>0</v>
      </c>
      <c r="G6040">
        <v>2</v>
      </c>
      <c r="H6040">
        <v>0</v>
      </c>
      <c r="I6040">
        <v>242.37489880000001</v>
      </c>
      <c r="J6040">
        <v>1</v>
      </c>
      <c r="K6040" s="5">
        <v>114.57116739999999</v>
      </c>
      <c r="L6040">
        <f t="shared" si="588"/>
        <v>1.10382816925837</v>
      </c>
      <c r="M6040">
        <f t="shared" si="589"/>
        <v>1</v>
      </c>
      <c r="N6040">
        <f t="shared" si="590"/>
        <v>280.44677760000002</v>
      </c>
      <c r="O6040" s="22">
        <v>1</v>
      </c>
      <c r="P6040">
        <f t="shared" si="591"/>
        <v>-8.797100885642414E-3</v>
      </c>
      <c r="Q6040">
        <f t="shared" si="587"/>
        <v>-0.32619350995114088</v>
      </c>
      <c r="R6040">
        <f t="shared" si="592"/>
        <v>-1.5559842121176297E-2</v>
      </c>
    </row>
    <row r="6041" spans="1:18" x14ac:dyDescent="0.35">
      <c r="A6041">
        <v>62259.593059999999</v>
      </c>
      <c r="B6041">
        <v>74089.366720000005</v>
      </c>
      <c r="C6041">
        <v>0</v>
      </c>
      <c r="D6041">
        <v>634.34439459999999</v>
      </c>
      <c r="E6041">
        <v>0</v>
      </c>
      <c r="F6041">
        <v>2</v>
      </c>
      <c r="G6041">
        <v>2</v>
      </c>
      <c r="H6041">
        <v>0</v>
      </c>
      <c r="I6041">
        <v>77.06742122</v>
      </c>
      <c r="J6041">
        <v>5</v>
      </c>
      <c r="K6041" s="5">
        <v>89.158745699999997</v>
      </c>
      <c r="L6041">
        <f t="shared" si="588"/>
        <v>0.84033101936601351</v>
      </c>
      <c r="M6041">
        <f t="shared" si="589"/>
        <v>2</v>
      </c>
      <c r="N6041">
        <f t="shared" si="590"/>
        <v>265.65560540000001</v>
      </c>
      <c r="O6041" s="22">
        <v>1</v>
      </c>
      <c r="P6041">
        <f t="shared" si="591"/>
        <v>-8.797100885642414E-3</v>
      </c>
      <c r="Q6041">
        <f t="shared" si="587"/>
        <v>0.20360252914997359</v>
      </c>
      <c r="R6041">
        <f t="shared" si="592"/>
        <v>-4.6681885592470503E-2</v>
      </c>
    </row>
    <row r="6042" spans="1:18" x14ac:dyDescent="0.35">
      <c r="A6042">
        <v>64311.276530000003</v>
      </c>
      <c r="B6042">
        <v>82333.434049999996</v>
      </c>
      <c r="C6042">
        <v>0</v>
      </c>
      <c r="D6042">
        <v>725.56629929999997</v>
      </c>
      <c r="E6042">
        <v>0</v>
      </c>
      <c r="F6042">
        <v>0</v>
      </c>
      <c r="G6042">
        <v>2</v>
      </c>
      <c r="H6042">
        <v>0</v>
      </c>
      <c r="I6042">
        <v>292.52283569999997</v>
      </c>
      <c r="J6042">
        <v>0</v>
      </c>
      <c r="K6042" s="5">
        <v>72.214130979999993</v>
      </c>
      <c r="L6042">
        <f t="shared" si="588"/>
        <v>0.78110766630898232</v>
      </c>
      <c r="M6042">
        <f t="shared" si="589"/>
        <v>0</v>
      </c>
      <c r="N6042">
        <f t="shared" si="590"/>
        <v>174.43370070000003</v>
      </c>
      <c r="O6042" s="22">
        <v>0</v>
      </c>
      <c r="P6042">
        <f t="shared" si="591"/>
        <v>0.53061747949891069</v>
      </c>
      <c r="Q6042">
        <f t="shared" si="587"/>
        <v>0.45939723473739119</v>
      </c>
      <c r="R6042">
        <f t="shared" si="592"/>
        <v>-1.5559842121176297E-2</v>
      </c>
    </row>
    <row r="6043" spans="1:18" x14ac:dyDescent="0.35">
      <c r="A6043">
        <v>68277.203219999996</v>
      </c>
      <c r="B6043">
        <v>66674.653009999995</v>
      </c>
      <c r="C6043">
        <v>0</v>
      </c>
      <c r="D6043">
        <v>655.66472139999996</v>
      </c>
      <c r="E6043">
        <v>0</v>
      </c>
      <c r="F6043">
        <v>1</v>
      </c>
      <c r="G6043">
        <v>2</v>
      </c>
      <c r="H6043">
        <v>1</v>
      </c>
      <c r="I6043">
        <v>217.302797</v>
      </c>
      <c r="J6043">
        <v>0</v>
      </c>
      <c r="K6043" s="5">
        <v>110.92799580000001</v>
      </c>
      <c r="L6043">
        <f t="shared" si="588"/>
        <v>1.0240353738287868</v>
      </c>
      <c r="M6043">
        <f t="shared" si="589"/>
        <v>1</v>
      </c>
      <c r="N6043">
        <f t="shared" si="590"/>
        <v>244.33527860000004</v>
      </c>
      <c r="O6043" s="22">
        <v>0</v>
      </c>
      <c r="P6043">
        <f t="shared" si="591"/>
        <v>-8.797100885642414E-3</v>
      </c>
      <c r="Q6043">
        <f t="shared" si="587"/>
        <v>-0.32619350995114088</v>
      </c>
      <c r="R6043">
        <f t="shared" si="592"/>
        <v>8.1564403801012528E-2</v>
      </c>
    </row>
    <row r="6044" spans="1:18" x14ac:dyDescent="0.35">
      <c r="A6044">
        <v>83030.208870000002</v>
      </c>
      <c r="B6044">
        <v>99212.943230000004</v>
      </c>
      <c r="C6044">
        <v>0</v>
      </c>
      <c r="D6044">
        <v>646.45358910000004</v>
      </c>
      <c r="E6044">
        <v>1</v>
      </c>
      <c r="F6044">
        <v>0</v>
      </c>
      <c r="G6044">
        <v>2</v>
      </c>
      <c r="H6044">
        <v>0</v>
      </c>
      <c r="I6044">
        <v>210.36283610000001</v>
      </c>
      <c r="J6044">
        <v>2</v>
      </c>
      <c r="K6044" s="5">
        <v>100.81414959999999</v>
      </c>
      <c r="L6044">
        <f t="shared" si="588"/>
        <v>0.83688887928176425</v>
      </c>
      <c r="M6044">
        <f t="shared" si="589"/>
        <v>1</v>
      </c>
      <c r="N6044">
        <f t="shared" si="590"/>
        <v>253.54641089999996</v>
      </c>
      <c r="O6044" s="22">
        <v>0</v>
      </c>
      <c r="P6044">
        <f t="shared" si="591"/>
        <v>-8.797100885642414E-3</v>
      </c>
      <c r="Q6044">
        <f t="shared" si="587"/>
        <v>-0.11806901442064656</v>
      </c>
      <c r="R6044">
        <f t="shared" si="592"/>
        <v>8.1564403801012528E-2</v>
      </c>
    </row>
    <row r="6045" spans="1:18" x14ac:dyDescent="0.35">
      <c r="A6045">
        <v>44658.619270000003</v>
      </c>
      <c r="B6045">
        <v>50009.473039999997</v>
      </c>
      <c r="C6045">
        <v>1</v>
      </c>
      <c r="D6045">
        <v>650.38205430000005</v>
      </c>
      <c r="E6045">
        <v>0</v>
      </c>
      <c r="F6045">
        <v>0</v>
      </c>
      <c r="G6045">
        <v>3</v>
      </c>
      <c r="H6045">
        <v>0</v>
      </c>
      <c r="I6045">
        <v>276.1548042</v>
      </c>
      <c r="J6045">
        <v>1</v>
      </c>
      <c r="K6045" s="5">
        <v>104.0151458</v>
      </c>
      <c r="L6045">
        <f t="shared" si="588"/>
        <v>0.89300319630002656</v>
      </c>
      <c r="M6045">
        <f t="shared" si="589"/>
        <v>0</v>
      </c>
      <c r="N6045">
        <f t="shared" si="590"/>
        <v>249.61794569999995</v>
      </c>
      <c r="O6045" s="22">
        <v>0</v>
      </c>
      <c r="P6045">
        <f t="shared" si="591"/>
        <v>-8.797100885642414E-3</v>
      </c>
      <c r="Q6045">
        <f t="shared" si="587"/>
        <v>-0.11806901442064656</v>
      </c>
      <c r="R6045">
        <f t="shared" si="592"/>
        <v>-1.5559842121176297E-2</v>
      </c>
    </row>
    <row r="6046" spans="1:18" x14ac:dyDescent="0.35">
      <c r="A6046">
        <v>51643.573700000001</v>
      </c>
      <c r="B6046">
        <v>66126.063320000001</v>
      </c>
      <c r="C6046">
        <v>0</v>
      </c>
      <c r="D6046">
        <v>777.26913939999997</v>
      </c>
      <c r="E6046">
        <v>1</v>
      </c>
      <c r="F6046">
        <v>0</v>
      </c>
      <c r="G6046">
        <v>2</v>
      </c>
      <c r="H6046">
        <v>0</v>
      </c>
      <c r="I6046">
        <v>107.0624072</v>
      </c>
      <c r="J6046">
        <v>1</v>
      </c>
      <c r="K6046" s="5">
        <v>74.497724410000004</v>
      </c>
      <c r="L6046">
        <f t="shared" si="588"/>
        <v>0.78098666557669205</v>
      </c>
      <c r="M6046">
        <f t="shared" si="589"/>
        <v>1</v>
      </c>
      <c r="N6046">
        <f t="shared" si="590"/>
        <v>122.73086060000003</v>
      </c>
      <c r="O6046" s="22">
        <v>0</v>
      </c>
      <c r="P6046">
        <f t="shared" si="591"/>
        <v>0.53061747949891069</v>
      </c>
      <c r="Q6046">
        <f t="shared" si="587"/>
        <v>0.45939723473739119</v>
      </c>
      <c r="R6046">
        <f t="shared" si="592"/>
        <v>-4.6681885592470503E-2</v>
      </c>
    </row>
    <row r="6047" spans="1:18" x14ac:dyDescent="0.35">
      <c r="A6047">
        <v>43753.423499999997</v>
      </c>
      <c r="B6047">
        <v>51920.661050000002</v>
      </c>
      <c r="C6047">
        <v>1</v>
      </c>
      <c r="D6047">
        <v>651.99037520000002</v>
      </c>
      <c r="E6047">
        <v>0</v>
      </c>
      <c r="F6047">
        <v>0</v>
      </c>
      <c r="G6047">
        <v>2</v>
      </c>
      <c r="H6047">
        <v>0</v>
      </c>
      <c r="I6047">
        <v>138.15972550000001</v>
      </c>
      <c r="J6047">
        <v>0</v>
      </c>
      <c r="K6047" s="5">
        <v>78.85069317</v>
      </c>
      <c r="L6047">
        <f t="shared" si="588"/>
        <v>0.84269773564448858</v>
      </c>
      <c r="M6047">
        <f t="shared" si="589"/>
        <v>0</v>
      </c>
      <c r="N6047">
        <f t="shared" si="590"/>
        <v>248.00962479999998</v>
      </c>
      <c r="O6047" s="22">
        <v>0</v>
      </c>
      <c r="P6047">
        <f t="shared" si="591"/>
        <v>-8.797100885642414E-3</v>
      </c>
      <c r="Q6047">
        <f t="shared" si="587"/>
        <v>0.45939723473739119</v>
      </c>
      <c r="R6047">
        <f t="shared" si="592"/>
        <v>-3.3158274482581987E-3</v>
      </c>
    </row>
    <row r="6048" spans="1:18" x14ac:dyDescent="0.35">
      <c r="A6048">
        <v>50029.652670000003</v>
      </c>
      <c r="B6048">
        <v>37346.477310000002</v>
      </c>
      <c r="C6048">
        <v>0</v>
      </c>
      <c r="D6048">
        <v>608.49616500000002</v>
      </c>
      <c r="E6048">
        <v>0</v>
      </c>
      <c r="F6048">
        <v>0</v>
      </c>
      <c r="G6048">
        <v>3</v>
      </c>
      <c r="H6048">
        <v>0</v>
      </c>
      <c r="I6048">
        <v>134.04827639999999</v>
      </c>
      <c r="J6048">
        <v>2</v>
      </c>
      <c r="K6048" s="5">
        <v>97.385032820000006</v>
      </c>
      <c r="L6048">
        <f t="shared" si="588"/>
        <v>1.3396083452455612</v>
      </c>
      <c r="M6048">
        <f t="shared" si="589"/>
        <v>0</v>
      </c>
      <c r="N6048">
        <f t="shared" si="590"/>
        <v>291.50383499999998</v>
      </c>
      <c r="O6048" s="22">
        <v>0</v>
      </c>
      <c r="P6048">
        <f t="shared" si="591"/>
        <v>-8.797100885642414E-3</v>
      </c>
      <c r="Q6048">
        <f t="shared" si="587"/>
        <v>-8.7036653585432347E-2</v>
      </c>
      <c r="R6048">
        <f t="shared" si="592"/>
        <v>-3.3158274482581987E-3</v>
      </c>
    </row>
    <row r="6049" spans="1:18" x14ac:dyDescent="0.35">
      <c r="A6049">
        <v>72993.100330000001</v>
      </c>
      <c r="B6049">
        <v>82333.956829999996</v>
      </c>
      <c r="C6049">
        <v>1</v>
      </c>
      <c r="D6049">
        <v>617.23245489999999</v>
      </c>
      <c r="E6049">
        <v>1</v>
      </c>
      <c r="F6049">
        <v>0</v>
      </c>
      <c r="G6049">
        <v>2</v>
      </c>
      <c r="H6049">
        <v>0</v>
      </c>
      <c r="I6049">
        <v>40.199909869999999</v>
      </c>
      <c r="J6049">
        <v>2</v>
      </c>
      <c r="K6049" s="5">
        <v>80.085036029999998</v>
      </c>
      <c r="L6049">
        <f t="shared" si="588"/>
        <v>0.88654916076380685</v>
      </c>
      <c r="M6049">
        <f t="shared" si="589"/>
        <v>1</v>
      </c>
      <c r="N6049">
        <f t="shared" si="590"/>
        <v>282.76754510000001</v>
      </c>
      <c r="O6049" s="22">
        <v>0</v>
      </c>
      <c r="P6049">
        <f t="shared" si="591"/>
        <v>-8.797100885642414E-3</v>
      </c>
      <c r="Q6049">
        <f t="shared" si="587"/>
        <v>0.20360252914997359</v>
      </c>
      <c r="R6049">
        <f t="shared" si="592"/>
        <v>-1.3815541801724358E-2</v>
      </c>
    </row>
    <row r="6050" spans="1:18" x14ac:dyDescent="0.35">
      <c r="A6050">
        <v>29824.782739999999</v>
      </c>
      <c r="B6050">
        <v>30460.04552</v>
      </c>
      <c r="C6050">
        <v>0</v>
      </c>
      <c r="D6050">
        <v>689.03780010000003</v>
      </c>
      <c r="E6050">
        <v>1</v>
      </c>
      <c r="F6050">
        <v>0</v>
      </c>
      <c r="G6050">
        <v>2</v>
      </c>
      <c r="H6050">
        <v>0</v>
      </c>
      <c r="I6050">
        <v>90.839235149999993</v>
      </c>
      <c r="J6050">
        <v>0</v>
      </c>
      <c r="K6050" s="5">
        <v>110.91058700000001</v>
      </c>
      <c r="L6050">
        <f t="shared" si="588"/>
        <v>0.97914439163976663</v>
      </c>
      <c r="M6050">
        <f t="shared" si="589"/>
        <v>1</v>
      </c>
      <c r="N6050">
        <f t="shared" si="590"/>
        <v>210.96219989999997</v>
      </c>
      <c r="O6050" s="22">
        <v>0</v>
      </c>
      <c r="P6050">
        <f t="shared" si="591"/>
        <v>-8.797100885642414E-3</v>
      </c>
      <c r="Q6050">
        <f t="shared" si="587"/>
        <v>-0.32619350995114088</v>
      </c>
      <c r="R6050">
        <f t="shared" si="592"/>
        <v>-4.6681885592470503E-2</v>
      </c>
    </row>
    <row r="6051" spans="1:18" x14ac:dyDescent="0.35">
      <c r="A6051">
        <v>37084.254919999999</v>
      </c>
      <c r="B6051">
        <v>26324.68982</v>
      </c>
      <c r="C6051">
        <v>0</v>
      </c>
      <c r="D6051">
        <v>578.57594370000004</v>
      </c>
      <c r="E6051">
        <v>0</v>
      </c>
      <c r="F6051">
        <v>0</v>
      </c>
      <c r="G6051">
        <v>3</v>
      </c>
      <c r="H6051">
        <v>1</v>
      </c>
      <c r="I6051">
        <v>212.9227502</v>
      </c>
      <c r="J6051">
        <v>1</v>
      </c>
      <c r="K6051" s="5">
        <v>71.219123030000006</v>
      </c>
      <c r="L6051">
        <f t="shared" si="588"/>
        <v>1.4087252375458379</v>
      </c>
      <c r="M6051">
        <f t="shared" si="589"/>
        <v>0</v>
      </c>
      <c r="N6051">
        <f t="shared" si="590"/>
        <v>321.42405629999996</v>
      </c>
      <c r="O6051" s="22">
        <v>0</v>
      </c>
      <c r="P6051">
        <f t="shared" si="591"/>
        <v>-0.34176655167778192</v>
      </c>
      <c r="Q6051">
        <f t="shared" si="587"/>
        <v>0.45939723473739119</v>
      </c>
      <c r="R6051">
        <f t="shared" si="592"/>
        <v>8.1564403801012528E-2</v>
      </c>
    </row>
    <row r="6052" spans="1:18" x14ac:dyDescent="0.35">
      <c r="A6052">
        <v>70657.714049999995</v>
      </c>
      <c r="B6052">
        <v>60114.719340000003</v>
      </c>
      <c r="C6052">
        <v>1</v>
      </c>
      <c r="D6052">
        <v>672.52914910000004</v>
      </c>
      <c r="E6052">
        <v>0</v>
      </c>
      <c r="F6052">
        <v>0</v>
      </c>
      <c r="G6052">
        <v>3</v>
      </c>
      <c r="H6052">
        <v>1</v>
      </c>
      <c r="I6052">
        <v>17.548215649999999</v>
      </c>
      <c r="J6052">
        <v>1</v>
      </c>
      <c r="K6052" s="5">
        <v>110.889557</v>
      </c>
      <c r="L6052">
        <f t="shared" si="588"/>
        <v>1.1753812514763708</v>
      </c>
      <c r="M6052">
        <f t="shared" si="589"/>
        <v>0</v>
      </c>
      <c r="N6052">
        <f t="shared" si="590"/>
        <v>227.47085089999996</v>
      </c>
      <c r="O6052" s="22">
        <v>0</v>
      </c>
      <c r="P6052">
        <f t="shared" si="591"/>
        <v>-8.797100885642414E-3</v>
      </c>
      <c r="Q6052">
        <f t="shared" si="587"/>
        <v>-0.32619350995114088</v>
      </c>
      <c r="R6052">
        <f t="shared" si="592"/>
        <v>-1.3815541801724358E-2</v>
      </c>
    </row>
    <row r="6053" spans="1:18" x14ac:dyDescent="0.35">
      <c r="A6053">
        <v>65300.547599999998</v>
      </c>
      <c r="B6053">
        <v>81825.056679999994</v>
      </c>
      <c r="C6053">
        <v>1</v>
      </c>
      <c r="D6053">
        <v>613.80912360000002</v>
      </c>
      <c r="E6053">
        <v>0</v>
      </c>
      <c r="F6053">
        <v>1</v>
      </c>
      <c r="G6053">
        <v>2</v>
      </c>
      <c r="H6053">
        <v>1</v>
      </c>
      <c r="I6053">
        <v>141.8906479</v>
      </c>
      <c r="J6053">
        <v>1</v>
      </c>
      <c r="K6053" s="5">
        <v>93.225784880000006</v>
      </c>
      <c r="L6053">
        <f t="shared" si="588"/>
        <v>0.79805074691700173</v>
      </c>
      <c r="M6053">
        <f t="shared" si="589"/>
        <v>1</v>
      </c>
      <c r="N6053">
        <f t="shared" si="590"/>
        <v>286.19087639999998</v>
      </c>
      <c r="O6053" s="22">
        <v>0</v>
      </c>
      <c r="P6053">
        <f t="shared" si="591"/>
        <v>-8.797100885642414E-3</v>
      </c>
      <c r="Q6053">
        <f t="shared" si="587"/>
        <v>-8.7036653585432347E-2</v>
      </c>
      <c r="R6053">
        <f t="shared" si="592"/>
        <v>-3.3158274482581987E-3</v>
      </c>
    </row>
    <row r="6054" spans="1:18" x14ac:dyDescent="0.35">
      <c r="A6054">
        <v>44553.025300000001</v>
      </c>
      <c r="B6054">
        <v>55942.419170000001</v>
      </c>
      <c r="C6054">
        <v>1</v>
      </c>
      <c r="D6054">
        <v>557.06152220000001</v>
      </c>
      <c r="E6054">
        <v>3</v>
      </c>
      <c r="F6054">
        <v>0</v>
      </c>
      <c r="G6054">
        <v>3</v>
      </c>
      <c r="H6054">
        <v>0</v>
      </c>
      <c r="I6054">
        <v>218.77660370000001</v>
      </c>
      <c r="J6054">
        <v>1</v>
      </c>
      <c r="K6054" s="5">
        <v>99.475137630000006</v>
      </c>
      <c r="L6054">
        <f t="shared" si="588"/>
        <v>0.79640862803252277</v>
      </c>
      <c r="M6054">
        <f t="shared" si="589"/>
        <v>3</v>
      </c>
      <c r="N6054">
        <f t="shared" si="590"/>
        <v>342.93847779999999</v>
      </c>
      <c r="O6054" s="22">
        <v>1</v>
      </c>
      <c r="P6054">
        <f t="shared" si="591"/>
        <v>-0.34176655167778192</v>
      </c>
      <c r="Q6054">
        <f t="shared" si="587"/>
        <v>-8.7036653585432347E-2</v>
      </c>
      <c r="R6054">
        <f t="shared" si="592"/>
        <v>8.1564403801012528E-2</v>
      </c>
    </row>
    <row r="6055" spans="1:18" x14ac:dyDescent="0.35">
      <c r="A6055">
        <v>62816.030019999998</v>
      </c>
      <c r="B6055">
        <v>74079.589699999997</v>
      </c>
      <c r="C6055">
        <v>1</v>
      </c>
      <c r="D6055">
        <v>600.99638919999995</v>
      </c>
      <c r="E6055">
        <v>0</v>
      </c>
      <c r="F6055">
        <v>0</v>
      </c>
      <c r="G6055">
        <v>1</v>
      </c>
      <c r="H6055">
        <v>0</v>
      </c>
      <c r="I6055">
        <v>222.29085090000001</v>
      </c>
      <c r="J6055">
        <v>0</v>
      </c>
      <c r="K6055" s="5">
        <v>79.942812380000007</v>
      </c>
      <c r="L6055">
        <f t="shared" si="588"/>
        <v>0.84795326586426811</v>
      </c>
      <c r="M6055">
        <f t="shared" si="589"/>
        <v>0</v>
      </c>
      <c r="N6055">
        <f t="shared" si="590"/>
        <v>299.00361080000005</v>
      </c>
      <c r="O6055" s="22">
        <v>0</v>
      </c>
      <c r="P6055">
        <f t="shared" si="591"/>
        <v>-8.797100885642414E-3</v>
      </c>
      <c r="Q6055">
        <f t="shared" si="587"/>
        <v>0.45939723473739119</v>
      </c>
      <c r="R6055">
        <f t="shared" si="592"/>
        <v>8.1564403801012528E-2</v>
      </c>
    </row>
    <row r="6056" spans="1:18" x14ac:dyDescent="0.35">
      <c r="A6056">
        <v>55118.237639999999</v>
      </c>
      <c r="B6056">
        <v>71051.143230000001</v>
      </c>
      <c r="C6056">
        <v>1</v>
      </c>
      <c r="D6056">
        <v>651.3766905</v>
      </c>
      <c r="E6056">
        <v>0</v>
      </c>
      <c r="F6056">
        <v>0</v>
      </c>
      <c r="G6056">
        <v>2</v>
      </c>
      <c r="H6056">
        <v>0</v>
      </c>
      <c r="I6056">
        <v>275.15951990000002</v>
      </c>
      <c r="J6056">
        <v>3</v>
      </c>
      <c r="K6056" s="5">
        <v>89.424765530000002</v>
      </c>
      <c r="L6056">
        <f t="shared" si="588"/>
        <v>0.77575440920882133</v>
      </c>
      <c r="M6056">
        <f t="shared" si="589"/>
        <v>0</v>
      </c>
      <c r="N6056">
        <f t="shared" si="590"/>
        <v>248.6233095</v>
      </c>
      <c r="O6056" s="22">
        <v>0</v>
      </c>
      <c r="P6056">
        <f t="shared" si="591"/>
        <v>-8.797100885642414E-3</v>
      </c>
      <c r="Q6056">
        <f t="shared" si="587"/>
        <v>0.20360252914997359</v>
      </c>
      <c r="R6056">
        <f t="shared" si="592"/>
        <v>-1.5559842121176297E-2</v>
      </c>
    </row>
    <row r="6057" spans="1:18" x14ac:dyDescent="0.35">
      <c r="A6057">
        <v>72504.119139999995</v>
      </c>
      <c r="B6057">
        <v>85839.594029999993</v>
      </c>
      <c r="C6057">
        <v>0</v>
      </c>
      <c r="D6057">
        <v>719.7583697</v>
      </c>
      <c r="E6057">
        <v>1</v>
      </c>
      <c r="F6057">
        <v>0</v>
      </c>
      <c r="G6057">
        <v>6</v>
      </c>
      <c r="H6057">
        <v>0</v>
      </c>
      <c r="I6057">
        <v>170.75112910000001</v>
      </c>
      <c r="J6057">
        <v>0</v>
      </c>
      <c r="K6057" s="5">
        <v>98.768866599999996</v>
      </c>
      <c r="L6057">
        <f t="shared" si="588"/>
        <v>0.84464657550291544</v>
      </c>
      <c r="M6057">
        <f t="shared" si="589"/>
        <v>1</v>
      </c>
      <c r="N6057">
        <f t="shared" si="590"/>
        <v>180.2416303</v>
      </c>
      <c r="O6057" s="22">
        <v>0</v>
      </c>
      <c r="P6057">
        <f t="shared" si="591"/>
        <v>0.53061747949891069</v>
      </c>
      <c r="Q6057">
        <f t="shared" si="587"/>
        <v>-8.7036653585432347E-2</v>
      </c>
      <c r="R6057">
        <f t="shared" si="592"/>
        <v>-3.3158274482581987E-3</v>
      </c>
    </row>
    <row r="6058" spans="1:18" x14ac:dyDescent="0.35">
      <c r="A6058">
        <v>51117.643909999999</v>
      </c>
      <c r="B6058">
        <v>36095.31914</v>
      </c>
      <c r="C6058">
        <v>1</v>
      </c>
      <c r="D6058">
        <v>695.66647060000003</v>
      </c>
      <c r="E6058">
        <v>2</v>
      </c>
      <c r="F6058">
        <v>0</v>
      </c>
      <c r="G6058">
        <v>0</v>
      </c>
      <c r="H6058">
        <v>0</v>
      </c>
      <c r="I6058">
        <v>66.972860019999999</v>
      </c>
      <c r="J6058">
        <v>1</v>
      </c>
      <c r="K6058" s="5">
        <v>78.001364839999994</v>
      </c>
      <c r="L6058">
        <f t="shared" si="588"/>
        <v>1.4161848441271325</v>
      </c>
      <c r="M6058">
        <f t="shared" si="589"/>
        <v>2</v>
      </c>
      <c r="N6058">
        <f t="shared" si="590"/>
        <v>204.33352939999997</v>
      </c>
      <c r="O6058" s="22">
        <v>1</v>
      </c>
      <c r="P6058">
        <f t="shared" si="591"/>
        <v>-8.797100885642414E-3</v>
      </c>
      <c r="Q6058">
        <f t="shared" si="587"/>
        <v>0.45939723473739119</v>
      </c>
      <c r="R6058">
        <f t="shared" si="592"/>
        <v>-4.6681885592470503E-2</v>
      </c>
    </row>
    <row r="6059" spans="1:18" x14ac:dyDescent="0.35">
      <c r="A6059">
        <v>65384.48171</v>
      </c>
      <c r="B6059">
        <v>57061.076690000002</v>
      </c>
      <c r="C6059">
        <v>1</v>
      </c>
      <c r="D6059">
        <v>635.31548869999995</v>
      </c>
      <c r="E6059">
        <v>1</v>
      </c>
      <c r="F6059">
        <v>1</v>
      </c>
      <c r="G6059">
        <v>1</v>
      </c>
      <c r="H6059">
        <v>0</v>
      </c>
      <c r="I6059">
        <v>232.6521228</v>
      </c>
      <c r="J6059">
        <v>3</v>
      </c>
      <c r="K6059" s="5">
        <v>89.502858709999998</v>
      </c>
      <c r="L6059">
        <f t="shared" si="588"/>
        <v>1.1458683484929524</v>
      </c>
      <c r="M6059">
        <f t="shared" si="589"/>
        <v>2</v>
      </c>
      <c r="N6059">
        <f t="shared" si="590"/>
        <v>264.68451130000005</v>
      </c>
      <c r="O6059" s="22">
        <v>0</v>
      </c>
      <c r="P6059">
        <f t="shared" si="591"/>
        <v>-8.797100885642414E-3</v>
      </c>
      <c r="Q6059">
        <f t="shared" si="587"/>
        <v>0.20360252914997359</v>
      </c>
      <c r="R6059">
        <f t="shared" si="592"/>
        <v>8.1564403801012528E-2</v>
      </c>
    </row>
    <row r="6060" spans="1:18" x14ac:dyDescent="0.35">
      <c r="A6060">
        <v>89630.178660000005</v>
      </c>
      <c r="B6060">
        <v>64388.035620000002</v>
      </c>
      <c r="C6060">
        <v>0</v>
      </c>
      <c r="D6060">
        <v>698.6093535</v>
      </c>
      <c r="E6060">
        <v>0</v>
      </c>
      <c r="F6060">
        <v>0</v>
      </c>
      <c r="G6060">
        <v>1</v>
      </c>
      <c r="H6060">
        <v>1</v>
      </c>
      <c r="I6060">
        <v>154.68829030000001</v>
      </c>
      <c r="J6060">
        <v>3</v>
      </c>
      <c r="K6060" s="5">
        <v>103.78147</v>
      </c>
      <c r="L6060">
        <f t="shared" si="588"/>
        <v>1.3920315753841599</v>
      </c>
      <c r="M6060">
        <f t="shared" si="589"/>
        <v>0</v>
      </c>
      <c r="N6060">
        <f t="shared" si="590"/>
        <v>201.3906465</v>
      </c>
      <c r="O6060" s="22">
        <v>0</v>
      </c>
      <c r="P6060">
        <f t="shared" si="591"/>
        <v>-8.797100885642414E-3</v>
      </c>
      <c r="Q6060">
        <f t="shared" si="587"/>
        <v>-0.11806901442064656</v>
      </c>
      <c r="R6060">
        <f t="shared" si="592"/>
        <v>-3.3158274482581987E-3</v>
      </c>
    </row>
    <row r="6061" spans="1:18" x14ac:dyDescent="0.35">
      <c r="A6061">
        <v>58971.487330000004</v>
      </c>
      <c r="B6061">
        <v>44609.853260000004</v>
      </c>
      <c r="C6061">
        <v>1</v>
      </c>
      <c r="D6061">
        <v>632.16100849999998</v>
      </c>
      <c r="E6061">
        <v>1</v>
      </c>
      <c r="F6061">
        <v>1</v>
      </c>
      <c r="G6061">
        <v>1</v>
      </c>
      <c r="H6061">
        <v>0</v>
      </c>
      <c r="I6061">
        <v>245.34098549999999</v>
      </c>
      <c r="J6061">
        <v>1</v>
      </c>
      <c r="K6061" s="5">
        <v>115.1549625</v>
      </c>
      <c r="L6061">
        <f t="shared" si="588"/>
        <v>1.321938608188105</v>
      </c>
      <c r="M6061">
        <f t="shared" si="589"/>
        <v>2</v>
      </c>
      <c r="N6061">
        <f t="shared" si="590"/>
        <v>267.83899150000002</v>
      </c>
      <c r="O6061" s="22">
        <v>1</v>
      </c>
      <c r="P6061">
        <f t="shared" si="591"/>
        <v>-8.797100885642414E-3</v>
      </c>
      <c r="Q6061">
        <f t="shared" si="587"/>
        <v>-0.32619350995114088</v>
      </c>
      <c r="R6061">
        <f t="shared" si="592"/>
        <v>-1.5559842121176297E-2</v>
      </c>
    </row>
    <row r="6062" spans="1:18" x14ac:dyDescent="0.35">
      <c r="A6062">
        <v>50739.922489999997</v>
      </c>
      <c r="B6062">
        <v>42180.325389999998</v>
      </c>
      <c r="C6062">
        <v>1</v>
      </c>
      <c r="D6062">
        <v>576.67442080000001</v>
      </c>
      <c r="E6062">
        <v>0</v>
      </c>
      <c r="F6062">
        <v>1</v>
      </c>
      <c r="G6062">
        <v>0</v>
      </c>
      <c r="H6062">
        <v>2</v>
      </c>
      <c r="I6062">
        <v>70.852688819999997</v>
      </c>
      <c r="J6062">
        <v>1</v>
      </c>
      <c r="K6062" s="5">
        <v>82.850099830000005</v>
      </c>
      <c r="L6062">
        <f t="shared" si="588"/>
        <v>1.2029286645102384</v>
      </c>
      <c r="M6062">
        <f t="shared" si="589"/>
        <v>1</v>
      </c>
      <c r="N6062">
        <f t="shared" si="590"/>
        <v>323.32557919999999</v>
      </c>
      <c r="O6062" s="22">
        <v>0</v>
      </c>
      <c r="P6062">
        <f t="shared" si="591"/>
        <v>-0.34176655167778192</v>
      </c>
      <c r="Q6062">
        <f t="shared" si="587"/>
        <v>0.20360252914997359</v>
      </c>
      <c r="R6062">
        <f t="shared" si="592"/>
        <v>-4.6681885592470503E-2</v>
      </c>
    </row>
    <row r="6063" spans="1:18" x14ac:dyDescent="0.35">
      <c r="A6063">
        <v>60836.70478</v>
      </c>
      <c r="B6063">
        <v>60966.598919999997</v>
      </c>
      <c r="C6063">
        <v>0</v>
      </c>
      <c r="D6063">
        <v>651.05438179999999</v>
      </c>
      <c r="E6063">
        <v>0</v>
      </c>
      <c r="F6063">
        <v>1</v>
      </c>
      <c r="G6063">
        <v>4</v>
      </c>
      <c r="H6063">
        <v>0</v>
      </c>
      <c r="I6063">
        <v>8.1129575949999992</v>
      </c>
      <c r="J6063">
        <v>0</v>
      </c>
      <c r="K6063" s="5">
        <v>107.9536536</v>
      </c>
      <c r="L6063">
        <f t="shared" si="588"/>
        <v>0.99786942125194744</v>
      </c>
      <c r="M6063">
        <f t="shared" si="589"/>
        <v>1</v>
      </c>
      <c r="N6063">
        <f t="shared" si="590"/>
        <v>248.94561820000001</v>
      </c>
      <c r="O6063" s="22">
        <v>0</v>
      </c>
      <c r="P6063">
        <f t="shared" si="591"/>
        <v>-8.797100885642414E-3</v>
      </c>
      <c r="Q6063">
        <f t="shared" si="587"/>
        <v>-0.11806901442064656</v>
      </c>
      <c r="R6063">
        <f t="shared" si="592"/>
        <v>-1.3815541801724358E-2</v>
      </c>
    </row>
    <row r="6064" spans="1:18" x14ac:dyDescent="0.35">
      <c r="A6064">
        <v>44520.787129999997</v>
      </c>
      <c r="B6064">
        <v>53804.226130000003</v>
      </c>
      <c r="C6064">
        <v>0</v>
      </c>
      <c r="D6064">
        <v>574.70330019999994</v>
      </c>
      <c r="E6064">
        <v>0</v>
      </c>
      <c r="F6064">
        <v>0</v>
      </c>
      <c r="G6064">
        <v>1</v>
      </c>
      <c r="H6064">
        <v>0</v>
      </c>
      <c r="I6064">
        <v>88.526720249999997</v>
      </c>
      <c r="J6064">
        <v>4</v>
      </c>
      <c r="K6064" s="5">
        <v>76.398291409999999</v>
      </c>
      <c r="L6064">
        <f t="shared" si="588"/>
        <v>0.82745892529762133</v>
      </c>
      <c r="M6064">
        <f t="shared" si="589"/>
        <v>0</v>
      </c>
      <c r="N6064">
        <f t="shared" si="590"/>
        <v>325.29669980000006</v>
      </c>
      <c r="O6064" s="22">
        <v>0</v>
      </c>
      <c r="P6064">
        <f t="shared" si="591"/>
        <v>-0.34176655167778192</v>
      </c>
      <c r="Q6064">
        <f t="shared" si="587"/>
        <v>0.45939723473739119</v>
      </c>
      <c r="R6064">
        <f t="shared" si="592"/>
        <v>-4.6681885592470503E-2</v>
      </c>
    </row>
    <row r="6065" spans="1:18" x14ac:dyDescent="0.35">
      <c r="A6065">
        <v>85819.515580000007</v>
      </c>
      <c r="B6065">
        <v>104457.8026</v>
      </c>
      <c r="C6065">
        <v>1</v>
      </c>
      <c r="D6065">
        <v>689.5704154</v>
      </c>
      <c r="E6065">
        <v>2</v>
      </c>
      <c r="F6065">
        <v>0</v>
      </c>
      <c r="G6065">
        <v>1</v>
      </c>
      <c r="H6065">
        <v>0</v>
      </c>
      <c r="I6065">
        <v>59.779302309999998</v>
      </c>
      <c r="J6065">
        <v>0</v>
      </c>
      <c r="K6065" s="5">
        <v>79.407875779999998</v>
      </c>
      <c r="L6065">
        <f t="shared" si="588"/>
        <v>0.82157113632409506</v>
      </c>
      <c r="M6065">
        <f t="shared" si="589"/>
        <v>2</v>
      </c>
      <c r="N6065">
        <f t="shared" si="590"/>
        <v>210.4295846</v>
      </c>
      <c r="O6065" s="22">
        <v>0</v>
      </c>
      <c r="P6065">
        <f t="shared" si="591"/>
        <v>-8.797100885642414E-3</v>
      </c>
      <c r="Q6065">
        <f t="shared" si="587"/>
        <v>0.45939723473739119</v>
      </c>
      <c r="R6065">
        <f t="shared" si="592"/>
        <v>-1.3815541801724358E-2</v>
      </c>
    </row>
    <row r="6066" spans="1:18" x14ac:dyDescent="0.35">
      <c r="A6066">
        <v>52701.065569999999</v>
      </c>
      <c r="B6066">
        <v>56375.442629999998</v>
      </c>
      <c r="C6066">
        <v>1</v>
      </c>
      <c r="D6066">
        <v>690.29400450000003</v>
      </c>
      <c r="E6066">
        <v>1</v>
      </c>
      <c r="F6066">
        <v>0</v>
      </c>
      <c r="G6066">
        <v>2</v>
      </c>
      <c r="H6066">
        <v>0</v>
      </c>
      <c r="I6066">
        <v>216.92018100000001</v>
      </c>
      <c r="J6066">
        <v>1</v>
      </c>
      <c r="K6066" s="5">
        <v>110.5461567</v>
      </c>
      <c r="L6066">
        <f t="shared" si="588"/>
        <v>0.93482309160540955</v>
      </c>
      <c r="M6066">
        <f t="shared" si="589"/>
        <v>1</v>
      </c>
      <c r="N6066">
        <f t="shared" si="590"/>
        <v>209.70599549999997</v>
      </c>
      <c r="O6066" s="22">
        <v>1</v>
      </c>
      <c r="P6066">
        <f t="shared" si="591"/>
        <v>-8.797100885642414E-3</v>
      </c>
      <c r="Q6066">
        <f t="shared" si="587"/>
        <v>-0.32619350995114088</v>
      </c>
      <c r="R6066">
        <f t="shared" si="592"/>
        <v>8.1564403801012528E-2</v>
      </c>
    </row>
    <row r="6067" spans="1:18" x14ac:dyDescent="0.35">
      <c r="A6067">
        <v>45906.000200000002</v>
      </c>
      <c r="B6067">
        <v>57699.507039999997</v>
      </c>
      <c r="C6067">
        <v>1</v>
      </c>
      <c r="D6067">
        <v>606.00150299999996</v>
      </c>
      <c r="E6067">
        <v>0</v>
      </c>
      <c r="F6067">
        <v>0</v>
      </c>
      <c r="G6067">
        <v>1</v>
      </c>
      <c r="H6067">
        <v>0</v>
      </c>
      <c r="I6067">
        <v>153.57084649999999</v>
      </c>
      <c r="J6067">
        <v>1</v>
      </c>
      <c r="K6067" s="5">
        <v>113.11077349999999</v>
      </c>
      <c r="L6067">
        <f t="shared" si="588"/>
        <v>0.79560472099312418</v>
      </c>
      <c r="M6067">
        <f t="shared" si="589"/>
        <v>0</v>
      </c>
      <c r="N6067">
        <f t="shared" si="590"/>
        <v>293.99849700000004</v>
      </c>
      <c r="O6067" s="22">
        <v>0</v>
      </c>
      <c r="P6067">
        <f t="shared" si="591"/>
        <v>-8.797100885642414E-3</v>
      </c>
      <c r="Q6067">
        <f t="shared" si="587"/>
        <v>-0.32619350995114088</v>
      </c>
      <c r="R6067">
        <f t="shared" si="592"/>
        <v>-3.3158274482581987E-3</v>
      </c>
    </row>
    <row r="6068" spans="1:18" x14ac:dyDescent="0.35">
      <c r="A6068">
        <v>37464.664920000003</v>
      </c>
      <c r="B6068">
        <v>37466.065949999997</v>
      </c>
      <c r="C6068">
        <v>1</v>
      </c>
      <c r="D6068">
        <v>657.27987529999996</v>
      </c>
      <c r="E6068">
        <v>0</v>
      </c>
      <c r="F6068">
        <v>0</v>
      </c>
      <c r="G6068">
        <v>3</v>
      </c>
      <c r="H6068">
        <v>0</v>
      </c>
      <c r="I6068">
        <v>115.902489</v>
      </c>
      <c r="J6068">
        <v>2</v>
      </c>
      <c r="K6068" s="5">
        <v>97.109815830000002</v>
      </c>
      <c r="L6068">
        <f t="shared" si="588"/>
        <v>0.99996260536129244</v>
      </c>
      <c r="M6068">
        <f t="shared" si="589"/>
        <v>0</v>
      </c>
      <c r="N6068">
        <f t="shared" si="590"/>
        <v>242.72012470000004</v>
      </c>
      <c r="O6068" s="22">
        <v>0</v>
      </c>
      <c r="P6068">
        <f t="shared" si="591"/>
        <v>-8.797100885642414E-3</v>
      </c>
      <c r="Q6068">
        <f t="shared" si="587"/>
        <v>-8.7036653585432347E-2</v>
      </c>
      <c r="R6068">
        <f t="shared" si="592"/>
        <v>-4.6681885592470503E-2</v>
      </c>
    </row>
    <row r="6069" spans="1:18" x14ac:dyDescent="0.35">
      <c r="A6069">
        <v>66458.30287</v>
      </c>
      <c r="B6069">
        <v>81971.10802</v>
      </c>
      <c r="C6069">
        <v>1</v>
      </c>
      <c r="D6069">
        <v>656.80246169999998</v>
      </c>
      <c r="E6069">
        <v>0</v>
      </c>
      <c r="F6069">
        <v>0</v>
      </c>
      <c r="G6069">
        <v>4</v>
      </c>
      <c r="H6069">
        <v>2</v>
      </c>
      <c r="I6069">
        <v>28.64170837</v>
      </c>
      <c r="J6069">
        <v>1</v>
      </c>
      <c r="K6069" s="5">
        <v>78.3264408</v>
      </c>
      <c r="L6069">
        <f t="shared" si="588"/>
        <v>0.81075276979036248</v>
      </c>
      <c r="M6069">
        <f t="shared" si="589"/>
        <v>0</v>
      </c>
      <c r="N6069">
        <f t="shared" si="590"/>
        <v>243.19753830000002</v>
      </c>
      <c r="O6069" s="22">
        <v>0</v>
      </c>
      <c r="P6069">
        <f t="shared" si="591"/>
        <v>-8.797100885642414E-3</v>
      </c>
      <c r="Q6069">
        <f t="shared" si="587"/>
        <v>0.45939723473739119</v>
      </c>
      <c r="R6069">
        <f t="shared" si="592"/>
        <v>-1.3815541801724358E-2</v>
      </c>
    </row>
    <row r="6070" spans="1:18" x14ac:dyDescent="0.35">
      <c r="A6070">
        <v>63007.81119</v>
      </c>
      <c r="B6070">
        <v>61271.262600000002</v>
      </c>
      <c r="C6070">
        <v>0</v>
      </c>
      <c r="D6070">
        <v>693.59816909999995</v>
      </c>
      <c r="E6070">
        <v>0</v>
      </c>
      <c r="F6070">
        <v>0</v>
      </c>
      <c r="G6070">
        <v>1</v>
      </c>
      <c r="H6070">
        <v>0</v>
      </c>
      <c r="I6070">
        <v>68.742722299999997</v>
      </c>
      <c r="J6070">
        <v>2</v>
      </c>
      <c r="K6070" s="5">
        <v>79.226262579999997</v>
      </c>
      <c r="L6070">
        <f t="shared" si="588"/>
        <v>1.0283419749538505</v>
      </c>
      <c r="M6070">
        <f t="shared" si="589"/>
        <v>0</v>
      </c>
      <c r="N6070">
        <f t="shared" si="590"/>
        <v>206.40183090000005</v>
      </c>
      <c r="O6070" s="22">
        <v>0</v>
      </c>
      <c r="P6070">
        <f t="shared" si="591"/>
        <v>-8.797100885642414E-3</v>
      </c>
      <c r="Q6070">
        <f t="shared" si="587"/>
        <v>0.45939723473739119</v>
      </c>
      <c r="R6070">
        <f t="shared" si="592"/>
        <v>-4.6681885592470503E-2</v>
      </c>
    </row>
    <row r="6071" spans="1:18" x14ac:dyDescent="0.35">
      <c r="A6071">
        <v>42539.684430000001</v>
      </c>
      <c r="B6071">
        <v>36853.617700000003</v>
      </c>
      <c r="C6071">
        <v>0</v>
      </c>
      <c r="D6071">
        <v>587.74658729999999</v>
      </c>
      <c r="E6071">
        <v>2</v>
      </c>
      <c r="F6071">
        <v>0</v>
      </c>
      <c r="G6071">
        <v>2</v>
      </c>
      <c r="H6071">
        <v>1</v>
      </c>
      <c r="I6071">
        <v>278.93180740000003</v>
      </c>
      <c r="J6071">
        <v>3</v>
      </c>
      <c r="K6071" s="5">
        <v>117.3192401</v>
      </c>
      <c r="L6071">
        <f t="shared" si="588"/>
        <v>1.1542878850127107</v>
      </c>
      <c r="M6071">
        <f t="shared" si="589"/>
        <v>2</v>
      </c>
      <c r="N6071">
        <f t="shared" si="590"/>
        <v>312.25341270000001</v>
      </c>
      <c r="O6071" s="22">
        <v>0</v>
      </c>
      <c r="P6071">
        <f t="shared" si="591"/>
        <v>-0.34176655167778192</v>
      </c>
      <c r="Q6071">
        <f t="shared" si="587"/>
        <v>-0.32619350995114088</v>
      </c>
      <c r="R6071">
        <f t="shared" si="592"/>
        <v>-1.5559842121176297E-2</v>
      </c>
    </row>
    <row r="6072" spans="1:18" x14ac:dyDescent="0.35">
      <c r="A6072">
        <v>58646.77018</v>
      </c>
      <c r="B6072">
        <v>73299.533800000005</v>
      </c>
      <c r="C6072">
        <v>1</v>
      </c>
      <c r="D6072">
        <v>679.97437620000005</v>
      </c>
      <c r="E6072">
        <v>0</v>
      </c>
      <c r="F6072">
        <v>0</v>
      </c>
      <c r="G6072">
        <v>1</v>
      </c>
      <c r="H6072">
        <v>0</v>
      </c>
      <c r="I6072">
        <v>66.600419599999995</v>
      </c>
      <c r="J6072">
        <v>2</v>
      </c>
      <c r="K6072" s="5">
        <v>97.767871170000006</v>
      </c>
      <c r="L6072">
        <f t="shared" si="588"/>
        <v>0.80009745137014765</v>
      </c>
      <c r="M6072">
        <f t="shared" si="589"/>
        <v>0</v>
      </c>
      <c r="N6072">
        <f t="shared" si="590"/>
        <v>220.02562379999995</v>
      </c>
      <c r="O6072" s="22">
        <v>0</v>
      </c>
      <c r="P6072">
        <f t="shared" si="591"/>
        <v>-8.797100885642414E-3</v>
      </c>
      <c r="Q6072">
        <f t="shared" si="587"/>
        <v>-8.7036653585432347E-2</v>
      </c>
      <c r="R6072">
        <f t="shared" si="592"/>
        <v>-4.6681885592470503E-2</v>
      </c>
    </row>
    <row r="6073" spans="1:18" x14ac:dyDescent="0.35">
      <c r="A6073">
        <v>27371.660479999999</v>
      </c>
      <c r="B6073">
        <v>25531.218639999999</v>
      </c>
      <c r="C6073">
        <v>1</v>
      </c>
      <c r="D6073">
        <v>584.16153740000004</v>
      </c>
      <c r="E6073">
        <v>0</v>
      </c>
      <c r="F6073">
        <v>0</v>
      </c>
      <c r="G6073">
        <v>5</v>
      </c>
      <c r="H6073">
        <v>2</v>
      </c>
      <c r="I6073">
        <v>176.47505709999999</v>
      </c>
      <c r="J6073">
        <v>2</v>
      </c>
      <c r="K6073" s="5">
        <v>85.61368186</v>
      </c>
      <c r="L6073">
        <f t="shared" si="588"/>
        <v>1.072085937845386</v>
      </c>
      <c r="M6073">
        <f t="shared" si="589"/>
        <v>0</v>
      </c>
      <c r="N6073">
        <f t="shared" si="590"/>
        <v>315.83846259999996</v>
      </c>
      <c r="O6073" s="22">
        <v>0</v>
      </c>
      <c r="P6073">
        <f t="shared" si="591"/>
        <v>-0.34176655167778192</v>
      </c>
      <c r="Q6073">
        <f t="shared" si="587"/>
        <v>0.20360252914997359</v>
      </c>
      <c r="R6073">
        <f t="shared" si="592"/>
        <v>-3.3158274482581987E-3</v>
      </c>
    </row>
    <row r="6074" spans="1:18" x14ac:dyDescent="0.35">
      <c r="A6074">
        <v>52774.55863</v>
      </c>
      <c r="B6074">
        <v>52882.348830000003</v>
      </c>
      <c r="C6074">
        <v>1</v>
      </c>
      <c r="D6074">
        <v>688.85943689999999</v>
      </c>
      <c r="E6074">
        <v>0</v>
      </c>
      <c r="F6074">
        <v>1</v>
      </c>
      <c r="G6074">
        <v>1</v>
      </c>
      <c r="H6074">
        <v>0</v>
      </c>
      <c r="I6074">
        <v>247.37248679999999</v>
      </c>
      <c r="J6074">
        <v>0</v>
      </c>
      <c r="K6074" s="5">
        <v>99.431200169999997</v>
      </c>
      <c r="L6074">
        <f t="shared" si="588"/>
        <v>0.99796169795054845</v>
      </c>
      <c r="M6074">
        <f t="shared" si="589"/>
        <v>1</v>
      </c>
      <c r="N6074">
        <f t="shared" si="590"/>
        <v>211.14056310000001</v>
      </c>
      <c r="O6074" s="22">
        <v>0</v>
      </c>
      <c r="P6074">
        <f t="shared" si="591"/>
        <v>-8.797100885642414E-3</v>
      </c>
      <c r="Q6074">
        <f t="shared" si="587"/>
        <v>-8.7036653585432347E-2</v>
      </c>
      <c r="R6074">
        <f t="shared" si="592"/>
        <v>-1.5559842121176297E-2</v>
      </c>
    </row>
    <row r="6075" spans="1:18" x14ac:dyDescent="0.35">
      <c r="A6075">
        <v>56791.345280000001</v>
      </c>
      <c r="B6075">
        <v>50959.804340000002</v>
      </c>
      <c r="C6075">
        <v>1</v>
      </c>
      <c r="D6075">
        <v>703.13487009999994</v>
      </c>
      <c r="E6075">
        <v>0</v>
      </c>
      <c r="F6075">
        <v>0</v>
      </c>
      <c r="G6075">
        <v>1</v>
      </c>
      <c r="H6075">
        <v>1</v>
      </c>
      <c r="I6075">
        <v>91.555065850000005</v>
      </c>
      <c r="J6075">
        <v>1</v>
      </c>
      <c r="K6075" s="5">
        <v>83.834708039999995</v>
      </c>
      <c r="L6075">
        <f t="shared" si="588"/>
        <v>1.1144341312830088</v>
      </c>
      <c r="M6075">
        <f t="shared" si="589"/>
        <v>0</v>
      </c>
      <c r="N6075">
        <f t="shared" si="590"/>
        <v>196.86512990000006</v>
      </c>
      <c r="O6075" s="22">
        <v>0</v>
      </c>
      <c r="P6075">
        <f t="shared" si="591"/>
        <v>0.53061747949891069</v>
      </c>
      <c r="Q6075">
        <f t="shared" si="587"/>
        <v>0.20360252914997359</v>
      </c>
      <c r="R6075">
        <f t="shared" si="592"/>
        <v>-4.6681885592470503E-2</v>
      </c>
    </row>
    <row r="6076" spans="1:18" x14ac:dyDescent="0.35">
      <c r="A6076">
        <v>75609.947140000004</v>
      </c>
      <c r="B6076">
        <v>82997.232550000001</v>
      </c>
      <c r="C6076">
        <v>0</v>
      </c>
      <c r="D6076">
        <v>616.52043030000004</v>
      </c>
      <c r="E6076">
        <v>1</v>
      </c>
      <c r="F6076">
        <v>0</v>
      </c>
      <c r="G6076">
        <v>1</v>
      </c>
      <c r="H6076">
        <v>0</v>
      </c>
      <c r="I6076">
        <v>241.7079109</v>
      </c>
      <c r="J6076">
        <v>1</v>
      </c>
      <c r="K6076" s="5">
        <v>107.0062535</v>
      </c>
      <c r="L6076">
        <f t="shared" si="588"/>
        <v>0.91099359360506782</v>
      </c>
      <c r="M6076">
        <f t="shared" si="589"/>
        <v>1</v>
      </c>
      <c r="N6076">
        <f t="shared" si="590"/>
        <v>283.47956969999996</v>
      </c>
      <c r="O6076" s="22">
        <v>0</v>
      </c>
      <c r="P6076">
        <f t="shared" si="591"/>
        <v>-8.797100885642414E-3</v>
      </c>
      <c r="Q6076">
        <f t="shared" si="587"/>
        <v>-0.11806901442064656</v>
      </c>
      <c r="R6076">
        <f t="shared" si="592"/>
        <v>-1.5559842121176297E-2</v>
      </c>
    </row>
    <row r="6077" spans="1:18" x14ac:dyDescent="0.35">
      <c r="A6077">
        <v>38437.717960000002</v>
      </c>
      <c r="B6077">
        <v>49854.440320000002</v>
      </c>
      <c r="C6077">
        <v>0</v>
      </c>
      <c r="D6077">
        <v>710.95644330000005</v>
      </c>
      <c r="E6077">
        <v>0</v>
      </c>
      <c r="F6077">
        <v>0</v>
      </c>
      <c r="G6077">
        <v>1</v>
      </c>
      <c r="H6077">
        <v>0</v>
      </c>
      <c r="I6077">
        <v>101.208929</v>
      </c>
      <c r="J6077">
        <v>0</v>
      </c>
      <c r="K6077" s="5">
        <v>78.626980119999999</v>
      </c>
      <c r="L6077">
        <f t="shared" si="588"/>
        <v>0.77099888622318002</v>
      </c>
      <c r="M6077">
        <f t="shared" si="589"/>
        <v>0</v>
      </c>
      <c r="N6077">
        <f t="shared" si="590"/>
        <v>189.04355669999995</v>
      </c>
      <c r="O6077" s="22">
        <v>0</v>
      </c>
      <c r="P6077">
        <f t="shared" si="591"/>
        <v>0.53061747949891069</v>
      </c>
      <c r="Q6077">
        <f t="shared" si="587"/>
        <v>0.45939723473739119</v>
      </c>
      <c r="R6077">
        <f t="shared" si="592"/>
        <v>-4.6681885592470503E-2</v>
      </c>
    </row>
    <row r="6078" spans="1:18" x14ac:dyDescent="0.35">
      <c r="A6078">
        <v>30824.710569999999</v>
      </c>
      <c r="B6078">
        <v>22049.16605</v>
      </c>
      <c r="C6078">
        <v>1</v>
      </c>
      <c r="D6078">
        <v>571.29835179999998</v>
      </c>
      <c r="E6078">
        <v>0</v>
      </c>
      <c r="F6078">
        <v>0</v>
      </c>
      <c r="G6078">
        <v>3</v>
      </c>
      <c r="H6078">
        <v>0</v>
      </c>
      <c r="I6078">
        <v>175.14919879999999</v>
      </c>
      <c r="J6078">
        <v>1</v>
      </c>
      <c r="K6078" s="5">
        <v>83.612455830000002</v>
      </c>
      <c r="L6078">
        <f t="shared" si="588"/>
        <v>1.3979989311205718</v>
      </c>
      <c r="M6078">
        <f t="shared" si="589"/>
        <v>0</v>
      </c>
      <c r="N6078">
        <f t="shared" si="590"/>
        <v>328.70164820000002</v>
      </c>
      <c r="O6078" s="22">
        <v>0</v>
      </c>
      <c r="P6078">
        <f t="shared" si="591"/>
        <v>-0.34176655167778192</v>
      </c>
      <c r="Q6078">
        <f t="shared" si="587"/>
        <v>0.20360252914997359</v>
      </c>
      <c r="R6078">
        <f t="shared" si="592"/>
        <v>-3.3158274482581987E-3</v>
      </c>
    </row>
    <row r="6079" spans="1:18" x14ac:dyDescent="0.35">
      <c r="A6079">
        <v>36568.580589999998</v>
      </c>
      <c r="B6079">
        <v>45341.705000000002</v>
      </c>
      <c r="C6079">
        <v>1</v>
      </c>
      <c r="D6079">
        <v>704.97917229999996</v>
      </c>
      <c r="E6079">
        <v>1</v>
      </c>
      <c r="F6079">
        <v>0</v>
      </c>
      <c r="G6079">
        <v>2</v>
      </c>
      <c r="H6079">
        <v>1</v>
      </c>
      <c r="I6079">
        <v>88.831785190000005</v>
      </c>
      <c r="J6079">
        <v>2</v>
      </c>
      <c r="K6079" s="5">
        <v>105.9392679</v>
      </c>
      <c r="L6079">
        <f t="shared" si="588"/>
        <v>0.80651092829438142</v>
      </c>
      <c r="M6079">
        <f t="shared" si="589"/>
        <v>1</v>
      </c>
      <c r="N6079">
        <f t="shared" si="590"/>
        <v>195.02082770000004</v>
      </c>
      <c r="O6079" s="22">
        <v>0</v>
      </c>
      <c r="P6079">
        <f t="shared" si="591"/>
        <v>0.53061747949891069</v>
      </c>
      <c r="Q6079">
        <f t="shared" si="587"/>
        <v>-0.11806901442064656</v>
      </c>
      <c r="R6079">
        <f t="shared" si="592"/>
        <v>-4.6681885592470503E-2</v>
      </c>
    </row>
    <row r="6080" spans="1:18" x14ac:dyDescent="0.35">
      <c r="A6080">
        <v>29951.4725</v>
      </c>
      <c r="B6080">
        <v>21036.585459999998</v>
      </c>
      <c r="C6080">
        <v>0</v>
      </c>
      <c r="D6080">
        <v>721.92281190000006</v>
      </c>
      <c r="E6080">
        <v>0</v>
      </c>
      <c r="F6080">
        <v>0</v>
      </c>
      <c r="G6080">
        <v>2</v>
      </c>
      <c r="H6080">
        <v>0</v>
      </c>
      <c r="I6080">
        <v>175.3689655</v>
      </c>
      <c r="J6080">
        <v>2</v>
      </c>
      <c r="K6080" s="5">
        <v>72.49740181</v>
      </c>
      <c r="L6080">
        <f t="shared" si="588"/>
        <v>1.4237801356570536</v>
      </c>
      <c r="M6080">
        <f t="shared" si="589"/>
        <v>0</v>
      </c>
      <c r="N6080">
        <f t="shared" si="590"/>
        <v>178.07718809999994</v>
      </c>
      <c r="O6080" s="22">
        <v>0</v>
      </c>
      <c r="P6080">
        <f t="shared" si="591"/>
        <v>0.53061747949891069</v>
      </c>
      <c r="Q6080">
        <f t="shared" si="587"/>
        <v>0.45939723473739119</v>
      </c>
      <c r="R6080">
        <f t="shared" si="592"/>
        <v>-3.3158274482581987E-3</v>
      </c>
    </row>
    <row r="6081" spans="1:18" x14ac:dyDescent="0.35">
      <c r="A6081">
        <v>70049.860369999995</v>
      </c>
      <c r="B6081">
        <v>64343.369590000002</v>
      </c>
      <c r="C6081">
        <v>1</v>
      </c>
      <c r="D6081">
        <v>667.29075969999997</v>
      </c>
      <c r="E6081">
        <v>0</v>
      </c>
      <c r="F6081">
        <v>0</v>
      </c>
      <c r="G6081">
        <v>1</v>
      </c>
      <c r="H6081">
        <v>0</v>
      </c>
      <c r="I6081">
        <v>68.016877230000006</v>
      </c>
      <c r="J6081">
        <v>0</v>
      </c>
      <c r="K6081" s="5">
        <v>119.74791329999999</v>
      </c>
      <c r="L6081">
        <f t="shared" si="588"/>
        <v>1.0886880935263743</v>
      </c>
      <c r="M6081">
        <f t="shared" si="589"/>
        <v>0</v>
      </c>
      <c r="N6081">
        <f t="shared" si="590"/>
        <v>232.70924030000003</v>
      </c>
      <c r="O6081" s="22">
        <v>0</v>
      </c>
      <c r="P6081">
        <f t="shared" si="591"/>
        <v>-8.797100885642414E-3</v>
      </c>
      <c r="Q6081">
        <f t="shared" si="587"/>
        <v>-0.32619350995114088</v>
      </c>
      <c r="R6081">
        <f t="shared" si="592"/>
        <v>-4.6681885592470503E-2</v>
      </c>
    </row>
    <row r="6082" spans="1:18" x14ac:dyDescent="0.35">
      <c r="A6082">
        <v>73229.589430000007</v>
      </c>
      <c r="B6082">
        <v>58668.916920000003</v>
      </c>
      <c r="C6082">
        <v>1</v>
      </c>
      <c r="D6082">
        <v>640.22371090000001</v>
      </c>
      <c r="E6082">
        <v>0</v>
      </c>
      <c r="F6082">
        <v>0</v>
      </c>
      <c r="G6082">
        <v>2</v>
      </c>
      <c r="H6082">
        <v>1</v>
      </c>
      <c r="I6082">
        <v>243.7565941</v>
      </c>
      <c r="J6082">
        <v>1</v>
      </c>
      <c r="K6082" s="5">
        <v>86.664214329999993</v>
      </c>
      <c r="L6082">
        <f t="shared" si="588"/>
        <v>1.2481837619374276</v>
      </c>
      <c r="M6082">
        <f t="shared" si="589"/>
        <v>0</v>
      </c>
      <c r="N6082">
        <f t="shared" si="590"/>
        <v>259.77628909999999</v>
      </c>
      <c r="O6082" s="22">
        <v>0</v>
      </c>
      <c r="P6082">
        <f t="shared" si="591"/>
        <v>-8.797100885642414E-3</v>
      </c>
      <c r="Q6082">
        <f t="shared" ref="Q6082:Q6145" si="593">IF(K6082&lt;$V$13,$AD$13,IF(K6082&lt;$V$14,$AD$14,IF(K6082&lt;$V$15,$AD$15,IF(K6082&lt;$V$16,$AD$16,$AD$17))))</f>
        <v>0.20360252914997359</v>
      </c>
      <c r="R6082">
        <f t="shared" si="592"/>
        <v>-1.5559842121176297E-2</v>
      </c>
    </row>
    <row r="6083" spans="1:18" x14ac:dyDescent="0.35">
      <c r="A6083">
        <v>54803.248670000001</v>
      </c>
      <c r="B6083">
        <v>63265.148029999997</v>
      </c>
      <c r="C6083">
        <v>1</v>
      </c>
      <c r="D6083">
        <v>665.620991</v>
      </c>
      <c r="E6083">
        <v>1</v>
      </c>
      <c r="F6083">
        <v>1</v>
      </c>
      <c r="G6083">
        <v>2</v>
      </c>
      <c r="H6083">
        <v>0</v>
      </c>
      <c r="I6083">
        <v>147.30129579999999</v>
      </c>
      <c r="J6083">
        <v>0</v>
      </c>
      <c r="K6083" s="5">
        <v>104.8730532</v>
      </c>
      <c r="L6083">
        <f t="shared" ref="L6083:L6146" si="594">A6083/B6083</f>
        <v>0.86624706298027776</v>
      </c>
      <c r="M6083">
        <f t="shared" ref="M6083:M6146" si="595">E6083+F6083</f>
        <v>2</v>
      </c>
      <c r="N6083">
        <f t="shared" ref="N6083:N6146" si="596">900-D6083</f>
        <v>234.379009</v>
      </c>
      <c r="O6083" s="22">
        <v>0</v>
      </c>
      <c r="P6083">
        <f t="shared" ref="P6083:P6146" si="597">IF(D6083&lt;$V$4,$AD$4,IF(D6083&lt;$V$5,$AD$5,IF(D6083&lt;$V$6,$AD$6,IF(D6083&lt;$V$7,$AD$7,$AD$8))))</f>
        <v>-8.797100885642414E-3</v>
      </c>
      <c r="Q6083">
        <f t="shared" si="593"/>
        <v>-0.11806901442064656</v>
      </c>
      <c r="R6083">
        <f t="shared" ref="R6083:R6146" si="598">IF(I6083&lt;$V$21,$AD$21,IF(I6083&lt;$V$22,$AD$22,IF(I6083&lt;$V$23,$AD$23,IF(I6083&lt;$V$24,$AD$24,$AD$25))))</f>
        <v>-3.3158274482581987E-3</v>
      </c>
    </row>
    <row r="6084" spans="1:18" x14ac:dyDescent="0.35">
      <c r="A6084">
        <v>68319.424190000005</v>
      </c>
      <c r="B6084">
        <v>49898.21903</v>
      </c>
      <c r="C6084">
        <v>1</v>
      </c>
      <c r="D6084">
        <v>619.81208160000006</v>
      </c>
      <c r="E6084">
        <v>1</v>
      </c>
      <c r="F6084">
        <v>0</v>
      </c>
      <c r="G6084">
        <v>1</v>
      </c>
      <c r="H6084">
        <v>1</v>
      </c>
      <c r="I6084">
        <v>275.67533170000002</v>
      </c>
      <c r="J6084">
        <v>2</v>
      </c>
      <c r="K6084" s="5">
        <v>74.138932159999996</v>
      </c>
      <c r="L6084">
        <f t="shared" si="594"/>
        <v>1.3691756042219609</v>
      </c>
      <c r="M6084">
        <f t="shared" si="595"/>
        <v>1</v>
      </c>
      <c r="N6084">
        <f t="shared" si="596"/>
        <v>280.18791839999994</v>
      </c>
      <c r="O6084" s="22">
        <v>0</v>
      </c>
      <c r="P6084">
        <f t="shared" si="597"/>
        <v>-8.797100885642414E-3</v>
      </c>
      <c r="Q6084">
        <f t="shared" si="593"/>
        <v>0.45939723473739119</v>
      </c>
      <c r="R6084">
        <f t="shared" si="598"/>
        <v>-1.5559842121176297E-2</v>
      </c>
    </row>
    <row r="6085" spans="1:18" x14ac:dyDescent="0.35">
      <c r="A6085">
        <v>52009.37571</v>
      </c>
      <c r="B6085">
        <v>53678.407140000003</v>
      </c>
      <c r="C6085">
        <v>1</v>
      </c>
      <c r="D6085">
        <v>781.23133399999995</v>
      </c>
      <c r="E6085">
        <v>0</v>
      </c>
      <c r="F6085">
        <v>0</v>
      </c>
      <c r="G6085">
        <v>3</v>
      </c>
      <c r="H6085">
        <v>0</v>
      </c>
      <c r="I6085">
        <v>191.2012455</v>
      </c>
      <c r="J6085">
        <v>2</v>
      </c>
      <c r="K6085" s="5">
        <v>98.358918619999997</v>
      </c>
      <c r="L6085">
        <f t="shared" si="594"/>
        <v>0.96890683761075547</v>
      </c>
      <c r="M6085">
        <f t="shared" si="595"/>
        <v>0</v>
      </c>
      <c r="N6085">
        <f t="shared" si="596"/>
        <v>118.76866600000005</v>
      </c>
      <c r="O6085" s="22">
        <v>0</v>
      </c>
      <c r="P6085">
        <f t="shared" si="597"/>
        <v>0.53061747949891069</v>
      </c>
      <c r="Q6085">
        <f t="shared" si="593"/>
        <v>-8.7036653585432347E-2</v>
      </c>
      <c r="R6085">
        <f t="shared" si="598"/>
        <v>8.1564403801012528E-2</v>
      </c>
    </row>
    <row r="6086" spans="1:18" x14ac:dyDescent="0.35">
      <c r="A6086">
        <v>48573.325279999997</v>
      </c>
      <c r="B6086">
        <v>42596.65352</v>
      </c>
      <c r="C6086">
        <v>0</v>
      </c>
      <c r="D6086">
        <v>620.67343549999998</v>
      </c>
      <c r="E6086">
        <v>2</v>
      </c>
      <c r="F6086">
        <v>1</v>
      </c>
      <c r="G6086">
        <v>9</v>
      </c>
      <c r="H6086">
        <v>0</v>
      </c>
      <c r="I6086">
        <v>249.40921080000001</v>
      </c>
      <c r="J6086">
        <v>1</v>
      </c>
      <c r="K6086" s="5">
        <v>96.786475460000005</v>
      </c>
      <c r="L6086">
        <f t="shared" si="594"/>
        <v>1.1403084812095352</v>
      </c>
      <c r="M6086">
        <f t="shared" si="595"/>
        <v>3</v>
      </c>
      <c r="N6086">
        <f t="shared" si="596"/>
        <v>279.32656450000002</v>
      </c>
      <c r="O6086" s="22">
        <v>1</v>
      </c>
      <c r="P6086">
        <f t="shared" si="597"/>
        <v>-8.797100885642414E-3</v>
      </c>
      <c r="Q6086">
        <f t="shared" si="593"/>
        <v>-8.7036653585432347E-2</v>
      </c>
      <c r="R6086">
        <f t="shared" si="598"/>
        <v>-1.5559842121176297E-2</v>
      </c>
    </row>
    <row r="6087" spans="1:18" x14ac:dyDescent="0.35">
      <c r="A6087">
        <v>45004.435709999998</v>
      </c>
      <c r="B6087">
        <v>35112.55747</v>
      </c>
      <c r="C6087">
        <v>1</v>
      </c>
      <c r="D6087">
        <v>715.87005850000003</v>
      </c>
      <c r="E6087">
        <v>0</v>
      </c>
      <c r="F6087">
        <v>0</v>
      </c>
      <c r="G6087">
        <v>2</v>
      </c>
      <c r="H6087">
        <v>1</v>
      </c>
      <c r="I6087">
        <v>255.97168930000001</v>
      </c>
      <c r="J6087">
        <v>0</v>
      </c>
      <c r="K6087" s="5">
        <v>83.185626029999995</v>
      </c>
      <c r="L6087">
        <f t="shared" si="594"/>
        <v>1.2817191042962783</v>
      </c>
      <c r="M6087">
        <f t="shared" si="595"/>
        <v>0</v>
      </c>
      <c r="N6087">
        <f t="shared" si="596"/>
        <v>184.12994149999997</v>
      </c>
      <c r="O6087" s="22">
        <v>0</v>
      </c>
      <c r="P6087">
        <f t="shared" si="597"/>
        <v>0.53061747949891069</v>
      </c>
      <c r="Q6087">
        <f t="shared" si="593"/>
        <v>0.20360252914997359</v>
      </c>
      <c r="R6087">
        <f t="shared" si="598"/>
        <v>-1.5559842121176297E-2</v>
      </c>
    </row>
    <row r="6088" spans="1:18" x14ac:dyDescent="0.35">
      <c r="A6088">
        <v>45344.135130000002</v>
      </c>
      <c r="B6088">
        <v>52739.352169999998</v>
      </c>
      <c r="C6088">
        <v>1</v>
      </c>
      <c r="D6088">
        <v>612.93862909999996</v>
      </c>
      <c r="E6088">
        <v>0</v>
      </c>
      <c r="F6088">
        <v>1</v>
      </c>
      <c r="G6088">
        <v>1</v>
      </c>
      <c r="H6088">
        <v>0</v>
      </c>
      <c r="I6088">
        <v>160.73600139999999</v>
      </c>
      <c r="J6088">
        <v>2</v>
      </c>
      <c r="K6088" s="5">
        <v>87.391358819999994</v>
      </c>
      <c r="L6088">
        <f t="shared" si="594"/>
        <v>0.85977800758412315</v>
      </c>
      <c r="M6088">
        <f t="shared" si="595"/>
        <v>1</v>
      </c>
      <c r="N6088">
        <f t="shared" si="596"/>
        <v>287.06137090000004</v>
      </c>
      <c r="O6088" s="22">
        <v>0</v>
      </c>
      <c r="P6088">
        <f t="shared" si="597"/>
        <v>-8.797100885642414E-3</v>
      </c>
      <c r="Q6088">
        <f t="shared" si="593"/>
        <v>0.20360252914997359</v>
      </c>
      <c r="R6088">
        <f t="shared" si="598"/>
        <v>-3.3158274482581987E-3</v>
      </c>
    </row>
    <row r="6089" spans="1:18" x14ac:dyDescent="0.35">
      <c r="A6089">
        <v>26782.97666</v>
      </c>
      <c r="B6089">
        <v>22241.925660000001</v>
      </c>
      <c r="C6089">
        <v>0</v>
      </c>
      <c r="D6089">
        <v>729.84041400000001</v>
      </c>
      <c r="E6089">
        <v>2</v>
      </c>
      <c r="F6089">
        <v>2</v>
      </c>
      <c r="G6089">
        <v>1</v>
      </c>
      <c r="H6089">
        <v>1</v>
      </c>
      <c r="I6089">
        <v>216.59309020000001</v>
      </c>
      <c r="J6089">
        <v>1</v>
      </c>
      <c r="K6089" s="5">
        <v>112.44285790000001</v>
      </c>
      <c r="L6089">
        <f t="shared" si="594"/>
        <v>1.2041662700171079</v>
      </c>
      <c r="M6089">
        <f t="shared" si="595"/>
        <v>4</v>
      </c>
      <c r="N6089">
        <f t="shared" si="596"/>
        <v>170.15958599999999</v>
      </c>
      <c r="O6089" s="22">
        <v>1</v>
      </c>
      <c r="P6089">
        <f t="shared" si="597"/>
        <v>0.53061747949891069</v>
      </c>
      <c r="Q6089">
        <f t="shared" si="593"/>
        <v>-0.32619350995114088</v>
      </c>
      <c r="R6089">
        <f t="shared" si="598"/>
        <v>8.1564403801012528E-2</v>
      </c>
    </row>
    <row r="6090" spans="1:18" x14ac:dyDescent="0.35">
      <c r="A6090">
        <v>53963.821450000003</v>
      </c>
      <c r="B6090">
        <v>45016.896540000002</v>
      </c>
      <c r="C6090">
        <v>1</v>
      </c>
      <c r="D6090">
        <v>750.6164291</v>
      </c>
      <c r="E6090">
        <v>0</v>
      </c>
      <c r="F6090">
        <v>1</v>
      </c>
      <c r="G6090">
        <v>3</v>
      </c>
      <c r="H6090">
        <v>0</v>
      </c>
      <c r="I6090">
        <v>169.37499779999999</v>
      </c>
      <c r="J6090">
        <v>0</v>
      </c>
      <c r="K6090" s="5">
        <v>81.664437649999996</v>
      </c>
      <c r="L6090">
        <f t="shared" si="594"/>
        <v>1.1987459286992421</v>
      </c>
      <c r="M6090">
        <f t="shared" si="595"/>
        <v>1</v>
      </c>
      <c r="N6090">
        <f t="shared" si="596"/>
        <v>149.3835709</v>
      </c>
      <c r="O6090" s="22">
        <v>1</v>
      </c>
      <c r="P6090">
        <f t="shared" si="597"/>
        <v>0.53061747949891069</v>
      </c>
      <c r="Q6090">
        <f t="shared" si="593"/>
        <v>0.20360252914997359</v>
      </c>
      <c r="R6090">
        <f t="shared" si="598"/>
        <v>-3.3158274482581987E-3</v>
      </c>
    </row>
    <row r="6091" spans="1:18" x14ac:dyDescent="0.35">
      <c r="A6091">
        <v>49394.991349999997</v>
      </c>
      <c r="B6091">
        <v>42728.943200000002</v>
      </c>
      <c r="C6091">
        <v>1</v>
      </c>
      <c r="D6091">
        <v>669.2995406</v>
      </c>
      <c r="E6091">
        <v>0</v>
      </c>
      <c r="F6091">
        <v>0</v>
      </c>
      <c r="G6091">
        <v>1</v>
      </c>
      <c r="H6091">
        <v>0</v>
      </c>
      <c r="I6091">
        <v>12.67392851</v>
      </c>
      <c r="J6091">
        <v>1</v>
      </c>
      <c r="K6091" s="5">
        <v>104.4828079</v>
      </c>
      <c r="L6091">
        <f t="shared" si="594"/>
        <v>1.1560077935650885</v>
      </c>
      <c r="M6091">
        <f t="shared" si="595"/>
        <v>0</v>
      </c>
      <c r="N6091">
        <f t="shared" si="596"/>
        <v>230.7004594</v>
      </c>
      <c r="O6091" s="22">
        <v>0</v>
      </c>
      <c r="P6091">
        <f t="shared" si="597"/>
        <v>-8.797100885642414E-3</v>
      </c>
      <c r="Q6091">
        <f t="shared" si="593"/>
        <v>-0.11806901442064656</v>
      </c>
      <c r="R6091">
        <f t="shared" si="598"/>
        <v>-1.3815541801724358E-2</v>
      </c>
    </row>
    <row r="6092" spans="1:18" x14ac:dyDescent="0.35">
      <c r="A6092">
        <v>61180.410860000004</v>
      </c>
      <c r="B6092">
        <v>64365.466619999999</v>
      </c>
      <c r="C6092">
        <v>1</v>
      </c>
      <c r="D6092">
        <v>664.33286339999995</v>
      </c>
      <c r="E6092">
        <v>1</v>
      </c>
      <c r="F6092">
        <v>0</v>
      </c>
      <c r="G6092">
        <v>2</v>
      </c>
      <c r="H6092">
        <v>0</v>
      </c>
      <c r="I6092">
        <v>217.14577270000001</v>
      </c>
      <c r="J6092">
        <v>1</v>
      </c>
      <c r="K6092" s="5">
        <v>92.490713200000002</v>
      </c>
      <c r="L6092">
        <f t="shared" si="594"/>
        <v>0.95051607752952549</v>
      </c>
      <c r="M6092">
        <f t="shared" si="595"/>
        <v>1</v>
      </c>
      <c r="N6092">
        <f t="shared" si="596"/>
        <v>235.66713660000005</v>
      </c>
      <c r="O6092" s="22">
        <v>0</v>
      </c>
      <c r="P6092">
        <f t="shared" si="597"/>
        <v>-8.797100885642414E-3</v>
      </c>
      <c r="Q6092">
        <f t="shared" si="593"/>
        <v>-8.7036653585432347E-2</v>
      </c>
      <c r="R6092">
        <f t="shared" si="598"/>
        <v>8.1564403801012528E-2</v>
      </c>
    </row>
    <row r="6093" spans="1:18" x14ac:dyDescent="0.35">
      <c r="A6093">
        <v>51402.852449999998</v>
      </c>
      <c r="B6093">
        <v>56327.223039999997</v>
      </c>
      <c r="C6093">
        <v>1</v>
      </c>
      <c r="D6093">
        <v>602.17104879999999</v>
      </c>
      <c r="E6093">
        <v>0</v>
      </c>
      <c r="F6093">
        <v>1</v>
      </c>
      <c r="G6093">
        <v>1</v>
      </c>
      <c r="H6093">
        <v>0</v>
      </c>
      <c r="I6093">
        <v>298.10530490000002</v>
      </c>
      <c r="J6093">
        <v>0</v>
      </c>
      <c r="K6093" s="5">
        <v>95.483854980000004</v>
      </c>
      <c r="L6093">
        <f t="shared" si="594"/>
        <v>0.91257565482141689</v>
      </c>
      <c r="M6093">
        <f t="shared" si="595"/>
        <v>1</v>
      </c>
      <c r="N6093">
        <f t="shared" si="596"/>
        <v>297.82895120000001</v>
      </c>
      <c r="O6093" s="22">
        <v>0</v>
      </c>
      <c r="P6093">
        <f t="shared" si="597"/>
        <v>-8.797100885642414E-3</v>
      </c>
      <c r="Q6093">
        <f t="shared" si="593"/>
        <v>-8.7036653585432347E-2</v>
      </c>
      <c r="R6093">
        <f t="shared" si="598"/>
        <v>-1.5559842121176297E-2</v>
      </c>
    </row>
    <row r="6094" spans="1:18" x14ac:dyDescent="0.35">
      <c r="A6094">
        <v>47559.444479999998</v>
      </c>
      <c r="B6094">
        <v>33793.910880000003</v>
      </c>
      <c r="C6094">
        <v>0</v>
      </c>
      <c r="D6094">
        <v>596.21661949999998</v>
      </c>
      <c r="E6094">
        <v>1</v>
      </c>
      <c r="F6094">
        <v>1</v>
      </c>
      <c r="G6094">
        <v>0</v>
      </c>
      <c r="H6094">
        <v>0</v>
      </c>
      <c r="I6094">
        <v>261.77888580000001</v>
      </c>
      <c r="J6094">
        <v>0</v>
      </c>
      <c r="K6094" s="5">
        <v>88.432220689999994</v>
      </c>
      <c r="L6094">
        <f t="shared" si="594"/>
        <v>1.4073376901797638</v>
      </c>
      <c r="M6094">
        <f t="shared" si="595"/>
        <v>2</v>
      </c>
      <c r="N6094">
        <f t="shared" si="596"/>
        <v>303.78338050000002</v>
      </c>
      <c r="O6094" s="22">
        <v>1</v>
      </c>
      <c r="P6094">
        <f t="shared" si="597"/>
        <v>-0.34176655167778192</v>
      </c>
      <c r="Q6094">
        <f t="shared" si="593"/>
        <v>0.20360252914997359</v>
      </c>
      <c r="R6094">
        <f t="shared" si="598"/>
        <v>-1.5559842121176297E-2</v>
      </c>
    </row>
    <row r="6095" spans="1:18" x14ac:dyDescent="0.35">
      <c r="A6095">
        <v>36932.104549999996</v>
      </c>
      <c r="B6095">
        <v>31212.126</v>
      </c>
      <c r="C6095">
        <v>1</v>
      </c>
      <c r="D6095">
        <v>664.89573029999997</v>
      </c>
      <c r="E6095">
        <v>0</v>
      </c>
      <c r="F6095">
        <v>0</v>
      </c>
      <c r="G6095">
        <v>1</v>
      </c>
      <c r="H6095">
        <v>1</v>
      </c>
      <c r="I6095">
        <v>21.477222600000001</v>
      </c>
      <c r="J6095">
        <v>1</v>
      </c>
      <c r="K6095" s="5">
        <v>109.2700784</v>
      </c>
      <c r="L6095">
        <f t="shared" si="594"/>
        <v>1.1832614205773742</v>
      </c>
      <c r="M6095">
        <f t="shared" si="595"/>
        <v>0</v>
      </c>
      <c r="N6095">
        <f t="shared" si="596"/>
        <v>235.10426970000003</v>
      </c>
      <c r="O6095" s="22">
        <v>0</v>
      </c>
      <c r="P6095">
        <f t="shared" si="597"/>
        <v>-8.797100885642414E-3</v>
      </c>
      <c r="Q6095">
        <f t="shared" si="593"/>
        <v>-0.11806901442064656</v>
      </c>
      <c r="R6095">
        <f t="shared" si="598"/>
        <v>-1.3815541801724358E-2</v>
      </c>
    </row>
    <row r="6096" spans="1:18" x14ac:dyDescent="0.35">
      <c r="A6096">
        <v>51082.29855</v>
      </c>
      <c r="B6096">
        <v>48966.597730000001</v>
      </c>
      <c r="C6096">
        <v>0</v>
      </c>
      <c r="D6096">
        <v>722.90962390000004</v>
      </c>
      <c r="E6096">
        <v>0</v>
      </c>
      <c r="F6096">
        <v>0</v>
      </c>
      <c r="G6096">
        <v>0</v>
      </c>
      <c r="H6096">
        <v>0</v>
      </c>
      <c r="I6096">
        <v>280.69899930000003</v>
      </c>
      <c r="J6096">
        <v>1</v>
      </c>
      <c r="K6096" s="5">
        <v>70.239319620000003</v>
      </c>
      <c r="L6096">
        <f t="shared" si="594"/>
        <v>1.0432070210731383</v>
      </c>
      <c r="M6096">
        <f t="shared" si="595"/>
        <v>0</v>
      </c>
      <c r="N6096">
        <f t="shared" si="596"/>
        <v>177.09037609999996</v>
      </c>
      <c r="O6096" s="22">
        <v>0</v>
      </c>
      <c r="P6096">
        <f t="shared" si="597"/>
        <v>0.53061747949891069</v>
      </c>
      <c r="Q6096">
        <f t="shared" si="593"/>
        <v>0.45939723473739119</v>
      </c>
      <c r="R6096">
        <f t="shared" si="598"/>
        <v>-1.5559842121176297E-2</v>
      </c>
    </row>
    <row r="6097" spans="1:18" x14ac:dyDescent="0.35">
      <c r="A6097">
        <v>61073.55846</v>
      </c>
      <c r="B6097">
        <v>54916.499199999998</v>
      </c>
      <c r="C6097">
        <v>0</v>
      </c>
      <c r="D6097">
        <v>622.58987549999995</v>
      </c>
      <c r="E6097">
        <v>0</v>
      </c>
      <c r="F6097">
        <v>0</v>
      </c>
      <c r="G6097">
        <v>2</v>
      </c>
      <c r="H6097">
        <v>0</v>
      </c>
      <c r="I6097">
        <v>65.066484840000001</v>
      </c>
      <c r="J6097">
        <v>1</v>
      </c>
      <c r="K6097" s="5">
        <v>78.907453880000006</v>
      </c>
      <c r="L6097">
        <f t="shared" si="594"/>
        <v>1.1121167472379594</v>
      </c>
      <c r="M6097">
        <f t="shared" si="595"/>
        <v>0</v>
      </c>
      <c r="N6097">
        <f t="shared" si="596"/>
        <v>277.41012450000005</v>
      </c>
      <c r="O6097" s="22">
        <v>0</v>
      </c>
      <c r="P6097">
        <f t="shared" si="597"/>
        <v>-8.797100885642414E-3</v>
      </c>
      <c r="Q6097">
        <f t="shared" si="593"/>
        <v>0.45939723473739119</v>
      </c>
      <c r="R6097">
        <f t="shared" si="598"/>
        <v>-4.6681885592470503E-2</v>
      </c>
    </row>
    <row r="6098" spans="1:18" x14ac:dyDescent="0.35">
      <c r="A6098">
        <v>32849.915130000001</v>
      </c>
      <c r="B6098">
        <v>40421.899250000002</v>
      </c>
      <c r="C6098">
        <v>1</v>
      </c>
      <c r="D6098">
        <v>760.39646089999997</v>
      </c>
      <c r="E6098">
        <v>0</v>
      </c>
      <c r="F6098">
        <v>0</v>
      </c>
      <c r="G6098">
        <v>2</v>
      </c>
      <c r="H6098">
        <v>0</v>
      </c>
      <c r="I6098">
        <v>22.037958209999999</v>
      </c>
      <c r="J6098">
        <v>1</v>
      </c>
      <c r="K6098" s="5">
        <v>87.916917420000004</v>
      </c>
      <c r="L6098">
        <f t="shared" si="594"/>
        <v>0.81267619135931624</v>
      </c>
      <c r="M6098">
        <f t="shared" si="595"/>
        <v>0</v>
      </c>
      <c r="N6098">
        <f t="shared" si="596"/>
        <v>139.60353910000003</v>
      </c>
      <c r="O6098" s="22">
        <v>0</v>
      </c>
      <c r="P6098">
        <f t="shared" si="597"/>
        <v>0.53061747949891069</v>
      </c>
      <c r="Q6098">
        <f t="shared" si="593"/>
        <v>0.20360252914997359</v>
      </c>
      <c r="R6098">
        <f t="shared" si="598"/>
        <v>-1.3815541801724358E-2</v>
      </c>
    </row>
    <row r="6099" spans="1:18" x14ac:dyDescent="0.35">
      <c r="A6099">
        <v>51312.106310000003</v>
      </c>
      <c r="B6099">
        <v>60169.870900000002</v>
      </c>
      <c r="C6099">
        <v>1</v>
      </c>
      <c r="D6099">
        <v>619.49270300000001</v>
      </c>
      <c r="E6099">
        <v>0</v>
      </c>
      <c r="F6099">
        <v>1</v>
      </c>
      <c r="G6099">
        <v>0</v>
      </c>
      <c r="H6099">
        <v>0</v>
      </c>
      <c r="I6099">
        <v>9.4314481130000001</v>
      </c>
      <c r="J6099">
        <v>1</v>
      </c>
      <c r="K6099" s="5">
        <v>80.386143480000001</v>
      </c>
      <c r="L6099">
        <f t="shared" si="594"/>
        <v>0.85278737584926412</v>
      </c>
      <c r="M6099">
        <f t="shared" si="595"/>
        <v>1</v>
      </c>
      <c r="N6099">
        <f t="shared" si="596"/>
        <v>280.50729699999999</v>
      </c>
      <c r="O6099" s="22">
        <v>0</v>
      </c>
      <c r="P6099">
        <f t="shared" si="597"/>
        <v>-8.797100885642414E-3</v>
      </c>
      <c r="Q6099">
        <f t="shared" si="593"/>
        <v>0.20360252914997359</v>
      </c>
      <c r="R6099">
        <f t="shared" si="598"/>
        <v>-1.3815541801724358E-2</v>
      </c>
    </row>
    <row r="6100" spans="1:18" x14ac:dyDescent="0.35">
      <c r="A6100">
        <v>53495.644269999997</v>
      </c>
      <c r="B6100">
        <v>57536.391190000002</v>
      </c>
      <c r="C6100">
        <v>1</v>
      </c>
      <c r="D6100">
        <v>661.46959700000002</v>
      </c>
      <c r="E6100">
        <v>0</v>
      </c>
      <c r="F6100">
        <v>0</v>
      </c>
      <c r="G6100">
        <v>1</v>
      </c>
      <c r="H6100">
        <v>0</v>
      </c>
      <c r="I6100">
        <v>130.3183387</v>
      </c>
      <c r="J6100">
        <v>0</v>
      </c>
      <c r="K6100" s="5">
        <v>97.297177520000005</v>
      </c>
      <c r="L6100">
        <f t="shared" si="594"/>
        <v>0.92977058803259982</v>
      </c>
      <c r="M6100">
        <f t="shared" si="595"/>
        <v>0</v>
      </c>
      <c r="N6100">
        <f t="shared" si="596"/>
        <v>238.53040299999998</v>
      </c>
      <c r="O6100" s="22">
        <v>0</v>
      </c>
      <c r="P6100">
        <f t="shared" si="597"/>
        <v>-8.797100885642414E-3</v>
      </c>
      <c r="Q6100">
        <f t="shared" si="593"/>
        <v>-8.7036653585432347E-2</v>
      </c>
      <c r="R6100">
        <f t="shared" si="598"/>
        <v>-3.3158274482581987E-3</v>
      </c>
    </row>
    <row r="6101" spans="1:18" x14ac:dyDescent="0.35">
      <c r="A6101">
        <v>39229.028250000003</v>
      </c>
      <c r="B6101">
        <v>35416.965060000002</v>
      </c>
      <c r="C6101">
        <v>1</v>
      </c>
      <c r="D6101">
        <v>661.6008233</v>
      </c>
      <c r="E6101">
        <v>0</v>
      </c>
      <c r="F6101">
        <v>0</v>
      </c>
      <c r="G6101">
        <v>1</v>
      </c>
      <c r="H6101">
        <v>0</v>
      </c>
      <c r="I6101">
        <v>94.423450669999994</v>
      </c>
      <c r="J6101">
        <v>1</v>
      </c>
      <c r="K6101" s="5">
        <v>104.5054528</v>
      </c>
      <c r="L6101">
        <f t="shared" si="594"/>
        <v>1.1076338185257255</v>
      </c>
      <c r="M6101">
        <f t="shared" si="595"/>
        <v>0</v>
      </c>
      <c r="N6101">
        <f t="shared" si="596"/>
        <v>238.3991767</v>
      </c>
      <c r="O6101" s="22">
        <v>0</v>
      </c>
      <c r="P6101">
        <f t="shared" si="597"/>
        <v>-8.797100885642414E-3</v>
      </c>
      <c r="Q6101">
        <f t="shared" si="593"/>
        <v>-0.11806901442064656</v>
      </c>
      <c r="R6101">
        <f t="shared" si="598"/>
        <v>-4.6681885592470503E-2</v>
      </c>
    </row>
    <row r="6102" spans="1:18" x14ac:dyDescent="0.35">
      <c r="A6102">
        <v>41182.155429999999</v>
      </c>
      <c r="B6102">
        <v>46140.627240000002</v>
      </c>
      <c r="C6102">
        <v>1</v>
      </c>
      <c r="D6102">
        <v>644.92328120000002</v>
      </c>
      <c r="E6102">
        <v>0</v>
      </c>
      <c r="F6102">
        <v>0</v>
      </c>
      <c r="G6102">
        <v>2</v>
      </c>
      <c r="H6102">
        <v>0</v>
      </c>
      <c r="I6102">
        <v>58.483782890000001</v>
      </c>
      <c r="J6102">
        <v>1</v>
      </c>
      <c r="K6102" s="5">
        <v>99.424398429999997</v>
      </c>
      <c r="L6102">
        <f t="shared" si="594"/>
        <v>0.89253566527805173</v>
      </c>
      <c r="M6102">
        <f t="shared" si="595"/>
        <v>0</v>
      </c>
      <c r="N6102">
        <f t="shared" si="596"/>
        <v>255.07671879999998</v>
      </c>
      <c r="O6102" s="22">
        <v>1</v>
      </c>
      <c r="P6102">
        <f t="shared" si="597"/>
        <v>-8.797100885642414E-3</v>
      </c>
      <c r="Q6102">
        <f t="shared" si="593"/>
        <v>-8.7036653585432347E-2</v>
      </c>
      <c r="R6102">
        <f t="shared" si="598"/>
        <v>-1.3815541801724358E-2</v>
      </c>
    </row>
    <row r="6103" spans="1:18" x14ac:dyDescent="0.35">
      <c r="A6103">
        <v>53459.162729999996</v>
      </c>
      <c r="B6103">
        <v>64481.523000000001</v>
      </c>
      <c r="C6103">
        <v>1</v>
      </c>
      <c r="D6103">
        <v>547.80862420000005</v>
      </c>
      <c r="E6103">
        <v>0</v>
      </c>
      <c r="F6103">
        <v>1</v>
      </c>
      <c r="G6103">
        <v>3</v>
      </c>
      <c r="H6103">
        <v>1</v>
      </c>
      <c r="I6103">
        <v>31.421579090000002</v>
      </c>
      <c r="J6103">
        <v>0</v>
      </c>
      <c r="K6103" s="5">
        <v>94.647289509999993</v>
      </c>
      <c r="L6103">
        <f t="shared" si="594"/>
        <v>0.82906172563572977</v>
      </c>
      <c r="M6103">
        <f t="shared" si="595"/>
        <v>1</v>
      </c>
      <c r="N6103">
        <f t="shared" si="596"/>
        <v>352.19137579999995</v>
      </c>
      <c r="O6103" s="22">
        <v>0</v>
      </c>
      <c r="P6103">
        <f t="shared" si="597"/>
        <v>-0.34176655167778192</v>
      </c>
      <c r="Q6103">
        <f t="shared" si="593"/>
        <v>-8.7036653585432347E-2</v>
      </c>
      <c r="R6103">
        <f t="shared" si="598"/>
        <v>-1.3815541801724358E-2</v>
      </c>
    </row>
    <row r="6104" spans="1:18" x14ac:dyDescent="0.35">
      <c r="A6104">
        <v>32998.684730000001</v>
      </c>
      <c r="B6104">
        <v>34876.251360000002</v>
      </c>
      <c r="C6104">
        <v>0</v>
      </c>
      <c r="D6104">
        <v>619.04634499999997</v>
      </c>
      <c r="E6104">
        <v>0</v>
      </c>
      <c r="F6104">
        <v>1</v>
      </c>
      <c r="G6104">
        <v>10</v>
      </c>
      <c r="H6104">
        <v>0</v>
      </c>
      <c r="I6104">
        <v>111.0257727</v>
      </c>
      <c r="J6104">
        <v>2</v>
      </c>
      <c r="K6104" s="5">
        <v>104.5738727</v>
      </c>
      <c r="L6104">
        <f t="shared" si="594"/>
        <v>0.9461648956873443</v>
      </c>
      <c r="M6104">
        <f t="shared" si="595"/>
        <v>1</v>
      </c>
      <c r="N6104">
        <f t="shared" si="596"/>
        <v>280.95365500000003</v>
      </c>
      <c r="O6104" s="22">
        <v>0</v>
      </c>
      <c r="P6104">
        <f t="shared" si="597"/>
        <v>-8.797100885642414E-3</v>
      </c>
      <c r="Q6104">
        <f t="shared" si="593"/>
        <v>-0.11806901442064656</v>
      </c>
      <c r="R6104">
        <f t="shared" si="598"/>
        <v>-4.6681885592470503E-2</v>
      </c>
    </row>
    <row r="6105" spans="1:18" x14ac:dyDescent="0.35">
      <c r="A6105">
        <v>55248.855730000003</v>
      </c>
      <c r="B6105">
        <v>64678.558060000003</v>
      </c>
      <c r="C6105">
        <v>1</v>
      </c>
      <c r="D6105">
        <v>659.98196459999997</v>
      </c>
      <c r="E6105">
        <v>0</v>
      </c>
      <c r="F6105">
        <v>0</v>
      </c>
      <c r="G6105">
        <v>3</v>
      </c>
      <c r="H6105">
        <v>0</v>
      </c>
      <c r="I6105">
        <v>73.241782020000002</v>
      </c>
      <c r="J6105">
        <v>1</v>
      </c>
      <c r="K6105" s="5">
        <v>114.40991459999999</v>
      </c>
      <c r="L6105">
        <f t="shared" si="594"/>
        <v>0.85420667045093368</v>
      </c>
      <c r="M6105">
        <f t="shared" si="595"/>
        <v>0</v>
      </c>
      <c r="N6105">
        <f t="shared" si="596"/>
        <v>240.01803540000003</v>
      </c>
      <c r="O6105" s="22">
        <v>0</v>
      </c>
      <c r="P6105">
        <f t="shared" si="597"/>
        <v>-8.797100885642414E-3</v>
      </c>
      <c r="Q6105">
        <f t="shared" si="593"/>
        <v>-0.32619350995114088</v>
      </c>
      <c r="R6105">
        <f t="shared" si="598"/>
        <v>-4.6681885592470503E-2</v>
      </c>
    </row>
    <row r="6106" spans="1:18" x14ac:dyDescent="0.35">
      <c r="A6106">
        <v>36569.684399999998</v>
      </c>
      <c r="B6106">
        <v>42035.498290000003</v>
      </c>
      <c r="C6106">
        <v>1</v>
      </c>
      <c r="D6106">
        <v>645.20074520000003</v>
      </c>
      <c r="E6106">
        <v>0</v>
      </c>
      <c r="F6106">
        <v>1</v>
      </c>
      <c r="G6106">
        <v>0</v>
      </c>
      <c r="H6106">
        <v>1</v>
      </c>
      <c r="I6106">
        <v>193.56457950000001</v>
      </c>
      <c r="J6106">
        <v>0</v>
      </c>
      <c r="K6106" s="5">
        <v>104.3685559</v>
      </c>
      <c r="L6106">
        <f t="shared" si="594"/>
        <v>0.86997147381739759</v>
      </c>
      <c r="M6106">
        <f t="shared" si="595"/>
        <v>1</v>
      </c>
      <c r="N6106">
        <f t="shared" si="596"/>
        <v>254.79925479999997</v>
      </c>
      <c r="O6106" s="22">
        <v>0</v>
      </c>
      <c r="P6106">
        <f t="shared" si="597"/>
        <v>-8.797100885642414E-3</v>
      </c>
      <c r="Q6106">
        <f t="shared" si="593"/>
        <v>-0.11806901442064656</v>
      </c>
      <c r="R6106">
        <f t="shared" si="598"/>
        <v>8.1564403801012528E-2</v>
      </c>
    </row>
    <row r="6107" spans="1:18" x14ac:dyDescent="0.35">
      <c r="A6107">
        <v>65942.805399999997</v>
      </c>
      <c r="B6107">
        <v>68781.141130000004</v>
      </c>
      <c r="C6107">
        <v>1</v>
      </c>
      <c r="D6107">
        <v>681.81013299999995</v>
      </c>
      <c r="E6107">
        <v>1</v>
      </c>
      <c r="F6107">
        <v>0</v>
      </c>
      <c r="G6107">
        <v>0</v>
      </c>
      <c r="H6107">
        <v>0</v>
      </c>
      <c r="I6107">
        <v>116.78863629999999</v>
      </c>
      <c r="J6107">
        <v>1</v>
      </c>
      <c r="K6107" s="5">
        <v>103.4019857</v>
      </c>
      <c r="L6107">
        <f t="shared" si="594"/>
        <v>0.95873380866660241</v>
      </c>
      <c r="M6107">
        <f t="shared" si="595"/>
        <v>1</v>
      </c>
      <c r="N6107">
        <f t="shared" si="596"/>
        <v>218.18986700000005</v>
      </c>
      <c r="O6107" s="22">
        <v>0</v>
      </c>
      <c r="P6107">
        <f t="shared" si="597"/>
        <v>-8.797100885642414E-3</v>
      </c>
      <c r="Q6107">
        <f t="shared" si="593"/>
        <v>-0.11806901442064656</v>
      </c>
      <c r="R6107">
        <f t="shared" si="598"/>
        <v>-4.6681885592470503E-2</v>
      </c>
    </row>
    <row r="6108" spans="1:18" x14ac:dyDescent="0.35">
      <c r="A6108">
        <v>85067.41618</v>
      </c>
      <c r="B6108">
        <v>75481.163100000005</v>
      </c>
      <c r="C6108">
        <v>1</v>
      </c>
      <c r="D6108">
        <v>687.84179559999995</v>
      </c>
      <c r="E6108">
        <v>1</v>
      </c>
      <c r="F6108">
        <v>0</v>
      </c>
      <c r="G6108">
        <v>1</v>
      </c>
      <c r="H6108">
        <v>0</v>
      </c>
      <c r="I6108">
        <v>138.29310090000001</v>
      </c>
      <c r="J6108">
        <v>1</v>
      </c>
      <c r="K6108" s="5">
        <v>116.2843002</v>
      </c>
      <c r="L6108">
        <f t="shared" si="594"/>
        <v>1.1270019258619506</v>
      </c>
      <c r="M6108">
        <f t="shared" si="595"/>
        <v>1</v>
      </c>
      <c r="N6108">
        <f t="shared" si="596"/>
        <v>212.15820440000005</v>
      </c>
      <c r="O6108" s="22">
        <v>0</v>
      </c>
      <c r="P6108">
        <f t="shared" si="597"/>
        <v>-8.797100885642414E-3</v>
      </c>
      <c r="Q6108">
        <f t="shared" si="593"/>
        <v>-0.32619350995114088</v>
      </c>
      <c r="R6108">
        <f t="shared" si="598"/>
        <v>-3.3158274482581987E-3</v>
      </c>
    </row>
    <row r="6109" spans="1:18" x14ac:dyDescent="0.35">
      <c r="A6109">
        <v>37088.647969999998</v>
      </c>
      <c r="B6109">
        <v>42558.084739999998</v>
      </c>
      <c r="C6109">
        <v>0</v>
      </c>
      <c r="D6109">
        <v>637.99607690000005</v>
      </c>
      <c r="E6109">
        <v>1</v>
      </c>
      <c r="F6109">
        <v>1</v>
      </c>
      <c r="G6109">
        <v>1</v>
      </c>
      <c r="H6109">
        <v>1</v>
      </c>
      <c r="I6109">
        <v>231.36439970000001</v>
      </c>
      <c r="J6109">
        <v>0</v>
      </c>
      <c r="K6109" s="5">
        <v>117.9181286</v>
      </c>
      <c r="L6109">
        <f t="shared" si="594"/>
        <v>0.87148301425182984</v>
      </c>
      <c r="M6109">
        <f t="shared" si="595"/>
        <v>2</v>
      </c>
      <c r="N6109">
        <f t="shared" si="596"/>
        <v>262.00392309999995</v>
      </c>
      <c r="O6109" s="22">
        <v>1</v>
      </c>
      <c r="P6109">
        <f t="shared" si="597"/>
        <v>-8.797100885642414E-3</v>
      </c>
      <c r="Q6109">
        <f t="shared" si="593"/>
        <v>-0.32619350995114088</v>
      </c>
      <c r="R6109">
        <f t="shared" si="598"/>
        <v>8.1564403801012528E-2</v>
      </c>
    </row>
    <row r="6110" spans="1:18" x14ac:dyDescent="0.35">
      <c r="A6110">
        <v>58013.117939999996</v>
      </c>
      <c r="B6110">
        <v>47807.323750000003</v>
      </c>
      <c r="C6110">
        <v>0</v>
      </c>
      <c r="D6110">
        <v>601.87848140000006</v>
      </c>
      <c r="E6110">
        <v>0</v>
      </c>
      <c r="F6110">
        <v>0</v>
      </c>
      <c r="G6110">
        <v>2</v>
      </c>
      <c r="H6110">
        <v>0</v>
      </c>
      <c r="I6110">
        <v>108.5635577</v>
      </c>
      <c r="J6110">
        <v>1</v>
      </c>
      <c r="K6110" s="5">
        <v>80.344114919999996</v>
      </c>
      <c r="L6110">
        <f t="shared" si="594"/>
        <v>1.2134776304017645</v>
      </c>
      <c r="M6110">
        <f t="shared" si="595"/>
        <v>0</v>
      </c>
      <c r="N6110">
        <f t="shared" si="596"/>
        <v>298.12151859999994</v>
      </c>
      <c r="O6110" s="22">
        <v>0</v>
      </c>
      <c r="P6110">
        <f t="shared" si="597"/>
        <v>-8.797100885642414E-3</v>
      </c>
      <c r="Q6110">
        <f t="shared" si="593"/>
        <v>0.20360252914997359</v>
      </c>
      <c r="R6110">
        <f t="shared" si="598"/>
        <v>-4.6681885592470503E-2</v>
      </c>
    </row>
    <row r="6111" spans="1:18" x14ac:dyDescent="0.35">
      <c r="A6111">
        <v>39098.871429999999</v>
      </c>
      <c r="B6111">
        <v>45655.478779999998</v>
      </c>
      <c r="C6111">
        <v>1</v>
      </c>
      <c r="D6111">
        <v>727.41588530000001</v>
      </c>
      <c r="E6111">
        <v>0</v>
      </c>
      <c r="F6111">
        <v>0</v>
      </c>
      <c r="G6111">
        <v>1</v>
      </c>
      <c r="H6111">
        <v>0</v>
      </c>
      <c r="I6111">
        <v>54.670342580000003</v>
      </c>
      <c r="J6111">
        <v>0</v>
      </c>
      <c r="K6111" s="5">
        <v>86.421898630000001</v>
      </c>
      <c r="L6111">
        <f t="shared" si="594"/>
        <v>0.85638947339498261</v>
      </c>
      <c r="M6111">
        <f t="shared" si="595"/>
        <v>0</v>
      </c>
      <c r="N6111">
        <f t="shared" si="596"/>
        <v>172.58411469999999</v>
      </c>
      <c r="O6111" s="22">
        <v>0</v>
      </c>
      <c r="P6111">
        <f t="shared" si="597"/>
        <v>0.53061747949891069</v>
      </c>
      <c r="Q6111">
        <f t="shared" si="593"/>
        <v>0.20360252914997359</v>
      </c>
      <c r="R6111">
        <f t="shared" si="598"/>
        <v>-1.3815541801724358E-2</v>
      </c>
    </row>
    <row r="6112" spans="1:18" x14ac:dyDescent="0.35">
      <c r="A6112">
        <v>65614.312609999994</v>
      </c>
      <c r="B6112">
        <v>77603.885720000006</v>
      </c>
      <c r="C6112">
        <v>0</v>
      </c>
      <c r="D6112">
        <v>582.22688349999999</v>
      </c>
      <c r="E6112">
        <v>0</v>
      </c>
      <c r="F6112">
        <v>0</v>
      </c>
      <c r="G6112">
        <v>2</v>
      </c>
      <c r="H6112">
        <v>0</v>
      </c>
      <c r="I6112">
        <v>92.677193380000006</v>
      </c>
      <c r="J6112">
        <v>0</v>
      </c>
      <c r="K6112" s="5">
        <v>70.591617909999997</v>
      </c>
      <c r="L6112">
        <f t="shared" si="594"/>
        <v>0.84550292812322325</v>
      </c>
      <c r="M6112">
        <f t="shared" si="595"/>
        <v>0</v>
      </c>
      <c r="N6112">
        <f t="shared" si="596"/>
        <v>317.77311650000001</v>
      </c>
      <c r="O6112" s="22">
        <v>0</v>
      </c>
      <c r="P6112">
        <f t="shared" si="597"/>
        <v>-0.34176655167778192</v>
      </c>
      <c r="Q6112">
        <f t="shared" si="593"/>
        <v>0.45939723473739119</v>
      </c>
      <c r="R6112">
        <f t="shared" si="598"/>
        <v>-4.6681885592470503E-2</v>
      </c>
    </row>
    <row r="6113" spans="1:18" x14ac:dyDescent="0.35">
      <c r="A6113">
        <v>31021.12386</v>
      </c>
      <c r="B6113">
        <v>37017.101589999998</v>
      </c>
      <c r="C6113">
        <v>0</v>
      </c>
      <c r="D6113">
        <v>620.23463879999997</v>
      </c>
      <c r="E6113">
        <v>1</v>
      </c>
      <c r="F6113">
        <v>0</v>
      </c>
      <c r="G6113">
        <v>0</v>
      </c>
      <c r="H6113">
        <v>1</v>
      </c>
      <c r="I6113">
        <v>205.75565539999999</v>
      </c>
      <c r="J6113">
        <v>1</v>
      </c>
      <c r="K6113" s="5">
        <v>87.747017929999998</v>
      </c>
      <c r="L6113">
        <f t="shared" si="594"/>
        <v>0.83802141517152751</v>
      </c>
      <c r="M6113">
        <f t="shared" si="595"/>
        <v>1</v>
      </c>
      <c r="N6113">
        <f t="shared" si="596"/>
        <v>279.76536120000003</v>
      </c>
      <c r="O6113" s="22">
        <v>1</v>
      </c>
      <c r="P6113">
        <f t="shared" si="597"/>
        <v>-8.797100885642414E-3</v>
      </c>
      <c r="Q6113">
        <f t="shared" si="593"/>
        <v>0.20360252914997359</v>
      </c>
      <c r="R6113">
        <f t="shared" si="598"/>
        <v>8.1564403801012528E-2</v>
      </c>
    </row>
    <row r="6114" spans="1:18" x14ac:dyDescent="0.35">
      <c r="A6114">
        <v>57208.801379999997</v>
      </c>
      <c r="B6114">
        <v>56279.134469999997</v>
      </c>
      <c r="C6114">
        <v>0</v>
      </c>
      <c r="D6114">
        <v>607.50200380000001</v>
      </c>
      <c r="E6114">
        <v>0</v>
      </c>
      <c r="F6114">
        <v>0</v>
      </c>
      <c r="G6114">
        <v>2</v>
      </c>
      <c r="H6114">
        <v>0</v>
      </c>
      <c r="I6114">
        <v>40.721728380000002</v>
      </c>
      <c r="J6114">
        <v>2</v>
      </c>
      <c r="K6114" s="5">
        <v>106.2118121</v>
      </c>
      <c r="L6114">
        <f t="shared" si="594"/>
        <v>1.0165188558558158</v>
      </c>
      <c r="M6114">
        <f t="shared" si="595"/>
        <v>0</v>
      </c>
      <c r="N6114">
        <f t="shared" si="596"/>
        <v>292.49799619999999</v>
      </c>
      <c r="O6114" s="22">
        <v>0</v>
      </c>
      <c r="P6114">
        <f t="shared" si="597"/>
        <v>-8.797100885642414E-3</v>
      </c>
      <c r="Q6114">
        <f t="shared" si="593"/>
        <v>-0.11806901442064656</v>
      </c>
      <c r="R6114">
        <f t="shared" si="598"/>
        <v>-1.3815541801724358E-2</v>
      </c>
    </row>
    <row r="6115" spans="1:18" x14ac:dyDescent="0.35">
      <c r="A6115">
        <v>36905.165500000003</v>
      </c>
      <c r="B6115">
        <v>30095.7366</v>
      </c>
      <c r="C6115">
        <v>0</v>
      </c>
      <c r="D6115">
        <v>687.32288110000002</v>
      </c>
      <c r="E6115">
        <v>1</v>
      </c>
      <c r="F6115">
        <v>2</v>
      </c>
      <c r="G6115">
        <v>1</v>
      </c>
      <c r="H6115">
        <v>0</v>
      </c>
      <c r="I6115">
        <v>198.59698460000001</v>
      </c>
      <c r="J6115">
        <v>1</v>
      </c>
      <c r="K6115" s="5">
        <v>118.77833440000001</v>
      </c>
      <c r="L6115">
        <f t="shared" si="594"/>
        <v>1.2262589213383799</v>
      </c>
      <c r="M6115">
        <f t="shared" si="595"/>
        <v>3</v>
      </c>
      <c r="N6115">
        <f t="shared" si="596"/>
        <v>212.67711889999998</v>
      </c>
      <c r="O6115" s="22">
        <v>1</v>
      </c>
      <c r="P6115">
        <f t="shared" si="597"/>
        <v>-8.797100885642414E-3</v>
      </c>
      <c r="Q6115">
        <f t="shared" si="593"/>
        <v>-0.32619350995114088</v>
      </c>
      <c r="R6115">
        <f t="shared" si="598"/>
        <v>8.1564403801012528E-2</v>
      </c>
    </row>
    <row r="6116" spans="1:18" x14ac:dyDescent="0.35">
      <c r="A6116">
        <v>46895.231160000003</v>
      </c>
      <c r="B6116">
        <v>35632.598579999998</v>
      </c>
      <c r="C6116">
        <v>0</v>
      </c>
      <c r="D6116">
        <v>715.85109869999997</v>
      </c>
      <c r="E6116">
        <v>1</v>
      </c>
      <c r="F6116">
        <v>0</v>
      </c>
      <c r="G6116">
        <v>0</v>
      </c>
      <c r="H6116">
        <v>0</v>
      </c>
      <c r="I6116">
        <v>219.65094590000001</v>
      </c>
      <c r="J6116">
        <v>1</v>
      </c>
      <c r="K6116" s="5">
        <v>70.664302509999999</v>
      </c>
      <c r="L6116">
        <f t="shared" si="594"/>
        <v>1.3160766553332863</v>
      </c>
      <c r="M6116">
        <f t="shared" si="595"/>
        <v>1</v>
      </c>
      <c r="N6116">
        <f t="shared" si="596"/>
        <v>184.14890130000003</v>
      </c>
      <c r="O6116" s="22">
        <v>0</v>
      </c>
      <c r="P6116">
        <f t="shared" si="597"/>
        <v>0.53061747949891069</v>
      </c>
      <c r="Q6116">
        <f t="shared" si="593"/>
        <v>0.45939723473739119</v>
      </c>
      <c r="R6116">
        <f t="shared" si="598"/>
        <v>8.1564403801012528E-2</v>
      </c>
    </row>
    <row r="6117" spans="1:18" x14ac:dyDescent="0.35">
      <c r="A6117">
        <v>34534.620869999999</v>
      </c>
      <c r="B6117">
        <v>39577.253989999997</v>
      </c>
      <c r="C6117">
        <v>1</v>
      </c>
      <c r="D6117">
        <v>641.31533119999995</v>
      </c>
      <c r="E6117">
        <v>0</v>
      </c>
      <c r="F6117">
        <v>0</v>
      </c>
      <c r="G6117">
        <v>1</v>
      </c>
      <c r="H6117">
        <v>0</v>
      </c>
      <c r="I6117">
        <v>195.3310204</v>
      </c>
      <c r="J6117">
        <v>1</v>
      </c>
      <c r="K6117" s="5">
        <v>75.764559289999994</v>
      </c>
      <c r="L6117">
        <f t="shared" si="594"/>
        <v>0.8725875948524846</v>
      </c>
      <c r="M6117">
        <f t="shared" si="595"/>
        <v>0</v>
      </c>
      <c r="N6117">
        <f t="shared" si="596"/>
        <v>258.68466880000005</v>
      </c>
      <c r="O6117" s="22">
        <v>0</v>
      </c>
      <c r="P6117">
        <f t="shared" si="597"/>
        <v>-8.797100885642414E-3</v>
      </c>
      <c r="Q6117">
        <f t="shared" si="593"/>
        <v>0.45939723473739119</v>
      </c>
      <c r="R6117">
        <f t="shared" si="598"/>
        <v>8.1564403801012528E-2</v>
      </c>
    </row>
    <row r="6118" spans="1:18" x14ac:dyDescent="0.35">
      <c r="A6118">
        <v>62335.257060000004</v>
      </c>
      <c r="B6118">
        <v>76781.878679999994</v>
      </c>
      <c r="C6118">
        <v>1</v>
      </c>
      <c r="D6118">
        <v>661.48883799999999</v>
      </c>
      <c r="E6118">
        <v>0</v>
      </c>
      <c r="F6118">
        <v>0</v>
      </c>
      <c r="G6118">
        <v>1</v>
      </c>
      <c r="H6118">
        <v>1</v>
      </c>
      <c r="I6118">
        <v>112.8055736</v>
      </c>
      <c r="J6118">
        <v>0</v>
      </c>
      <c r="K6118" s="5">
        <v>96.264612679999999</v>
      </c>
      <c r="L6118">
        <f t="shared" si="594"/>
        <v>0.81184855244023846</v>
      </c>
      <c r="M6118">
        <f t="shared" si="595"/>
        <v>0</v>
      </c>
      <c r="N6118">
        <f t="shared" si="596"/>
        <v>238.51116200000001</v>
      </c>
      <c r="O6118" s="22">
        <v>0</v>
      </c>
      <c r="P6118">
        <f t="shared" si="597"/>
        <v>-8.797100885642414E-3</v>
      </c>
      <c r="Q6118">
        <f t="shared" si="593"/>
        <v>-8.7036653585432347E-2</v>
      </c>
      <c r="R6118">
        <f t="shared" si="598"/>
        <v>-4.6681885592470503E-2</v>
      </c>
    </row>
    <row r="6119" spans="1:18" x14ac:dyDescent="0.35">
      <c r="A6119">
        <v>37445.294679999999</v>
      </c>
      <c r="B6119">
        <v>40834.206760000001</v>
      </c>
      <c r="C6119">
        <v>1</v>
      </c>
      <c r="D6119">
        <v>671.43859099999997</v>
      </c>
      <c r="E6119">
        <v>0</v>
      </c>
      <c r="F6119">
        <v>1</v>
      </c>
      <c r="G6119">
        <v>1</v>
      </c>
      <c r="H6119">
        <v>1</v>
      </c>
      <c r="I6119">
        <v>198.146649</v>
      </c>
      <c r="J6119">
        <v>1</v>
      </c>
      <c r="K6119" s="5">
        <v>75.446834839999994</v>
      </c>
      <c r="L6119">
        <f t="shared" si="594"/>
        <v>0.91700800997756415</v>
      </c>
      <c r="M6119">
        <f t="shared" si="595"/>
        <v>1</v>
      </c>
      <c r="N6119">
        <f t="shared" si="596"/>
        <v>228.56140900000003</v>
      </c>
      <c r="O6119" s="22">
        <v>0</v>
      </c>
      <c r="P6119">
        <f t="shared" si="597"/>
        <v>-8.797100885642414E-3</v>
      </c>
      <c r="Q6119">
        <f t="shared" si="593"/>
        <v>0.45939723473739119</v>
      </c>
      <c r="R6119">
        <f t="shared" si="598"/>
        <v>8.1564403801012528E-2</v>
      </c>
    </row>
    <row r="6120" spans="1:18" x14ac:dyDescent="0.35">
      <c r="A6120">
        <v>58279.463889999999</v>
      </c>
      <c r="B6120">
        <v>45836.567340000001</v>
      </c>
      <c r="C6120">
        <v>1</v>
      </c>
      <c r="D6120">
        <v>740.20020490000002</v>
      </c>
      <c r="E6120">
        <v>0</v>
      </c>
      <c r="F6120">
        <v>0</v>
      </c>
      <c r="G6120">
        <v>0</v>
      </c>
      <c r="H6120">
        <v>0</v>
      </c>
      <c r="I6120">
        <v>250.3897465</v>
      </c>
      <c r="J6120">
        <v>1</v>
      </c>
      <c r="K6120" s="5">
        <v>72.502927119999995</v>
      </c>
      <c r="L6120">
        <f t="shared" si="594"/>
        <v>1.2714622248586558</v>
      </c>
      <c r="M6120">
        <f t="shared" si="595"/>
        <v>0</v>
      </c>
      <c r="N6120">
        <f t="shared" si="596"/>
        <v>159.79979509999998</v>
      </c>
      <c r="O6120" s="22">
        <v>0</v>
      </c>
      <c r="P6120">
        <f t="shared" si="597"/>
        <v>0.53061747949891069</v>
      </c>
      <c r="Q6120">
        <f t="shared" si="593"/>
        <v>0.45939723473739119</v>
      </c>
      <c r="R6120">
        <f t="shared" si="598"/>
        <v>-1.5559842121176297E-2</v>
      </c>
    </row>
    <row r="6121" spans="1:18" x14ac:dyDescent="0.35">
      <c r="A6121">
        <v>44838.529580000002</v>
      </c>
      <c r="B6121">
        <v>56538.59994</v>
      </c>
      <c r="C6121">
        <v>0</v>
      </c>
      <c r="D6121">
        <v>561.32132790000003</v>
      </c>
      <c r="E6121">
        <v>0</v>
      </c>
      <c r="F6121">
        <v>0</v>
      </c>
      <c r="G6121">
        <v>2</v>
      </c>
      <c r="H6121">
        <v>0</v>
      </c>
      <c r="I6121">
        <v>98.736992869999995</v>
      </c>
      <c r="J6121">
        <v>2</v>
      </c>
      <c r="K6121" s="5">
        <v>92.183642980000002</v>
      </c>
      <c r="L6121">
        <f t="shared" si="594"/>
        <v>0.79306048659824668</v>
      </c>
      <c r="M6121">
        <f t="shared" si="595"/>
        <v>0</v>
      </c>
      <c r="N6121">
        <f t="shared" si="596"/>
        <v>338.67867209999997</v>
      </c>
      <c r="O6121" s="22">
        <v>0</v>
      </c>
      <c r="P6121">
        <f t="shared" si="597"/>
        <v>-0.34176655167778192</v>
      </c>
      <c r="Q6121">
        <f t="shared" si="593"/>
        <v>-8.7036653585432347E-2</v>
      </c>
      <c r="R6121">
        <f t="shared" si="598"/>
        <v>-4.6681885592470503E-2</v>
      </c>
    </row>
    <row r="6122" spans="1:18" x14ac:dyDescent="0.35">
      <c r="A6122">
        <v>48282.914420000001</v>
      </c>
      <c r="B6122">
        <v>62452.076849999998</v>
      </c>
      <c r="C6122">
        <v>1</v>
      </c>
      <c r="D6122">
        <v>687.211095</v>
      </c>
      <c r="E6122">
        <v>1</v>
      </c>
      <c r="F6122">
        <v>0</v>
      </c>
      <c r="G6122">
        <v>1</v>
      </c>
      <c r="H6122">
        <v>0</v>
      </c>
      <c r="I6122">
        <v>85.008223849999993</v>
      </c>
      <c r="J6122">
        <v>1</v>
      </c>
      <c r="K6122" s="5">
        <v>105.9430323</v>
      </c>
      <c r="L6122">
        <f t="shared" si="594"/>
        <v>0.77311943581905074</v>
      </c>
      <c r="M6122">
        <f t="shared" si="595"/>
        <v>1</v>
      </c>
      <c r="N6122">
        <f t="shared" si="596"/>
        <v>212.788905</v>
      </c>
      <c r="O6122" s="22">
        <v>1</v>
      </c>
      <c r="P6122">
        <f t="shared" si="597"/>
        <v>-8.797100885642414E-3</v>
      </c>
      <c r="Q6122">
        <f t="shared" si="593"/>
        <v>-0.11806901442064656</v>
      </c>
      <c r="R6122">
        <f t="shared" si="598"/>
        <v>-4.6681885592470503E-2</v>
      </c>
    </row>
    <row r="6123" spans="1:18" x14ac:dyDescent="0.35">
      <c r="A6123">
        <v>52216.338609999999</v>
      </c>
      <c r="B6123">
        <v>50129.103569999999</v>
      </c>
      <c r="C6123">
        <v>0</v>
      </c>
      <c r="D6123">
        <v>668.82623739999997</v>
      </c>
      <c r="E6123">
        <v>1</v>
      </c>
      <c r="F6123">
        <v>0</v>
      </c>
      <c r="G6123">
        <v>1</v>
      </c>
      <c r="H6123">
        <v>0</v>
      </c>
      <c r="I6123">
        <v>287.39387540000001</v>
      </c>
      <c r="J6123">
        <v>1</v>
      </c>
      <c r="K6123" s="5">
        <v>86.763585570000004</v>
      </c>
      <c r="L6123">
        <f t="shared" si="594"/>
        <v>1.0416371906009729</v>
      </c>
      <c r="M6123">
        <f t="shared" si="595"/>
        <v>1</v>
      </c>
      <c r="N6123">
        <f t="shared" si="596"/>
        <v>231.17376260000003</v>
      </c>
      <c r="O6123" s="22">
        <v>0</v>
      </c>
      <c r="P6123">
        <f t="shared" si="597"/>
        <v>-8.797100885642414E-3</v>
      </c>
      <c r="Q6123">
        <f t="shared" si="593"/>
        <v>0.20360252914997359</v>
      </c>
      <c r="R6123">
        <f t="shared" si="598"/>
        <v>-1.5559842121176297E-2</v>
      </c>
    </row>
    <row r="6124" spans="1:18" x14ac:dyDescent="0.35">
      <c r="A6124">
        <v>38572.629930000003</v>
      </c>
      <c r="B6124">
        <v>40767.2264</v>
      </c>
      <c r="C6124">
        <v>1</v>
      </c>
      <c r="D6124">
        <v>631.45802370000001</v>
      </c>
      <c r="E6124">
        <v>0</v>
      </c>
      <c r="F6124">
        <v>0</v>
      </c>
      <c r="G6124">
        <v>3</v>
      </c>
      <c r="H6124">
        <v>0</v>
      </c>
      <c r="I6124">
        <v>268.00420910000003</v>
      </c>
      <c r="J6124">
        <v>1</v>
      </c>
      <c r="K6124" s="5">
        <v>80.233339349999994</v>
      </c>
      <c r="L6124">
        <f t="shared" si="594"/>
        <v>0.94616762866163495</v>
      </c>
      <c r="M6124">
        <f t="shared" si="595"/>
        <v>0</v>
      </c>
      <c r="N6124">
        <f t="shared" si="596"/>
        <v>268.54197629999999</v>
      </c>
      <c r="O6124" s="22">
        <v>0</v>
      </c>
      <c r="P6124">
        <f t="shared" si="597"/>
        <v>-8.797100885642414E-3</v>
      </c>
      <c r="Q6124">
        <f t="shared" si="593"/>
        <v>0.20360252914997359</v>
      </c>
      <c r="R6124">
        <f t="shared" si="598"/>
        <v>-1.5559842121176297E-2</v>
      </c>
    </row>
    <row r="6125" spans="1:18" x14ac:dyDescent="0.35">
      <c r="A6125">
        <v>53155.506699999998</v>
      </c>
      <c r="B6125">
        <v>61997.240180000001</v>
      </c>
      <c r="C6125">
        <v>0</v>
      </c>
      <c r="D6125">
        <v>666.31133680000005</v>
      </c>
      <c r="E6125">
        <v>0</v>
      </c>
      <c r="F6125">
        <v>0</v>
      </c>
      <c r="G6125">
        <v>2</v>
      </c>
      <c r="H6125">
        <v>0</v>
      </c>
      <c r="I6125">
        <v>85.36115882</v>
      </c>
      <c r="J6125">
        <v>1</v>
      </c>
      <c r="K6125" s="5">
        <v>87.290099620000007</v>
      </c>
      <c r="L6125">
        <f t="shared" si="594"/>
        <v>0.85738504723227504</v>
      </c>
      <c r="M6125">
        <f t="shared" si="595"/>
        <v>0</v>
      </c>
      <c r="N6125">
        <f t="shared" si="596"/>
        <v>233.68866319999995</v>
      </c>
      <c r="O6125" s="22">
        <v>0</v>
      </c>
      <c r="P6125">
        <f t="shared" si="597"/>
        <v>-8.797100885642414E-3</v>
      </c>
      <c r="Q6125">
        <f t="shared" si="593"/>
        <v>0.20360252914997359</v>
      </c>
      <c r="R6125">
        <f t="shared" si="598"/>
        <v>-4.6681885592470503E-2</v>
      </c>
    </row>
    <row r="6126" spans="1:18" x14ac:dyDescent="0.35">
      <c r="A6126">
        <v>72955.018469999995</v>
      </c>
      <c r="B6126">
        <v>83302.511360000004</v>
      </c>
      <c r="C6126">
        <v>0</v>
      </c>
      <c r="D6126">
        <v>687.04144880000001</v>
      </c>
      <c r="E6126">
        <v>1</v>
      </c>
      <c r="F6126">
        <v>1</v>
      </c>
      <c r="G6126">
        <v>4</v>
      </c>
      <c r="H6126">
        <v>0</v>
      </c>
      <c r="I6126">
        <v>56.196135550000001</v>
      </c>
      <c r="J6126">
        <v>1</v>
      </c>
      <c r="K6126" s="5">
        <v>76.51835955</v>
      </c>
      <c r="L6126">
        <f t="shared" si="594"/>
        <v>0.87578414238578839</v>
      </c>
      <c r="M6126">
        <f t="shared" si="595"/>
        <v>2</v>
      </c>
      <c r="N6126">
        <f t="shared" si="596"/>
        <v>212.95855119999999</v>
      </c>
      <c r="O6126" s="22">
        <v>0</v>
      </c>
      <c r="P6126">
        <f t="shared" si="597"/>
        <v>-8.797100885642414E-3</v>
      </c>
      <c r="Q6126">
        <f t="shared" si="593"/>
        <v>0.45939723473739119</v>
      </c>
      <c r="R6126">
        <f t="shared" si="598"/>
        <v>-1.3815541801724358E-2</v>
      </c>
    </row>
    <row r="6127" spans="1:18" x14ac:dyDescent="0.35">
      <c r="A6127">
        <v>38328.57821</v>
      </c>
      <c r="B6127">
        <v>49086.349000000002</v>
      </c>
      <c r="C6127">
        <v>0</v>
      </c>
      <c r="D6127">
        <v>679.15813560000004</v>
      </c>
      <c r="E6127">
        <v>1</v>
      </c>
      <c r="F6127">
        <v>0</v>
      </c>
      <c r="G6127">
        <v>2</v>
      </c>
      <c r="H6127">
        <v>0</v>
      </c>
      <c r="I6127">
        <v>130.4116027</v>
      </c>
      <c r="J6127">
        <v>1</v>
      </c>
      <c r="K6127" s="5">
        <v>87.757999900000002</v>
      </c>
      <c r="L6127">
        <f t="shared" si="594"/>
        <v>0.78083986670102512</v>
      </c>
      <c r="M6127">
        <f t="shared" si="595"/>
        <v>1</v>
      </c>
      <c r="N6127">
        <f t="shared" si="596"/>
        <v>220.84186439999996</v>
      </c>
      <c r="O6127" s="22">
        <v>0</v>
      </c>
      <c r="P6127">
        <f t="shared" si="597"/>
        <v>-8.797100885642414E-3</v>
      </c>
      <c r="Q6127">
        <f t="shared" si="593"/>
        <v>0.20360252914997359</v>
      </c>
      <c r="R6127">
        <f t="shared" si="598"/>
        <v>-3.3158274482581987E-3</v>
      </c>
    </row>
    <row r="6128" spans="1:18" x14ac:dyDescent="0.35">
      <c r="A6128">
        <v>67577.152149999994</v>
      </c>
      <c r="B6128">
        <v>51962.089780000002</v>
      </c>
      <c r="C6128">
        <v>0</v>
      </c>
      <c r="D6128">
        <v>757.9250303</v>
      </c>
      <c r="E6128">
        <v>0</v>
      </c>
      <c r="F6128">
        <v>0</v>
      </c>
      <c r="G6128">
        <v>2</v>
      </c>
      <c r="H6128">
        <v>0</v>
      </c>
      <c r="I6128">
        <v>154.5931281</v>
      </c>
      <c r="J6128">
        <v>0</v>
      </c>
      <c r="K6128" s="5">
        <v>94.662697399999999</v>
      </c>
      <c r="L6128">
        <f t="shared" si="594"/>
        <v>1.3005087446658115</v>
      </c>
      <c r="M6128">
        <f t="shared" si="595"/>
        <v>0</v>
      </c>
      <c r="N6128">
        <f t="shared" si="596"/>
        <v>142.0749697</v>
      </c>
      <c r="O6128" s="22">
        <v>0</v>
      </c>
      <c r="P6128">
        <f t="shared" si="597"/>
        <v>0.53061747949891069</v>
      </c>
      <c r="Q6128">
        <f t="shared" si="593"/>
        <v>-8.7036653585432347E-2</v>
      </c>
      <c r="R6128">
        <f t="shared" si="598"/>
        <v>-3.3158274482581987E-3</v>
      </c>
    </row>
    <row r="6129" spans="1:18" x14ac:dyDescent="0.35">
      <c r="A6129">
        <v>72471.464500000002</v>
      </c>
      <c r="B6129">
        <v>75981.614060000007</v>
      </c>
      <c r="C6129">
        <v>1</v>
      </c>
      <c r="D6129">
        <v>656.37407940000003</v>
      </c>
      <c r="E6129">
        <v>1</v>
      </c>
      <c r="F6129">
        <v>0</v>
      </c>
      <c r="G6129">
        <v>3</v>
      </c>
      <c r="H6129">
        <v>0</v>
      </c>
      <c r="I6129">
        <v>55.488216459999997</v>
      </c>
      <c r="J6129">
        <v>1</v>
      </c>
      <c r="K6129" s="5">
        <v>73.683859870000006</v>
      </c>
      <c r="L6129">
        <f t="shared" si="594"/>
        <v>0.95380264550279015</v>
      </c>
      <c r="M6129">
        <f t="shared" si="595"/>
        <v>1</v>
      </c>
      <c r="N6129">
        <f t="shared" si="596"/>
        <v>243.62592059999997</v>
      </c>
      <c r="O6129" s="22">
        <v>0</v>
      </c>
      <c r="P6129">
        <f t="shared" si="597"/>
        <v>-8.797100885642414E-3</v>
      </c>
      <c r="Q6129">
        <f t="shared" si="593"/>
        <v>0.45939723473739119</v>
      </c>
      <c r="R6129">
        <f t="shared" si="598"/>
        <v>-1.3815541801724358E-2</v>
      </c>
    </row>
    <row r="6130" spans="1:18" x14ac:dyDescent="0.35">
      <c r="A6130">
        <v>37757.675159999999</v>
      </c>
      <c r="B6130">
        <v>42105.805679999998</v>
      </c>
      <c r="C6130">
        <v>1</v>
      </c>
      <c r="D6130">
        <v>651.34525919999999</v>
      </c>
      <c r="E6130">
        <v>0</v>
      </c>
      <c r="F6130">
        <v>0</v>
      </c>
      <c r="G6130">
        <v>0</v>
      </c>
      <c r="H6130">
        <v>0</v>
      </c>
      <c r="I6130">
        <v>13.20530836</v>
      </c>
      <c r="J6130">
        <v>0</v>
      </c>
      <c r="K6130" s="5">
        <v>97.430087610000001</v>
      </c>
      <c r="L6130">
        <f t="shared" si="594"/>
        <v>0.8967332307319954</v>
      </c>
      <c r="M6130">
        <f t="shared" si="595"/>
        <v>0</v>
      </c>
      <c r="N6130">
        <f t="shared" si="596"/>
        <v>248.65474080000001</v>
      </c>
      <c r="O6130" s="22">
        <v>0</v>
      </c>
      <c r="P6130">
        <f t="shared" si="597"/>
        <v>-8.797100885642414E-3</v>
      </c>
      <c r="Q6130">
        <f t="shared" si="593"/>
        <v>-8.7036653585432347E-2</v>
      </c>
      <c r="R6130">
        <f t="shared" si="598"/>
        <v>-1.3815541801724358E-2</v>
      </c>
    </row>
    <row r="6131" spans="1:18" x14ac:dyDescent="0.35">
      <c r="A6131">
        <v>28174.180919999999</v>
      </c>
      <c r="B6131">
        <v>34768.603069999997</v>
      </c>
      <c r="C6131">
        <v>0</v>
      </c>
      <c r="D6131">
        <v>640.93506070000001</v>
      </c>
      <c r="E6131">
        <v>0</v>
      </c>
      <c r="F6131">
        <v>0</v>
      </c>
      <c r="G6131">
        <v>1</v>
      </c>
      <c r="H6131">
        <v>0</v>
      </c>
      <c r="I6131">
        <v>246.63114809999999</v>
      </c>
      <c r="J6131">
        <v>1</v>
      </c>
      <c r="K6131" s="5">
        <v>95.459389029999997</v>
      </c>
      <c r="L6131">
        <f t="shared" si="594"/>
        <v>0.81033399194315114</v>
      </c>
      <c r="M6131">
        <f t="shared" si="595"/>
        <v>0</v>
      </c>
      <c r="N6131">
        <f t="shared" si="596"/>
        <v>259.06493929999999</v>
      </c>
      <c r="O6131" s="22">
        <v>0</v>
      </c>
      <c r="P6131">
        <f t="shared" si="597"/>
        <v>-8.797100885642414E-3</v>
      </c>
      <c r="Q6131">
        <f t="shared" si="593"/>
        <v>-8.7036653585432347E-2</v>
      </c>
      <c r="R6131">
        <f t="shared" si="598"/>
        <v>-1.5559842121176297E-2</v>
      </c>
    </row>
    <row r="6132" spans="1:18" x14ac:dyDescent="0.35">
      <c r="A6132">
        <v>54529.413500000002</v>
      </c>
      <c r="B6132">
        <v>66769.400649999996</v>
      </c>
      <c r="C6132">
        <v>1</v>
      </c>
      <c r="D6132">
        <v>677.64894189999995</v>
      </c>
      <c r="E6132">
        <v>2</v>
      </c>
      <c r="F6132">
        <v>1</v>
      </c>
      <c r="G6132">
        <v>2</v>
      </c>
      <c r="H6132">
        <v>0</v>
      </c>
      <c r="I6132">
        <v>277.83876900000001</v>
      </c>
      <c r="J6132">
        <v>0</v>
      </c>
      <c r="K6132" s="5">
        <v>90.546218420000002</v>
      </c>
      <c r="L6132">
        <f t="shared" si="594"/>
        <v>0.8166826865174206</v>
      </c>
      <c r="M6132">
        <f t="shared" si="595"/>
        <v>3</v>
      </c>
      <c r="N6132">
        <f t="shared" si="596"/>
        <v>222.35105810000005</v>
      </c>
      <c r="O6132" s="22">
        <v>1</v>
      </c>
      <c r="P6132">
        <f t="shared" si="597"/>
        <v>-8.797100885642414E-3</v>
      </c>
      <c r="Q6132">
        <f t="shared" si="593"/>
        <v>-8.7036653585432347E-2</v>
      </c>
      <c r="R6132">
        <f t="shared" si="598"/>
        <v>-1.5559842121176297E-2</v>
      </c>
    </row>
    <row r="6133" spans="1:18" x14ac:dyDescent="0.35">
      <c r="A6133">
        <v>41788.887159999998</v>
      </c>
      <c r="B6133">
        <v>53773.934820000002</v>
      </c>
      <c r="C6133">
        <v>1</v>
      </c>
      <c r="D6133">
        <v>648.39708689999998</v>
      </c>
      <c r="E6133">
        <v>0</v>
      </c>
      <c r="F6133">
        <v>0</v>
      </c>
      <c r="G6133">
        <v>2</v>
      </c>
      <c r="H6133">
        <v>0</v>
      </c>
      <c r="I6133">
        <v>26.270219900000001</v>
      </c>
      <c r="J6133">
        <v>1</v>
      </c>
      <c r="K6133" s="5">
        <v>101.0933974</v>
      </c>
      <c r="L6133">
        <f t="shared" si="594"/>
        <v>0.77712161663233104</v>
      </c>
      <c r="M6133">
        <f t="shared" si="595"/>
        <v>0</v>
      </c>
      <c r="N6133">
        <f t="shared" si="596"/>
        <v>251.60291310000002</v>
      </c>
      <c r="O6133" s="22">
        <v>0</v>
      </c>
      <c r="P6133">
        <f t="shared" si="597"/>
        <v>-8.797100885642414E-3</v>
      </c>
      <c r="Q6133">
        <f t="shared" si="593"/>
        <v>-0.11806901442064656</v>
      </c>
      <c r="R6133">
        <f t="shared" si="598"/>
        <v>-1.3815541801724358E-2</v>
      </c>
    </row>
    <row r="6134" spans="1:18" x14ac:dyDescent="0.35">
      <c r="A6134">
        <v>78029.048290000006</v>
      </c>
      <c r="B6134">
        <v>78594.530450000006</v>
      </c>
      <c r="C6134">
        <v>1</v>
      </c>
      <c r="D6134">
        <v>650.66045729999996</v>
      </c>
      <c r="E6134">
        <v>0</v>
      </c>
      <c r="F6134">
        <v>0</v>
      </c>
      <c r="G6134">
        <v>2</v>
      </c>
      <c r="H6134">
        <v>1</v>
      </c>
      <c r="I6134">
        <v>253.1307492</v>
      </c>
      <c r="J6134">
        <v>0</v>
      </c>
      <c r="K6134" s="5">
        <v>116.6921967</v>
      </c>
      <c r="L6134">
        <f t="shared" si="594"/>
        <v>0.99280506980877314</v>
      </c>
      <c r="M6134">
        <f t="shared" si="595"/>
        <v>0</v>
      </c>
      <c r="N6134">
        <f t="shared" si="596"/>
        <v>249.33954270000004</v>
      </c>
      <c r="O6134" s="22">
        <v>0</v>
      </c>
      <c r="P6134">
        <f t="shared" si="597"/>
        <v>-8.797100885642414E-3</v>
      </c>
      <c r="Q6134">
        <f t="shared" si="593"/>
        <v>-0.32619350995114088</v>
      </c>
      <c r="R6134">
        <f t="shared" si="598"/>
        <v>-1.5559842121176297E-2</v>
      </c>
    </row>
    <row r="6135" spans="1:18" x14ac:dyDescent="0.35">
      <c r="A6135">
        <v>50522.113109999998</v>
      </c>
      <c r="B6135">
        <v>60548.55586</v>
      </c>
      <c r="C6135">
        <v>1</v>
      </c>
      <c r="D6135">
        <v>650.89149299999997</v>
      </c>
      <c r="E6135">
        <v>0</v>
      </c>
      <c r="F6135">
        <v>1</v>
      </c>
      <c r="G6135">
        <v>2</v>
      </c>
      <c r="H6135">
        <v>1</v>
      </c>
      <c r="I6135">
        <v>136.0505546</v>
      </c>
      <c r="J6135">
        <v>2</v>
      </c>
      <c r="K6135" s="5">
        <v>86.27689282</v>
      </c>
      <c r="L6135">
        <f t="shared" si="594"/>
        <v>0.83440657489531078</v>
      </c>
      <c r="M6135">
        <f t="shared" si="595"/>
        <v>1</v>
      </c>
      <c r="N6135">
        <f t="shared" si="596"/>
        <v>249.10850700000003</v>
      </c>
      <c r="O6135" s="22">
        <v>0</v>
      </c>
      <c r="P6135">
        <f t="shared" si="597"/>
        <v>-8.797100885642414E-3</v>
      </c>
      <c r="Q6135">
        <f t="shared" si="593"/>
        <v>0.20360252914997359</v>
      </c>
      <c r="R6135">
        <f t="shared" si="598"/>
        <v>-3.3158274482581987E-3</v>
      </c>
    </row>
    <row r="6136" spans="1:18" x14ac:dyDescent="0.35">
      <c r="A6136">
        <v>37967.008880000001</v>
      </c>
      <c r="B6136">
        <v>36310.471259999998</v>
      </c>
      <c r="C6136">
        <v>0</v>
      </c>
      <c r="D6136">
        <v>643.26957149999998</v>
      </c>
      <c r="E6136">
        <v>1</v>
      </c>
      <c r="F6136">
        <v>0</v>
      </c>
      <c r="G6136">
        <v>2</v>
      </c>
      <c r="H6136">
        <v>1</v>
      </c>
      <c r="I6136">
        <v>58.38342403</v>
      </c>
      <c r="J6136">
        <v>1</v>
      </c>
      <c r="K6136" s="5">
        <v>76.647542360000003</v>
      </c>
      <c r="L6136">
        <f t="shared" si="594"/>
        <v>1.0456214850018999</v>
      </c>
      <c r="M6136">
        <f t="shared" si="595"/>
        <v>1</v>
      </c>
      <c r="N6136">
        <f t="shared" si="596"/>
        <v>256.73042850000002</v>
      </c>
      <c r="O6136" s="22">
        <v>0</v>
      </c>
      <c r="P6136">
        <f t="shared" si="597"/>
        <v>-8.797100885642414E-3</v>
      </c>
      <c r="Q6136">
        <f t="shared" si="593"/>
        <v>0.45939723473739119</v>
      </c>
      <c r="R6136">
        <f t="shared" si="598"/>
        <v>-1.3815541801724358E-2</v>
      </c>
    </row>
    <row r="6137" spans="1:18" x14ac:dyDescent="0.35">
      <c r="A6137">
        <v>32792.607329999999</v>
      </c>
      <c r="B6137">
        <v>31264.089039999999</v>
      </c>
      <c r="C6137">
        <v>0</v>
      </c>
      <c r="D6137">
        <v>619.56635989999995</v>
      </c>
      <c r="E6137">
        <v>0</v>
      </c>
      <c r="F6137">
        <v>0</v>
      </c>
      <c r="G6137">
        <v>1</v>
      </c>
      <c r="H6137">
        <v>0</v>
      </c>
      <c r="I6137">
        <v>119.56507569999999</v>
      </c>
      <c r="J6137">
        <v>0</v>
      </c>
      <c r="K6137" s="5">
        <v>106.9777617</v>
      </c>
      <c r="L6137">
        <f t="shared" si="594"/>
        <v>1.0488905430138833</v>
      </c>
      <c r="M6137">
        <f t="shared" si="595"/>
        <v>0</v>
      </c>
      <c r="N6137">
        <f t="shared" si="596"/>
        <v>280.43364010000005</v>
      </c>
      <c r="O6137" s="22">
        <v>0</v>
      </c>
      <c r="P6137">
        <f t="shared" si="597"/>
        <v>-8.797100885642414E-3</v>
      </c>
      <c r="Q6137">
        <f t="shared" si="593"/>
        <v>-0.11806901442064656</v>
      </c>
      <c r="R6137">
        <f t="shared" si="598"/>
        <v>-4.6681885592470503E-2</v>
      </c>
    </row>
    <row r="6138" spans="1:18" x14ac:dyDescent="0.35">
      <c r="A6138">
        <v>66348.574389999994</v>
      </c>
      <c r="B6138">
        <v>56529.583749999998</v>
      </c>
      <c r="C6138">
        <v>0</v>
      </c>
      <c r="D6138">
        <v>670.90532689999998</v>
      </c>
      <c r="E6138">
        <v>1</v>
      </c>
      <c r="F6138">
        <v>0</v>
      </c>
      <c r="G6138">
        <v>2</v>
      </c>
      <c r="H6138">
        <v>0</v>
      </c>
      <c r="I6138">
        <v>260.56094560000003</v>
      </c>
      <c r="J6138">
        <v>1</v>
      </c>
      <c r="K6138" s="5">
        <v>82.509204199999999</v>
      </c>
      <c r="L6138">
        <f t="shared" si="594"/>
        <v>1.1736964963942442</v>
      </c>
      <c r="M6138">
        <f t="shared" si="595"/>
        <v>1</v>
      </c>
      <c r="N6138">
        <f t="shared" si="596"/>
        <v>229.09467310000002</v>
      </c>
      <c r="O6138" s="22">
        <v>0</v>
      </c>
      <c r="P6138">
        <f t="shared" si="597"/>
        <v>-8.797100885642414E-3</v>
      </c>
      <c r="Q6138">
        <f t="shared" si="593"/>
        <v>0.20360252914997359</v>
      </c>
      <c r="R6138">
        <f t="shared" si="598"/>
        <v>-1.5559842121176297E-2</v>
      </c>
    </row>
    <row r="6139" spans="1:18" x14ac:dyDescent="0.35">
      <c r="A6139">
        <v>41432.240389999999</v>
      </c>
      <c r="B6139">
        <v>49343.410649999998</v>
      </c>
      <c r="C6139">
        <v>1</v>
      </c>
      <c r="D6139">
        <v>635.74762169999997</v>
      </c>
      <c r="E6139">
        <v>0</v>
      </c>
      <c r="F6139">
        <v>0</v>
      </c>
      <c r="G6139">
        <v>3</v>
      </c>
      <c r="H6139">
        <v>0</v>
      </c>
      <c r="I6139">
        <v>41.905536390000002</v>
      </c>
      <c r="J6139">
        <v>0</v>
      </c>
      <c r="K6139" s="5">
        <v>106.2273799</v>
      </c>
      <c r="L6139">
        <f t="shared" si="594"/>
        <v>0.8396711910306508</v>
      </c>
      <c r="M6139">
        <f t="shared" si="595"/>
        <v>0</v>
      </c>
      <c r="N6139">
        <f t="shared" si="596"/>
        <v>264.25237830000003</v>
      </c>
      <c r="O6139" s="22">
        <v>0</v>
      </c>
      <c r="P6139">
        <f t="shared" si="597"/>
        <v>-8.797100885642414E-3</v>
      </c>
      <c r="Q6139">
        <f t="shared" si="593"/>
        <v>-0.11806901442064656</v>
      </c>
      <c r="R6139">
        <f t="shared" si="598"/>
        <v>-1.3815541801724358E-2</v>
      </c>
    </row>
    <row r="6140" spans="1:18" x14ac:dyDescent="0.35">
      <c r="A6140">
        <v>50657.431989999997</v>
      </c>
      <c r="B6140">
        <v>65423.519399999997</v>
      </c>
      <c r="C6140">
        <v>1</v>
      </c>
      <c r="D6140">
        <v>680.6839751</v>
      </c>
      <c r="E6140">
        <v>1</v>
      </c>
      <c r="F6140">
        <v>1</v>
      </c>
      <c r="G6140">
        <v>3</v>
      </c>
      <c r="H6140">
        <v>1</v>
      </c>
      <c r="I6140">
        <v>34.980661300000001</v>
      </c>
      <c r="J6140">
        <v>0</v>
      </c>
      <c r="K6140" s="5">
        <v>83.856075590000003</v>
      </c>
      <c r="L6140">
        <f t="shared" si="594"/>
        <v>0.7743000140405164</v>
      </c>
      <c r="M6140">
        <f t="shared" si="595"/>
        <v>2</v>
      </c>
      <c r="N6140">
        <f t="shared" si="596"/>
        <v>219.3160249</v>
      </c>
      <c r="O6140" s="22">
        <v>0</v>
      </c>
      <c r="P6140">
        <f t="shared" si="597"/>
        <v>-8.797100885642414E-3</v>
      </c>
      <c r="Q6140">
        <f t="shared" si="593"/>
        <v>0.20360252914997359</v>
      </c>
      <c r="R6140">
        <f t="shared" si="598"/>
        <v>-1.3815541801724358E-2</v>
      </c>
    </row>
    <row r="6141" spans="1:18" x14ac:dyDescent="0.35">
      <c r="A6141">
        <v>64337.04118</v>
      </c>
      <c r="B6141">
        <v>54931.289819999998</v>
      </c>
      <c r="C6141">
        <v>0</v>
      </c>
      <c r="D6141">
        <v>655.53838140000005</v>
      </c>
      <c r="E6141">
        <v>0</v>
      </c>
      <c r="F6141">
        <v>0</v>
      </c>
      <c r="G6141">
        <v>0</v>
      </c>
      <c r="H6141">
        <v>1</v>
      </c>
      <c r="I6141">
        <v>289.9266283</v>
      </c>
      <c r="J6141">
        <v>1</v>
      </c>
      <c r="K6141" s="5">
        <v>75.743685009999993</v>
      </c>
      <c r="L6141">
        <f t="shared" si="594"/>
        <v>1.1712275715866305</v>
      </c>
      <c r="M6141">
        <f t="shared" si="595"/>
        <v>0</v>
      </c>
      <c r="N6141">
        <f t="shared" si="596"/>
        <v>244.46161859999995</v>
      </c>
      <c r="O6141" s="22">
        <v>0</v>
      </c>
      <c r="P6141">
        <f t="shared" si="597"/>
        <v>-8.797100885642414E-3</v>
      </c>
      <c r="Q6141">
        <f t="shared" si="593"/>
        <v>0.45939723473739119</v>
      </c>
      <c r="R6141">
        <f t="shared" si="598"/>
        <v>-1.5559842121176297E-2</v>
      </c>
    </row>
    <row r="6142" spans="1:18" x14ac:dyDescent="0.35">
      <c r="A6142">
        <v>42736.12472</v>
      </c>
      <c r="B6142">
        <v>31354.595229999999</v>
      </c>
      <c r="C6142">
        <v>0</v>
      </c>
      <c r="D6142">
        <v>630.67125620000002</v>
      </c>
      <c r="E6142">
        <v>1</v>
      </c>
      <c r="F6142">
        <v>0</v>
      </c>
      <c r="G6142">
        <v>0</v>
      </c>
      <c r="H6142">
        <v>0</v>
      </c>
      <c r="I6142">
        <v>92.297132250000004</v>
      </c>
      <c r="J6142">
        <v>0</v>
      </c>
      <c r="K6142" s="5">
        <v>119.9926057</v>
      </c>
      <c r="L6142">
        <f t="shared" si="594"/>
        <v>1.362993985618739</v>
      </c>
      <c r="M6142">
        <f t="shared" si="595"/>
        <v>1</v>
      </c>
      <c r="N6142">
        <f t="shared" si="596"/>
        <v>269.32874379999998</v>
      </c>
      <c r="O6142" s="22">
        <v>0</v>
      </c>
      <c r="P6142">
        <f t="shared" si="597"/>
        <v>-8.797100885642414E-3</v>
      </c>
      <c r="Q6142">
        <f t="shared" si="593"/>
        <v>-0.32619350995114088</v>
      </c>
      <c r="R6142">
        <f t="shared" si="598"/>
        <v>-4.6681885592470503E-2</v>
      </c>
    </row>
    <row r="6143" spans="1:18" x14ac:dyDescent="0.35">
      <c r="A6143">
        <v>49311.067569999999</v>
      </c>
      <c r="B6143">
        <v>58646.908239999997</v>
      </c>
      <c r="C6143">
        <v>0</v>
      </c>
      <c r="D6143">
        <v>728.24152030000005</v>
      </c>
      <c r="E6143">
        <v>1</v>
      </c>
      <c r="F6143">
        <v>0</v>
      </c>
      <c r="G6143">
        <v>0</v>
      </c>
      <c r="H6143">
        <v>1</v>
      </c>
      <c r="I6143">
        <v>259.2257578</v>
      </c>
      <c r="J6143">
        <v>0</v>
      </c>
      <c r="K6143" s="5">
        <v>96.509992769999997</v>
      </c>
      <c r="L6143">
        <f t="shared" si="594"/>
        <v>0.84081273932131162</v>
      </c>
      <c r="M6143">
        <f t="shared" si="595"/>
        <v>1</v>
      </c>
      <c r="N6143">
        <f t="shared" si="596"/>
        <v>171.75847969999995</v>
      </c>
      <c r="O6143" s="22">
        <v>1</v>
      </c>
      <c r="P6143">
        <f t="shared" si="597"/>
        <v>0.53061747949891069</v>
      </c>
      <c r="Q6143">
        <f t="shared" si="593"/>
        <v>-8.7036653585432347E-2</v>
      </c>
      <c r="R6143">
        <f t="shared" si="598"/>
        <v>-1.5559842121176297E-2</v>
      </c>
    </row>
    <row r="6144" spans="1:18" x14ac:dyDescent="0.35">
      <c r="A6144">
        <v>49751.473850000002</v>
      </c>
      <c r="B6144">
        <v>53340.447240000001</v>
      </c>
      <c r="C6144">
        <v>0</v>
      </c>
      <c r="D6144">
        <v>644.88437069999998</v>
      </c>
      <c r="E6144">
        <v>1</v>
      </c>
      <c r="F6144">
        <v>1</v>
      </c>
      <c r="G6144">
        <v>3</v>
      </c>
      <c r="H6144">
        <v>0</v>
      </c>
      <c r="I6144">
        <v>171.08359290000001</v>
      </c>
      <c r="J6144">
        <v>0</v>
      </c>
      <c r="K6144" s="5">
        <v>107.1785114</v>
      </c>
      <c r="L6144">
        <f t="shared" si="594"/>
        <v>0.9327157237011573</v>
      </c>
      <c r="M6144">
        <f t="shared" si="595"/>
        <v>2</v>
      </c>
      <c r="N6144">
        <f t="shared" si="596"/>
        <v>255.11562930000002</v>
      </c>
      <c r="O6144" s="22">
        <v>0</v>
      </c>
      <c r="P6144">
        <f t="shared" si="597"/>
        <v>-8.797100885642414E-3</v>
      </c>
      <c r="Q6144">
        <f t="shared" si="593"/>
        <v>-0.11806901442064656</v>
      </c>
      <c r="R6144">
        <f t="shared" si="598"/>
        <v>-3.3158274482581987E-3</v>
      </c>
    </row>
    <row r="6145" spans="1:18" x14ac:dyDescent="0.35">
      <c r="A6145">
        <v>60249.86767</v>
      </c>
      <c r="B6145">
        <v>76867.942809999993</v>
      </c>
      <c r="C6145">
        <v>1</v>
      </c>
      <c r="D6145">
        <v>681.14115070000003</v>
      </c>
      <c r="E6145">
        <v>2</v>
      </c>
      <c r="F6145">
        <v>1</v>
      </c>
      <c r="G6145">
        <v>0</v>
      </c>
      <c r="H6145">
        <v>0</v>
      </c>
      <c r="I6145">
        <v>76.681092210000003</v>
      </c>
      <c r="J6145">
        <v>2</v>
      </c>
      <c r="K6145" s="5">
        <v>89.590372259999995</v>
      </c>
      <c r="L6145">
        <f t="shared" si="594"/>
        <v>0.78381007045972229</v>
      </c>
      <c r="M6145">
        <f t="shared" si="595"/>
        <v>3</v>
      </c>
      <c r="N6145">
        <f t="shared" si="596"/>
        <v>218.85884929999997</v>
      </c>
      <c r="O6145" s="22">
        <v>1</v>
      </c>
      <c r="P6145">
        <f t="shared" si="597"/>
        <v>-8.797100885642414E-3</v>
      </c>
      <c r="Q6145">
        <f t="shared" si="593"/>
        <v>0.20360252914997359</v>
      </c>
      <c r="R6145">
        <f t="shared" si="598"/>
        <v>-4.6681885592470503E-2</v>
      </c>
    </row>
    <row r="6146" spans="1:18" x14ac:dyDescent="0.35">
      <c r="A6146">
        <v>58861.165029999996</v>
      </c>
      <c r="B6146">
        <v>50111.072099999998</v>
      </c>
      <c r="C6146">
        <v>1</v>
      </c>
      <c r="D6146">
        <v>615.00085469999999</v>
      </c>
      <c r="E6146">
        <v>0</v>
      </c>
      <c r="F6146">
        <v>0</v>
      </c>
      <c r="G6146">
        <v>3</v>
      </c>
      <c r="H6146">
        <v>0</v>
      </c>
      <c r="I6146">
        <v>92.731248370000003</v>
      </c>
      <c r="J6146">
        <v>0</v>
      </c>
      <c r="K6146" s="5">
        <v>115.3952851</v>
      </c>
      <c r="L6146">
        <f t="shared" si="594"/>
        <v>1.1746139638070126</v>
      </c>
      <c r="M6146">
        <f t="shared" si="595"/>
        <v>0</v>
      </c>
      <c r="N6146">
        <f t="shared" si="596"/>
        <v>284.99914530000001</v>
      </c>
      <c r="O6146" s="22">
        <v>0</v>
      </c>
      <c r="P6146">
        <f t="shared" si="597"/>
        <v>-8.797100885642414E-3</v>
      </c>
      <c r="Q6146">
        <f t="shared" ref="Q6146:Q6209" si="599">IF(K6146&lt;$V$13,$AD$13,IF(K6146&lt;$V$14,$AD$14,IF(K6146&lt;$V$15,$AD$15,IF(K6146&lt;$V$16,$AD$16,$AD$17))))</f>
        <v>-0.32619350995114088</v>
      </c>
      <c r="R6146">
        <f t="shared" si="598"/>
        <v>-4.6681885592470503E-2</v>
      </c>
    </row>
    <row r="6147" spans="1:18" x14ac:dyDescent="0.35">
      <c r="A6147">
        <v>46698.294029999997</v>
      </c>
      <c r="B6147">
        <v>34678.928099999997</v>
      </c>
      <c r="C6147">
        <v>0</v>
      </c>
      <c r="D6147">
        <v>548.72303339999996</v>
      </c>
      <c r="E6147">
        <v>0</v>
      </c>
      <c r="F6147">
        <v>0</v>
      </c>
      <c r="G6147">
        <v>2</v>
      </c>
      <c r="H6147">
        <v>0</v>
      </c>
      <c r="I6147">
        <v>127.1158156</v>
      </c>
      <c r="J6147">
        <v>1</v>
      </c>
      <c r="K6147" s="5">
        <v>111.3582428</v>
      </c>
      <c r="L6147">
        <f t="shared" ref="L6147:L6210" si="600">A6147/B6147</f>
        <v>1.3465898915716488</v>
      </c>
      <c r="M6147">
        <f t="shared" ref="M6147:M6210" si="601">E6147+F6147</f>
        <v>0</v>
      </c>
      <c r="N6147">
        <f t="shared" ref="N6147:N6210" si="602">900-D6147</f>
        <v>351.27696660000004</v>
      </c>
      <c r="O6147" s="22">
        <v>0</v>
      </c>
      <c r="P6147">
        <f t="shared" ref="P6147:P6210" si="603">IF(D6147&lt;$V$4,$AD$4,IF(D6147&lt;$V$5,$AD$5,IF(D6147&lt;$V$6,$AD$6,IF(D6147&lt;$V$7,$AD$7,$AD$8))))</f>
        <v>-0.34176655167778192</v>
      </c>
      <c r="Q6147">
        <f t="shared" si="599"/>
        <v>-0.32619350995114088</v>
      </c>
      <c r="R6147">
        <f t="shared" ref="R6147:R6210" si="604">IF(I6147&lt;$V$21,$AD$21,IF(I6147&lt;$V$22,$AD$22,IF(I6147&lt;$V$23,$AD$23,IF(I6147&lt;$V$24,$AD$24,$AD$25))))</f>
        <v>-3.3158274482581987E-3</v>
      </c>
    </row>
    <row r="6148" spans="1:18" x14ac:dyDescent="0.35">
      <c r="A6148">
        <v>50954.735919999999</v>
      </c>
      <c r="B6148">
        <v>50723.674359999997</v>
      </c>
      <c r="C6148">
        <v>0</v>
      </c>
      <c r="D6148">
        <v>621.65004160000001</v>
      </c>
      <c r="E6148">
        <v>1</v>
      </c>
      <c r="F6148">
        <v>0</v>
      </c>
      <c r="G6148">
        <v>3</v>
      </c>
      <c r="H6148">
        <v>0</v>
      </c>
      <c r="I6148">
        <v>49.962208680000003</v>
      </c>
      <c r="J6148">
        <v>4</v>
      </c>
      <c r="K6148" s="5">
        <v>111.5007921</v>
      </c>
      <c r="L6148">
        <f t="shared" si="600"/>
        <v>1.0045553001219922</v>
      </c>
      <c r="M6148">
        <f t="shared" si="601"/>
        <v>1</v>
      </c>
      <c r="N6148">
        <f t="shared" si="602"/>
        <v>278.34995839999999</v>
      </c>
      <c r="O6148" s="22">
        <v>0</v>
      </c>
      <c r="P6148">
        <f t="shared" si="603"/>
        <v>-8.797100885642414E-3</v>
      </c>
      <c r="Q6148">
        <f t="shared" si="599"/>
        <v>-0.32619350995114088</v>
      </c>
      <c r="R6148">
        <f t="shared" si="604"/>
        <v>-1.3815541801724358E-2</v>
      </c>
    </row>
    <row r="6149" spans="1:18" x14ac:dyDescent="0.35">
      <c r="A6149">
        <v>44423.314830000003</v>
      </c>
      <c r="B6149">
        <v>33374.330809999999</v>
      </c>
      <c r="C6149">
        <v>0</v>
      </c>
      <c r="D6149">
        <v>543.12756469999999</v>
      </c>
      <c r="E6149">
        <v>0</v>
      </c>
      <c r="F6149">
        <v>0</v>
      </c>
      <c r="G6149">
        <v>0</v>
      </c>
      <c r="H6149">
        <v>2</v>
      </c>
      <c r="I6149">
        <v>214.72730770000001</v>
      </c>
      <c r="J6149">
        <v>0</v>
      </c>
      <c r="K6149" s="5">
        <v>109.9053893</v>
      </c>
      <c r="L6149">
        <f t="shared" si="600"/>
        <v>1.3310623389844682</v>
      </c>
      <c r="M6149">
        <f t="shared" si="601"/>
        <v>0</v>
      </c>
      <c r="N6149">
        <f t="shared" si="602"/>
        <v>356.87243530000001</v>
      </c>
      <c r="O6149" s="22">
        <v>0</v>
      </c>
      <c r="P6149">
        <f t="shared" si="603"/>
        <v>-0.34176655167778192</v>
      </c>
      <c r="Q6149">
        <f t="shared" si="599"/>
        <v>-0.11806901442064656</v>
      </c>
      <c r="R6149">
        <f t="shared" si="604"/>
        <v>8.1564403801012528E-2</v>
      </c>
    </row>
    <row r="6150" spans="1:18" x14ac:dyDescent="0.35">
      <c r="A6150">
        <v>27835.813900000001</v>
      </c>
      <c r="B6150">
        <v>23857.35238</v>
      </c>
      <c r="C6150">
        <v>1</v>
      </c>
      <c r="D6150">
        <v>638.15685670000005</v>
      </c>
      <c r="E6150">
        <v>2</v>
      </c>
      <c r="F6150">
        <v>0</v>
      </c>
      <c r="G6150">
        <v>1</v>
      </c>
      <c r="H6150">
        <v>1</v>
      </c>
      <c r="I6150">
        <v>128.79071250000001</v>
      </c>
      <c r="J6150">
        <v>0</v>
      </c>
      <c r="K6150" s="5">
        <v>99.130580379999998</v>
      </c>
      <c r="L6150">
        <f t="shared" si="600"/>
        <v>1.1667603955640613</v>
      </c>
      <c r="M6150">
        <f t="shared" si="601"/>
        <v>2</v>
      </c>
      <c r="N6150">
        <f t="shared" si="602"/>
        <v>261.84314329999995</v>
      </c>
      <c r="O6150" s="22">
        <v>1</v>
      </c>
      <c r="P6150">
        <f t="shared" si="603"/>
        <v>-8.797100885642414E-3</v>
      </c>
      <c r="Q6150">
        <f t="shared" si="599"/>
        <v>-8.7036653585432347E-2</v>
      </c>
      <c r="R6150">
        <f t="shared" si="604"/>
        <v>-3.3158274482581987E-3</v>
      </c>
    </row>
    <row r="6151" spans="1:18" x14ac:dyDescent="0.35">
      <c r="A6151">
        <v>53864.012860000003</v>
      </c>
      <c r="B6151">
        <v>41776.212870000003</v>
      </c>
      <c r="C6151">
        <v>0</v>
      </c>
      <c r="D6151">
        <v>723.43235070000003</v>
      </c>
      <c r="E6151">
        <v>1</v>
      </c>
      <c r="F6151">
        <v>0</v>
      </c>
      <c r="G6151">
        <v>2</v>
      </c>
      <c r="H6151">
        <v>0</v>
      </c>
      <c r="I6151">
        <v>267.43268540000003</v>
      </c>
      <c r="J6151">
        <v>2</v>
      </c>
      <c r="K6151" s="5">
        <v>94.09593357</v>
      </c>
      <c r="L6151">
        <f t="shared" si="600"/>
        <v>1.2893464763695799</v>
      </c>
      <c r="M6151">
        <f t="shared" si="601"/>
        <v>1</v>
      </c>
      <c r="N6151">
        <f t="shared" si="602"/>
        <v>176.56764929999997</v>
      </c>
      <c r="O6151" s="22">
        <v>0</v>
      </c>
      <c r="P6151">
        <f t="shared" si="603"/>
        <v>0.53061747949891069</v>
      </c>
      <c r="Q6151">
        <f t="shared" si="599"/>
        <v>-8.7036653585432347E-2</v>
      </c>
      <c r="R6151">
        <f t="shared" si="604"/>
        <v>-1.5559842121176297E-2</v>
      </c>
    </row>
    <row r="6152" spans="1:18" x14ac:dyDescent="0.35">
      <c r="A6152">
        <v>78382.876409999997</v>
      </c>
      <c r="B6152">
        <v>65408.888449999999</v>
      </c>
      <c r="C6152">
        <v>1</v>
      </c>
      <c r="D6152">
        <v>604.73574889999998</v>
      </c>
      <c r="E6152">
        <v>1</v>
      </c>
      <c r="F6152">
        <v>1</v>
      </c>
      <c r="G6152">
        <v>1</v>
      </c>
      <c r="H6152">
        <v>0</v>
      </c>
      <c r="I6152">
        <v>275.20183900000001</v>
      </c>
      <c r="J6152">
        <v>3</v>
      </c>
      <c r="K6152" s="5">
        <v>102.6108837</v>
      </c>
      <c r="L6152">
        <f t="shared" si="600"/>
        <v>1.1983520629603361</v>
      </c>
      <c r="M6152">
        <f t="shared" si="601"/>
        <v>2</v>
      </c>
      <c r="N6152">
        <f t="shared" si="602"/>
        <v>295.26425110000002</v>
      </c>
      <c r="O6152" s="22">
        <v>0</v>
      </c>
      <c r="P6152">
        <f t="shared" si="603"/>
        <v>-8.797100885642414E-3</v>
      </c>
      <c r="Q6152">
        <f t="shared" si="599"/>
        <v>-0.11806901442064656</v>
      </c>
      <c r="R6152">
        <f t="shared" si="604"/>
        <v>-1.5559842121176297E-2</v>
      </c>
    </row>
    <row r="6153" spans="1:18" x14ac:dyDescent="0.35">
      <c r="A6153">
        <v>36744.212890000003</v>
      </c>
      <c r="B6153">
        <v>28061.070049999998</v>
      </c>
      <c r="C6153">
        <v>1</v>
      </c>
      <c r="D6153">
        <v>544.69780709999998</v>
      </c>
      <c r="E6153">
        <v>0</v>
      </c>
      <c r="F6153">
        <v>0</v>
      </c>
      <c r="G6153">
        <v>1</v>
      </c>
      <c r="H6153">
        <v>0</v>
      </c>
      <c r="I6153">
        <v>274.61180130000002</v>
      </c>
      <c r="J6153">
        <v>1</v>
      </c>
      <c r="K6153" s="5">
        <v>83.72931269</v>
      </c>
      <c r="L6153">
        <f t="shared" si="600"/>
        <v>1.3094373387945697</v>
      </c>
      <c r="M6153">
        <f t="shared" si="601"/>
        <v>0</v>
      </c>
      <c r="N6153">
        <f t="shared" si="602"/>
        <v>355.30219290000002</v>
      </c>
      <c r="O6153" s="22">
        <v>0</v>
      </c>
      <c r="P6153">
        <f t="shared" si="603"/>
        <v>-0.34176655167778192</v>
      </c>
      <c r="Q6153">
        <f t="shared" si="599"/>
        <v>0.20360252914997359</v>
      </c>
      <c r="R6153">
        <f t="shared" si="604"/>
        <v>-1.5559842121176297E-2</v>
      </c>
    </row>
    <row r="6154" spans="1:18" x14ac:dyDescent="0.35">
      <c r="A6154">
        <v>38404.554360000002</v>
      </c>
      <c r="B6154">
        <v>48863.788930000002</v>
      </c>
      <c r="C6154">
        <v>1</v>
      </c>
      <c r="D6154">
        <v>725.01284959999998</v>
      </c>
      <c r="E6154">
        <v>1</v>
      </c>
      <c r="F6154">
        <v>1</v>
      </c>
      <c r="G6154">
        <v>2</v>
      </c>
      <c r="H6154">
        <v>0</v>
      </c>
      <c r="I6154">
        <v>196.89709930000001</v>
      </c>
      <c r="J6154">
        <v>0</v>
      </c>
      <c r="K6154" s="5">
        <v>96.936359640000006</v>
      </c>
      <c r="L6154">
        <f t="shared" si="600"/>
        <v>0.78595121665691103</v>
      </c>
      <c r="M6154">
        <f t="shared" si="601"/>
        <v>2</v>
      </c>
      <c r="N6154">
        <f t="shared" si="602"/>
        <v>174.98715040000002</v>
      </c>
      <c r="O6154" s="22">
        <v>0</v>
      </c>
      <c r="P6154">
        <f t="shared" si="603"/>
        <v>0.53061747949891069</v>
      </c>
      <c r="Q6154">
        <f t="shared" si="599"/>
        <v>-8.7036653585432347E-2</v>
      </c>
      <c r="R6154">
        <f t="shared" si="604"/>
        <v>8.1564403801012528E-2</v>
      </c>
    </row>
    <row r="6155" spans="1:18" x14ac:dyDescent="0.35">
      <c r="A6155">
        <v>36939.083429999999</v>
      </c>
      <c r="B6155">
        <v>32031.269179999999</v>
      </c>
      <c r="C6155">
        <v>0</v>
      </c>
      <c r="D6155">
        <v>626.23226179999995</v>
      </c>
      <c r="E6155">
        <v>0</v>
      </c>
      <c r="F6155">
        <v>0</v>
      </c>
      <c r="G6155">
        <v>1</v>
      </c>
      <c r="H6155">
        <v>0</v>
      </c>
      <c r="I6155">
        <v>145.9695351</v>
      </c>
      <c r="J6155">
        <v>0</v>
      </c>
      <c r="K6155" s="5">
        <v>103.9815078</v>
      </c>
      <c r="L6155">
        <f t="shared" si="600"/>
        <v>1.1532194750829414</v>
      </c>
      <c r="M6155">
        <f t="shared" si="601"/>
        <v>0</v>
      </c>
      <c r="N6155">
        <f t="shared" si="602"/>
        <v>273.76773820000005</v>
      </c>
      <c r="O6155" s="22">
        <v>0</v>
      </c>
      <c r="P6155">
        <f t="shared" si="603"/>
        <v>-8.797100885642414E-3</v>
      </c>
      <c r="Q6155">
        <f t="shared" si="599"/>
        <v>-0.11806901442064656</v>
      </c>
      <c r="R6155">
        <f t="shared" si="604"/>
        <v>-3.3158274482581987E-3</v>
      </c>
    </row>
    <row r="6156" spans="1:18" x14ac:dyDescent="0.35">
      <c r="A6156">
        <v>60868.876680000001</v>
      </c>
      <c r="B6156">
        <v>58819.942130000003</v>
      </c>
      <c r="C6156">
        <v>1</v>
      </c>
      <c r="D6156">
        <v>649.21308090000002</v>
      </c>
      <c r="E6156">
        <v>1</v>
      </c>
      <c r="F6156">
        <v>0</v>
      </c>
      <c r="G6156">
        <v>2</v>
      </c>
      <c r="H6156">
        <v>0</v>
      </c>
      <c r="I6156">
        <v>30.806868940000001</v>
      </c>
      <c r="J6156">
        <v>1</v>
      </c>
      <c r="K6156" s="5">
        <v>74.583861580000004</v>
      </c>
      <c r="L6156">
        <f t="shared" si="600"/>
        <v>1.0348340116600518</v>
      </c>
      <c r="M6156">
        <f t="shared" si="601"/>
        <v>1</v>
      </c>
      <c r="N6156">
        <f t="shared" si="602"/>
        <v>250.78691909999998</v>
      </c>
      <c r="O6156" s="22">
        <v>1</v>
      </c>
      <c r="P6156">
        <f t="shared" si="603"/>
        <v>-8.797100885642414E-3</v>
      </c>
      <c r="Q6156">
        <f t="shared" si="599"/>
        <v>0.45939723473739119</v>
      </c>
      <c r="R6156">
        <f t="shared" si="604"/>
        <v>-1.3815541801724358E-2</v>
      </c>
    </row>
    <row r="6157" spans="1:18" x14ac:dyDescent="0.35">
      <c r="A6157">
        <v>56727.28181</v>
      </c>
      <c r="B6157">
        <v>70294.580419999998</v>
      </c>
      <c r="C6157">
        <v>1</v>
      </c>
      <c r="D6157">
        <v>689.41399850000005</v>
      </c>
      <c r="E6157">
        <v>0</v>
      </c>
      <c r="F6157">
        <v>0</v>
      </c>
      <c r="G6157">
        <v>1</v>
      </c>
      <c r="H6157">
        <v>1</v>
      </c>
      <c r="I6157">
        <v>228.12286259999999</v>
      </c>
      <c r="J6157">
        <v>0</v>
      </c>
      <c r="K6157" s="5">
        <v>107.805555</v>
      </c>
      <c r="L6157">
        <f t="shared" si="600"/>
        <v>0.8069936753454201</v>
      </c>
      <c r="M6157">
        <f t="shared" si="601"/>
        <v>0</v>
      </c>
      <c r="N6157">
        <f t="shared" si="602"/>
        <v>210.58600149999995</v>
      </c>
      <c r="O6157" s="22">
        <v>0</v>
      </c>
      <c r="P6157">
        <f t="shared" si="603"/>
        <v>-8.797100885642414E-3</v>
      </c>
      <c r="Q6157">
        <f t="shared" si="599"/>
        <v>-0.11806901442064656</v>
      </c>
      <c r="R6157">
        <f t="shared" si="604"/>
        <v>8.1564403801012528E-2</v>
      </c>
    </row>
    <row r="6158" spans="1:18" x14ac:dyDescent="0.35">
      <c r="A6158">
        <v>47621.934609999997</v>
      </c>
      <c r="B6158">
        <v>52688.572849999997</v>
      </c>
      <c r="C6158">
        <v>1</v>
      </c>
      <c r="D6158">
        <v>676.15863820000004</v>
      </c>
      <c r="E6158">
        <v>1</v>
      </c>
      <c r="F6158">
        <v>0</v>
      </c>
      <c r="G6158">
        <v>2</v>
      </c>
      <c r="H6158">
        <v>1</v>
      </c>
      <c r="I6158">
        <v>32.184167559999999</v>
      </c>
      <c r="J6158">
        <v>3</v>
      </c>
      <c r="K6158" s="5">
        <v>93.660954160000003</v>
      </c>
      <c r="L6158">
        <f t="shared" si="600"/>
        <v>0.90383800573941719</v>
      </c>
      <c r="M6158">
        <f t="shared" si="601"/>
        <v>1</v>
      </c>
      <c r="N6158">
        <f t="shared" si="602"/>
        <v>223.84136179999996</v>
      </c>
      <c r="O6158" s="22">
        <v>0</v>
      </c>
      <c r="P6158">
        <f t="shared" si="603"/>
        <v>-8.797100885642414E-3</v>
      </c>
      <c r="Q6158">
        <f t="shared" si="599"/>
        <v>-8.7036653585432347E-2</v>
      </c>
      <c r="R6158">
        <f t="shared" si="604"/>
        <v>-1.3815541801724358E-2</v>
      </c>
    </row>
    <row r="6159" spans="1:18" x14ac:dyDescent="0.35">
      <c r="A6159">
        <v>36229.714079999998</v>
      </c>
      <c r="B6159">
        <v>38795.592579999997</v>
      </c>
      <c r="C6159">
        <v>0</v>
      </c>
      <c r="D6159">
        <v>687.525621</v>
      </c>
      <c r="E6159">
        <v>1</v>
      </c>
      <c r="F6159">
        <v>1</v>
      </c>
      <c r="G6159">
        <v>1</v>
      </c>
      <c r="H6159">
        <v>1</v>
      </c>
      <c r="I6159">
        <v>59.646351279999998</v>
      </c>
      <c r="J6159">
        <v>0</v>
      </c>
      <c r="K6159" s="5">
        <v>117.5253944</v>
      </c>
      <c r="L6159">
        <f t="shared" si="600"/>
        <v>0.93386159794546442</v>
      </c>
      <c r="M6159">
        <f t="shared" si="601"/>
        <v>2</v>
      </c>
      <c r="N6159">
        <f t="shared" si="602"/>
        <v>212.474379</v>
      </c>
      <c r="O6159" s="22">
        <v>0</v>
      </c>
      <c r="P6159">
        <f t="shared" si="603"/>
        <v>-8.797100885642414E-3</v>
      </c>
      <c r="Q6159">
        <f t="shared" si="599"/>
        <v>-0.32619350995114088</v>
      </c>
      <c r="R6159">
        <f t="shared" si="604"/>
        <v>-1.3815541801724358E-2</v>
      </c>
    </row>
    <row r="6160" spans="1:18" x14ac:dyDescent="0.35">
      <c r="A6160">
        <v>51385.651870000002</v>
      </c>
      <c r="B6160">
        <v>57723.451000000001</v>
      </c>
      <c r="C6160">
        <v>1</v>
      </c>
      <c r="D6160">
        <v>695.02144950000002</v>
      </c>
      <c r="E6160">
        <v>0</v>
      </c>
      <c r="F6160">
        <v>0</v>
      </c>
      <c r="G6160">
        <v>2</v>
      </c>
      <c r="H6160">
        <v>0</v>
      </c>
      <c r="I6160">
        <v>253.77325139999999</v>
      </c>
      <c r="J6160">
        <v>2</v>
      </c>
      <c r="K6160" s="5">
        <v>117.4788607</v>
      </c>
      <c r="L6160">
        <f t="shared" si="600"/>
        <v>0.89020408481814439</v>
      </c>
      <c r="M6160">
        <f t="shared" si="601"/>
        <v>0</v>
      </c>
      <c r="N6160">
        <f t="shared" si="602"/>
        <v>204.97855049999998</v>
      </c>
      <c r="O6160" s="22">
        <v>0</v>
      </c>
      <c r="P6160">
        <f t="shared" si="603"/>
        <v>-8.797100885642414E-3</v>
      </c>
      <c r="Q6160">
        <f t="shared" si="599"/>
        <v>-0.32619350995114088</v>
      </c>
      <c r="R6160">
        <f t="shared" si="604"/>
        <v>-1.5559842121176297E-2</v>
      </c>
    </row>
    <row r="6161" spans="1:18" x14ac:dyDescent="0.35">
      <c r="A6161">
        <v>26530.668089999999</v>
      </c>
      <c r="B6161">
        <v>31764.992590000002</v>
      </c>
      <c r="C6161">
        <v>0</v>
      </c>
      <c r="D6161">
        <v>562.69426840000006</v>
      </c>
      <c r="E6161">
        <v>0</v>
      </c>
      <c r="F6161">
        <v>0</v>
      </c>
      <c r="G6161">
        <v>3</v>
      </c>
      <c r="H6161">
        <v>0</v>
      </c>
      <c r="I6161">
        <v>256.99369230000002</v>
      </c>
      <c r="J6161">
        <v>0</v>
      </c>
      <c r="K6161" s="5">
        <v>112.16097329999999</v>
      </c>
      <c r="L6161">
        <f t="shared" si="600"/>
        <v>0.83521719751170886</v>
      </c>
      <c r="M6161">
        <f t="shared" si="601"/>
        <v>0</v>
      </c>
      <c r="N6161">
        <f t="shared" si="602"/>
        <v>337.30573159999994</v>
      </c>
      <c r="O6161" s="22">
        <v>0</v>
      </c>
      <c r="P6161">
        <f t="shared" si="603"/>
        <v>-0.34176655167778192</v>
      </c>
      <c r="Q6161">
        <f t="shared" si="599"/>
        <v>-0.32619350995114088</v>
      </c>
      <c r="R6161">
        <f t="shared" si="604"/>
        <v>-1.5559842121176297E-2</v>
      </c>
    </row>
    <row r="6162" spans="1:18" x14ac:dyDescent="0.35">
      <c r="A6162">
        <v>52151.398500000003</v>
      </c>
      <c r="B6162">
        <v>63968.986799999999</v>
      </c>
      <c r="C6162">
        <v>1</v>
      </c>
      <c r="D6162">
        <v>579.28261299999997</v>
      </c>
      <c r="E6162">
        <v>0</v>
      </c>
      <c r="F6162">
        <v>0</v>
      </c>
      <c r="G6162">
        <v>3</v>
      </c>
      <c r="H6162">
        <v>1</v>
      </c>
      <c r="I6162">
        <v>133.80293</v>
      </c>
      <c r="J6162">
        <v>1</v>
      </c>
      <c r="K6162" s="5">
        <v>91.222656610000001</v>
      </c>
      <c r="L6162">
        <f t="shared" si="600"/>
        <v>0.81526066159297061</v>
      </c>
      <c r="M6162">
        <f t="shared" si="601"/>
        <v>0</v>
      </c>
      <c r="N6162">
        <f t="shared" si="602"/>
        <v>320.71738700000003</v>
      </c>
      <c r="O6162" s="22">
        <v>0</v>
      </c>
      <c r="P6162">
        <f t="shared" si="603"/>
        <v>-0.34176655167778192</v>
      </c>
      <c r="Q6162">
        <f t="shared" si="599"/>
        <v>-8.7036653585432347E-2</v>
      </c>
      <c r="R6162">
        <f t="shared" si="604"/>
        <v>-3.3158274482581987E-3</v>
      </c>
    </row>
    <row r="6163" spans="1:18" x14ac:dyDescent="0.35">
      <c r="A6163">
        <v>63072.865790000003</v>
      </c>
      <c r="B6163">
        <v>68470.881469999993</v>
      </c>
      <c r="C6163">
        <v>1</v>
      </c>
      <c r="D6163">
        <v>708.55848309999999</v>
      </c>
      <c r="E6163">
        <v>0</v>
      </c>
      <c r="F6163">
        <v>0</v>
      </c>
      <c r="G6163">
        <v>2</v>
      </c>
      <c r="H6163">
        <v>0</v>
      </c>
      <c r="I6163">
        <v>217.67103309999999</v>
      </c>
      <c r="J6163">
        <v>1</v>
      </c>
      <c r="K6163" s="5">
        <v>106.01092</v>
      </c>
      <c r="L6163">
        <f t="shared" si="600"/>
        <v>0.92116333886595148</v>
      </c>
      <c r="M6163">
        <f t="shared" si="601"/>
        <v>0</v>
      </c>
      <c r="N6163">
        <f t="shared" si="602"/>
        <v>191.44151690000001</v>
      </c>
      <c r="O6163" s="22">
        <v>1</v>
      </c>
      <c r="P6163">
        <f t="shared" si="603"/>
        <v>0.53061747949891069</v>
      </c>
      <c r="Q6163">
        <f t="shared" si="599"/>
        <v>-0.11806901442064656</v>
      </c>
      <c r="R6163">
        <f t="shared" si="604"/>
        <v>8.1564403801012528E-2</v>
      </c>
    </row>
    <row r="6164" spans="1:18" x14ac:dyDescent="0.35">
      <c r="A6164">
        <v>31232.01295</v>
      </c>
      <c r="B6164">
        <v>38540.440300000002</v>
      </c>
      <c r="C6164">
        <v>0</v>
      </c>
      <c r="D6164">
        <v>610.91304279999997</v>
      </c>
      <c r="E6164">
        <v>0</v>
      </c>
      <c r="F6164">
        <v>0</v>
      </c>
      <c r="G6164">
        <v>3</v>
      </c>
      <c r="H6164">
        <v>1</v>
      </c>
      <c r="I6164">
        <v>70.717285930000003</v>
      </c>
      <c r="J6164">
        <v>2</v>
      </c>
      <c r="K6164" s="5">
        <v>81.116394009999993</v>
      </c>
      <c r="L6164">
        <f t="shared" si="600"/>
        <v>0.81036990514091245</v>
      </c>
      <c r="M6164">
        <f t="shared" si="601"/>
        <v>0</v>
      </c>
      <c r="N6164">
        <f t="shared" si="602"/>
        <v>289.08695720000003</v>
      </c>
      <c r="O6164" s="22">
        <v>0</v>
      </c>
      <c r="P6164">
        <f t="shared" si="603"/>
        <v>-8.797100885642414E-3</v>
      </c>
      <c r="Q6164">
        <f t="shared" si="599"/>
        <v>0.20360252914997359</v>
      </c>
      <c r="R6164">
        <f t="shared" si="604"/>
        <v>-4.6681885592470503E-2</v>
      </c>
    </row>
    <row r="6165" spans="1:18" x14ac:dyDescent="0.35">
      <c r="A6165">
        <v>27012.225849999999</v>
      </c>
      <c r="B6165">
        <v>27585.925449999999</v>
      </c>
      <c r="C6165">
        <v>1</v>
      </c>
      <c r="D6165">
        <v>616.36770779999995</v>
      </c>
      <c r="E6165">
        <v>2</v>
      </c>
      <c r="F6165">
        <v>0</v>
      </c>
      <c r="G6165">
        <v>2</v>
      </c>
      <c r="H6165">
        <v>0</v>
      </c>
      <c r="I6165">
        <v>269.6250005</v>
      </c>
      <c r="J6165">
        <v>3</v>
      </c>
      <c r="K6165" s="5">
        <v>84.440110910000001</v>
      </c>
      <c r="L6165">
        <f t="shared" si="600"/>
        <v>0.97920317732171647</v>
      </c>
      <c r="M6165">
        <f t="shared" si="601"/>
        <v>2</v>
      </c>
      <c r="N6165">
        <f t="shared" si="602"/>
        <v>283.63229220000005</v>
      </c>
      <c r="O6165" s="22">
        <v>0</v>
      </c>
      <c r="P6165">
        <f t="shared" si="603"/>
        <v>-8.797100885642414E-3</v>
      </c>
      <c r="Q6165">
        <f t="shared" si="599"/>
        <v>0.20360252914997359</v>
      </c>
      <c r="R6165">
        <f t="shared" si="604"/>
        <v>-1.5559842121176297E-2</v>
      </c>
    </row>
    <row r="6166" spans="1:18" x14ac:dyDescent="0.35">
      <c r="A6166">
        <v>73691.568379999997</v>
      </c>
      <c r="B6166">
        <v>63844.496720000003</v>
      </c>
      <c r="C6166">
        <v>1</v>
      </c>
      <c r="D6166">
        <v>586.85787389999996</v>
      </c>
      <c r="E6166">
        <v>0</v>
      </c>
      <c r="F6166">
        <v>0</v>
      </c>
      <c r="G6166">
        <v>2</v>
      </c>
      <c r="H6166">
        <v>0</v>
      </c>
      <c r="I6166">
        <v>198.27808630000001</v>
      </c>
      <c r="J6166">
        <v>4</v>
      </c>
      <c r="K6166" s="5">
        <v>98.864923050000002</v>
      </c>
      <c r="L6166">
        <f t="shared" si="600"/>
        <v>1.1542352460414225</v>
      </c>
      <c r="M6166">
        <f t="shared" si="601"/>
        <v>0</v>
      </c>
      <c r="N6166">
        <f t="shared" si="602"/>
        <v>313.14212610000004</v>
      </c>
      <c r="O6166" s="22">
        <v>0</v>
      </c>
      <c r="P6166">
        <f t="shared" si="603"/>
        <v>-0.34176655167778192</v>
      </c>
      <c r="Q6166">
        <f t="shared" si="599"/>
        <v>-8.7036653585432347E-2</v>
      </c>
      <c r="R6166">
        <f t="shared" si="604"/>
        <v>8.1564403801012528E-2</v>
      </c>
    </row>
    <row r="6167" spans="1:18" x14ac:dyDescent="0.35">
      <c r="A6167">
        <v>40823.605409999996</v>
      </c>
      <c r="B6167">
        <v>50133.266360000001</v>
      </c>
      <c r="C6167">
        <v>1</v>
      </c>
      <c r="D6167">
        <v>629.75260549999996</v>
      </c>
      <c r="E6167">
        <v>0</v>
      </c>
      <c r="F6167">
        <v>0</v>
      </c>
      <c r="G6167">
        <v>3</v>
      </c>
      <c r="H6167">
        <v>0</v>
      </c>
      <c r="I6167">
        <v>258.1646288</v>
      </c>
      <c r="J6167">
        <v>0</v>
      </c>
      <c r="K6167" s="5">
        <v>106.94232030000001</v>
      </c>
      <c r="L6167">
        <f t="shared" si="600"/>
        <v>0.81430172765627062</v>
      </c>
      <c r="M6167">
        <f t="shared" si="601"/>
        <v>0</v>
      </c>
      <c r="N6167">
        <f t="shared" si="602"/>
        <v>270.24739450000004</v>
      </c>
      <c r="O6167" s="22">
        <v>0</v>
      </c>
      <c r="P6167">
        <f t="shared" si="603"/>
        <v>-8.797100885642414E-3</v>
      </c>
      <c r="Q6167">
        <f t="shared" si="599"/>
        <v>-0.11806901442064656</v>
      </c>
      <c r="R6167">
        <f t="shared" si="604"/>
        <v>-1.5559842121176297E-2</v>
      </c>
    </row>
    <row r="6168" spans="1:18" x14ac:dyDescent="0.35">
      <c r="A6168">
        <v>67039.217690000005</v>
      </c>
      <c r="B6168">
        <v>68707.401230000003</v>
      </c>
      <c r="C6168">
        <v>0</v>
      </c>
      <c r="D6168">
        <v>632.53419680000002</v>
      </c>
      <c r="E6168">
        <v>0</v>
      </c>
      <c r="F6168">
        <v>0</v>
      </c>
      <c r="G6168">
        <v>2</v>
      </c>
      <c r="H6168">
        <v>0</v>
      </c>
      <c r="I6168">
        <v>121.22199070000001</v>
      </c>
      <c r="J6168">
        <v>1</v>
      </c>
      <c r="K6168" s="5">
        <v>91.825784089999999</v>
      </c>
      <c r="L6168">
        <f t="shared" si="600"/>
        <v>0.9757204680989795</v>
      </c>
      <c r="M6168">
        <f t="shared" si="601"/>
        <v>0</v>
      </c>
      <c r="N6168">
        <f t="shared" si="602"/>
        <v>267.46580319999998</v>
      </c>
      <c r="O6168" s="22">
        <v>0</v>
      </c>
      <c r="P6168">
        <f t="shared" si="603"/>
        <v>-8.797100885642414E-3</v>
      </c>
      <c r="Q6168">
        <f t="shared" si="599"/>
        <v>-8.7036653585432347E-2</v>
      </c>
      <c r="R6168">
        <f t="shared" si="604"/>
        <v>-3.3158274482581987E-3</v>
      </c>
    </row>
    <row r="6169" spans="1:18" x14ac:dyDescent="0.35">
      <c r="A6169">
        <v>47690.035020000003</v>
      </c>
      <c r="B6169">
        <v>59311.264490000001</v>
      </c>
      <c r="C6169">
        <v>1</v>
      </c>
      <c r="D6169">
        <v>603.12696559999995</v>
      </c>
      <c r="E6169">
        <v>1</v>
      </c>
      <c r="F6169">
        <v>0</v>
      </c>
      <c r="G6169">
        <v>1</v>
      </c>
      <c r="H6169">
        <v>0</v>
      </c>
      <c r="I6169">
        <v>17.761507510000001</v>
      </c>
      <c r="J6169">
        <v>1</v>
      </c>
      <c r="K6169" s="5">
        <v>109.43403120000001</v>
      </c>
      <c r="L6169">
        <f t="shared" si="600"/>
        <v>0.80406370408846428</v>
      </c>
      <c r="M6169">
        <f t="shared" si="601"/>
        <v>1</v>
      </c>
      <c r="N6169">
        <f t="shared" si="602"/>
        <v>296.87303440000005</v>
      </c>
      <c r="O6169" s="22">
        <v>0</v>
      </c>
      <c r="P6169">
        <f t="shared" si="603"/>
        <v>-8.797100885642414E-3</v>
      </c>
      <c r="Q6169">
        <f t="shared" si="599"/>
        <v>-0.11806901442064656</v>
      </c>
      <c r="R6169">
        <f t="shared" si="604"/>
        <v>-1.3815541801724358E-2</v>
      </c>
    </row>
    <row r="6170" spans="1:18" x14ac:dyDescent="0.35">
      <c r="A6170">
        <v>47570.677750000003</v>
      </c>
      <c r="B6170">
        <v>34445.960500000001</v>
      </c>
      <c r="C6170">
        <v>1</v>
      </c>
      <c r="D6170">
        <v>597.34586279999996</v>
      </c>
      <c r="E6170">
        <v>1</v>
      </c>
      <c r="F6170">
        <v>1</v>
      </c>
      <c r="G6170">
        <v>2</v>
      </c>
      <c r="H6170">
        <v>0</v>
      </c>
      <c r="I6170">
        <v>297.9876036</v>
      </c>
      <c r="J6170">
        <v>0</v>
      </c>
      <c r="K6170" s="5">
        <v>101.84441270000001</v>
      </c>
      <c r="L6170">
        <f t="shared" si="600"/>
        <v>1.3810234076648842</v>
      </c>
      <c r="M6170">
        <f t="shared" si="601"/>
        <v>2</v>
      </c>
      <c r="N6170">
        <f t="shared" si="602"/>
        <v>302.65413720000004</v>
      </c>
      <c r="O6170" s="22">
        <v>1</v>
      </c>
      <c r="P6170">
        <f t="shared" si="603"/>
        <v>-0.34176655167778192</v>
      </c>
      <c r="Q6170">
        <f t="shared" si="599"/>
        <v>-0.11806901442064656</v>
      </c>
      <c r="R6170">
        <f t="shared" si="604"/>
        <v>-1.5559842121176297E-2</v>
      </c>
    </row>
    <row r="6171" spans="1:18" x14ac:dyDescent="0.35">
      <c r="A6171">
        <v>56576.190490000001</v>
      </c>
      <c r="B6171">
        <v>53097.289470000003</v>
      </c>
      <c r="C6171">
        <v>0</v>
      </c>
      <c r="D6171">
        <v>665.93315459999997</v>
      </c>
      <c r="E6171">
        <v>1</v>
      </c>
      <c r="F6171">
        <v>2</v>
      </c>
      <c r="G6171">
        <v>2</v>
      </c>
      <c r="H6171">
        <v>1</v>
      </c>
      <c r="I6171">
        <v>230.07211040000001</v>
      </c>
      <c r="J6171">
        <v>0</v>
      </c>
      <c r="K6171" s="5">
        <v>85.826713459999993</v>
      </c>
      <c r="L6171">
        <f t="shared" si="600"/>
        <v>1.0655193712282729</v>
      </c>
      <c r="M6171">
        <f t="shared" si="601"/>
        <v>3</v>
      </c>
      <c r="N6171">
        <f t="shared" si="602"/>
        <v>234.06684540000003</v>
      </c>
      <c r="O6171" s="22">
        <v>0</v>
      </c>
      <c r="P6171">
        <f t="shared" si="603"/>
        <v>-8.797100885642414E-3</v>
      </c>
      <c r="Q6171">
        <f t="shared" si="599"/>
        <v>0.20360252914997359</v>
      </c>
      <c r="R6171">
        <f t="shared" si="604"/>
        <v>8.1564403801012528E-2</v>
      </c>
    </row>
    <row r="6172" spans="1:18" x14ac:dyDescent="0.35">
      <c r="A6172">
        <v>36740.01715</v>
      </c>
      <c r="B6172">
        <v>46611.435579999998</v>
      </c>
      <c r="C6172">
        <v>1</v>
      </c>
      <c r="D6172">
        <v>609.61653669999998</v>
      </c>
      <c r="E6172">
        <v>0</v>
      </c>
      <c r="F6172">
        <v>1</v>
      </c>
      <c r="G6172">
        <v>2</v>
      </c>
      <c r="H6172">
        <v>0</v>
      </c>
      <c r="I6172">
        <v>54.932118209999999</v>
      </c>
      <c r="J6172">
        <v>4</v>
      </c>
      <c r="K6172" s="5">
        <v>84.014186379999998</v>
      </c>
      <c r="L6172">
        <f t="shared" si="600"/>
        <v>0.78821895727589175</v>
      </c>
      <c r="M6172">
        <f t="shared" si="601"/>
        <v>1</v>
      </c>
      <c r="N6172">
        <f t="shared" si="602"/>
        <v>290.38346330000002</v>
      </c>
      <c r="O6172" s="22">
        <v>1</v>
      </c>
      <c r="P6172">
        <f t="shared" si="603"/>
        <v>-8.797100885642414E-3</v>
      </c>
      <c r="Q6172">
        <f t="shared" si="599"/>
        <v>0.20360252914997359</v>
      </c>
      <c r="R6172">
        <f t="shared" si="604"/>
        <v>-1.3815541801724358E-2</v>
      </c>
    </row>
    <row r="6173" spans="1:18" x14ac:dyDescent="0.35">
      <c r="A6173">
        <v>51987.457150000002</v>
      </c>
      <c r="B6173">
        <v>44178.42411</v>
      </c>
      <c r="C6173">
        <v>1</v>
      </c>
      <c r="D6173">
        <v>619.68438719999995</v>
      </c>
      <c r="E6173">
        <v>0</v>
      </c>
      <c r="F6173">
        <v>2</v>
      </c>
      <c r="G6173">
        <v>2</v>
      </c>
      <c r="H6173">
        <v>1</v>
      </c>
      <c r="I6173">
        <v>194.18751950000001</v>
      </c>
      <c r="J6173">
        <v>1</v>
      </c>
      <c r="K6173" s="5">
        <v>109.44297880000001</v>
      </c>
      <c r="L6173">
        <f t="shared" si="600"/>
        <v>1.1767612402958572</v>
      </c>
      <c r="M6173">
        <f t="shared" si="601"/>
        <v>2</v>
      </c>
      <c r="N6173">
        <f t="shared" si="602"/>
        <v>280.31561280000005</v>
      </c>
      <c r="O6173" s="22">
        <v>0</v>
      </c>
      <c r="P6173">
        <f t="shared" si="603"/>
        <v>-8.797100885642414E-3</v>
      </c>
      <c r="Q6173">
        <f t="shared" si="599"/>
        <v>-0.11806901442064656</v>
      </c>
      <c r="R6173">
        <f t="shared" si="604"/>
        <v>8.1564403801012528E-2</v>
      </c>
    </row>
    <row r="6174" spans="1:18" x14ac:dyDescent="0.35">
      <c r="A6174">
        <v>44277.658779999998</v>
      </c>
      <c r="B6174">
        <v>56007.773520000002</v>
      </c>
      <c r="C6174">
        <v>1</v>
      </c>
      <c r="D6174">
        <v>540.68608270000004</v>
      </c>
      <c r="E6174">
        <v>1</v>
      </c>
      <c r="F6174">
        <v>0</v>
      </c>
      <c r="G6174">
        <v>1</v>
      </c>
      <c r="H6174">
        <v>0</v>
      </c>
      <c r="I6174">
        <v>284.01180929999998</v>
      </c>
      <c r="J6174">
        <v>1</v>
      </c>
      <c r="K6174" s="5">
        <v>84.99019697</v>
      </c>
      <c r="L6174">
        <f t="shared" si="600"/>
        <v>0.79056273794188126</v>
      </c>
      <c r="M6174">
        <f t="shared" si="601"/>
        <v>1</v>
      </c>
      <c r="N6174">
        <f t="shared" si="602"/>
        <v>359.31391729999996</v>
      </c>
      <c r="O6174" s="22">
        <v>0</v>
      </c>
      <c r="P6174">
        <f t="shared" si="603"/>
        <v>-0.34176655167778192</v>
      </c>
      <c r="Q6174">
        <f t="shared" si="599"/>
        <v>0.20360252914997359</v>
      </c>
      <c r="R6174">
        <f t="shared" si="604"/>
        <v>-1.5559842121176297E-2</v>
      </c>
    </row>
    <row r="6175" spans="1:18" x14ac:dyDescent="0.35">
      <c r="A6175">
        <v>30192.59835</v>
      </c>
      <c r="B6175">
        <v>38415.295169999998</v>
      </c>
      <c r="C6175">
        <v>0</v>
      </c>
      <c r="D6175">
        <v>746.91001210000002</v>
      </c>
      <c r="E6175">
        <v>0</v>
      </c>
      <c r="F6175">
        <v>2</v>
      </c>
      <c r="G6175">
        <v>1</v>
      </c>
      <c r="H6175">
        <v>0</v>
      </c>
      <c r="I6175">
        <v>270.08767419999998</v>
      </c>
      <c r="J6175">
        <v>2</v>
      </c>
      <c r="K6175" s="5">
        <v>80.649435949999997</v>
      </c>
      <c r="L6175">
        <f t="shared" si="600"/>
        <v>0.78595252792899473</v>
      </c>
      <c r="M6175">
        <f t="shared" si="601"/>
        <v>2</v>
      </c>
      <c r="N6175">
        <f t="shared" si="602"/>
        <v>153.08998789999998</v>
      </c>
      <c r="O6175" s="22">
        <v>0</v>
      </c>
      <c r="P6175">
        <f t="shared" si="603"/>
        <v>0.53061747949891069</v>
      </c>
      <c r="Q6175">
        <f t="shared" si="599"/>
        <v>0.20360252914997359</v>
      </c>
      <c r="R6175">
        <f t="shared" si="604"/>
        <v>-1.5559842121176297E-2</v>
      </c>
    </row>
    <row r="6176" spans="1:18" x14ac:dyDescent="0.35">
      <c r="A6176">
        <v>55062.231119999997</v>
      </c>
      <c r="B6176">
        <v>67687.196179999999</v>
      </c>
      <c r="C6176">
        <v>1</v>
      </c>
      <c r="D6176">
        <v>697.09120150000001</v>
      </c>
      <c r="E6176">
        <v>0</v>
      </c>
      <c r="F6176">
        <v>0</v>
      </c>
      <c r="G6176">
        <v>1</v>
      </c>
      <c r="H6176">
        <v>0</v>
      </c>
      <c r="I6176">
        <v>282.3519819</v>
      </c>
      <c r="J6176">
        <v>1</v>
      </c>
      <c r="K6176" s="5">
        <v>106.4689479</v>
      </c>
      <c r="L6176">
        <f t="shared" si="600"/>
        <v>0.81348075009006815</v>
      </c>
      <c r="M6176">
        <f t="shared" si="601"/>
        <v>0</v>
      </c>
      <c r="N6176">
        <f t="shared" si="602"/>
        <v>202.90879849999999</v>
      </c>
      <c r="O6176" s="22">
        <v>0</v>
      </c>
      <c r="P6176">
        <f t="shared" si="603"/>
        <v>-8.797100885642414E-3</v>
      </c>
      <c r="Q6176">
        <f t="shared" si="599"/>
        <v>-0.11806901442064656</v>
      </c>
      <c r="R6176">
        <f t="shared" si="604"/>
        <v>-1.5559842121176297E-2</v>
      </c>
    </row>
    <row r="6177" spans="1:18" x14ac:dyDescent="0.35">
      <c r="A6177">
        <v>46050.382899999997</v>
      </c>
      <c r="B6177">
        <v>47809.545610000001</v>
      </c>
      <c r="C6177">
        <v>0</v>
      </c>
      <c r="D6177">
        <v>625.25969729999997</v>
      </c>
      <c r="E6177">
        <v>0</v>
      </c>
      <c r="F6177">
        <v>0</v>
      </c>
      <c r="G6177">
        <v>2</v>
      </c>
      <c r="H6177">
        <v>1</v>
      </c>
      <c r="I6177">
        <v>38.321635180000001</v>
      </c>
      <c r="J6177">
        <v>1</v>
      </c>
      <c r="K6177" s="5">
        <v>73.237903599999996</v>
      </c>
      <c r="L6177">
        <f t="shared" si="600"/>
        <v>0.96320478081197136</v>
      </c>
      <c r="M6177">
        <f t="shared" si="601"/>
        <v>0</v>
      </c>
      <c r="N6177">
        <f t="shared" si="602"/>
        <v>274.74030270000003</v>
      </c>
      <c r="O6177" s="22">
        <v>0</v>
      </c>
      <c r="P6177">
        <f t="shared" si="603"/>
        <v>-8.797100885642414E-3</v>
      </c>
      <c r="Q6177">
        <f t="shared" si="599"/>
        <v>0.45939723473739119</v>
      </c>
      <c r="R6177">
        <f t="shared" si="604"/>
        <v>-1.3815541801724358E-2</v>
      </c>
    </row>
    <row r="6178" spans="1:18" x14ac:dyDescent="0.35">
      <c r="A6178">
        <v>47644.627569999997</v>
      </c>
      <c r="B6178">
        <v>51845.152770000001</v>
      </c>
      <c r="C6178">
        <v>0</v>
      </c>
      <c r="D6178">
        <v>605.04595319999999</v>
      </c>
      <c r="E6178">
        <v>0</v>
      </c>
      <c r="F6178">
        <v>0</v>
      </c>
      <c r="G6178">
        <v>2</v>
      </c>
      <c r="H6178">
        <v>1</v>
      </c>
      <c r="I6178">
        <v>257.12489970000001</v>
      </c>
      <c r="J6178">
        <v>2</v>
      </c>
      <c r="K6178" s="5">
        <v>80.587235800000002</v>
      </c>
      <c r="L6178">
        <f t="shared" si="600"/>
        <v>0.91897940355900309</v>
      </c>
      <c r="M6178">
        <f t="shared" si="601"/>
        <v>0</v>
      </c>
      <c r="N6178">
        <f t="shared" si="602"/>
        <v>294.95404680000001</v>
      </c>
      <c r="O6178" s="22">
        <v>0</v>
      </c>
      <c r="P6178">
        <f t="shared" si="603"/>
        <v>-8.797100885642414E-3</v>
      </c>
      <c r="Q6178">
        <f t="shared" si="599"/>
        <v>0.20360252914997359</v>
      </c>
      <c r="R6178">
        <f t="shared" si="604"/>
        <v>-1.5559842121176297E-2</v>
      </c>
    </row>
    <row r="6179" spans="1:18" x14ac:dyDescent="0.35">
      <c r="A6179">
        <v>31847.585849999999</v>
      </c>
      <c r="B6179">
        <v>38910.431299999997</v>
      </c>
      <c r="C6179">
        <v>1</v>
      </c>
      <c r="D6179">
        <v>650.54443990000004</v>
      </c>
      <c r="E6179">
        <v>0</v>
      </c>
      <c r="F6179">
        <v>0</v>
      </c>
      <c r="G6179">
        <v>0</v>
      </c>
      <c r="H6179">
        <v>1</v>
      </c>
      <c r="I6179">
        <v>268.04698999999999</v>
      </c>
      <c r="J6179">
        <v>3</v>
      </c>
      <c r="K6179" s="5">
        <v>112.42540870000001</v>
      </c>
      <c r="L6179">
        <f t="shared" si="600"/>
        <v>0.81848452422576978</v>
      </c>
      <c r="M6179">
        <f t="shared" si="601"/>
        <v>0</v>
      </c>
      <c r="N6179">
        <f t="shared" si="602"/>
        <v>249.45556009999996</v>
      </c>
      <c r="O6179" s="22">
        <v>0</v>
      </c>
      <c r="P6179">
        <f t="shared" si="603"/>
        <v>-8.797100885642414E-3</v>
      </c>
      <c r="Q6179">
        <f t="shared" si="599"/>
        <v>-0.32619350995114088</v>
      </c>
      <c r="R6179">
        <f t="shared" si="604"/>
        <v>-1.5559842121176297E-2</v>
      </c>
    </row>
    <row r="6180" spans="1:18" x14ac:dyDescent="0.35">
      <c r="A6180">
        <v>73871.005520000006</v>
      </c>
      <c r="B6180">
        <v>86099.482449999996</v>
      </c>
      <c r="C6180">
        <v>0</v>
      </c>
      <c r="D6180">
        <v>649.17332050000005</v>
      </c>
      <c r="E6180">
        <v>1</v>
      </c>
      <c r="F6180">
        <v>0</v>
      </c>
      <c r="G6180">
        <v>2</v>
      </c>
      <c r="H6180">
        <v>1</v>
      </c>
      <c r="I6180">
        <v>59.153404160000001</v>
      </c>
      <c r="J6180">
        <v>0</v>
      </c>
      <c r="K6180" s="5">
        <v>97.136853639999998</v>
      </c>
      <c r="L6180">
        <f t="shared" si="600"/>
        <v>0.8579727010890994</v>
      </c>
      <c r="M6180">
        <f t="shared" si="601"/>
        <v>1</v>
      </c>
      <c r="N6180">
        <f t="shared" si="602"/>
        <v>250.82667949999995</v>
      </c>
      <c r="O6180" s="22">
        <v>0</v>
      </c>
      <c r="P6180">
        <f t="shared" si="603"/>
        <v>-8.797100885642414E-3</v>
      </c>
      <c r="Q6180">
        <f t="shared" si="599"/>
        <v>-8.7036653585432347E-2</v>
      </c>
      <c r="R6180">
        <f t="shared" si="604"/>
        <v>-1.3815541801724358E-2</v>
      </c>
    </row>
    <row r="6181" spans="1:18" x14ac:dyDescent="0.35">
      <c r="A6181">
        <v>63150.712800000001</v>
      </c>
      <c r="B6181">
        <v>68080.024390000006</v>
      </c>
      <c r="C6181">
        <v>1</v>
      </c>
      <c r="D6181">
        <v>586.20167149999997</v>
      </c>
      <c r="E6181">
        <v>0</v>
      </c>
      <c r="F6181">
        <v>1</v>
      </c>
      <c r="G6181">
        <v>1</v>
      </c>
      <c r="H6181">
        <v>0</v>
      </c>
      <c r="I6181">
        <v>214.01219320000001</v>
      </c>
      <c r="J6181">
        <v>1</v>
      </c>
      <c r="K6181" s="5">
        <v>97.162006480000002</v>
      </c>
      <c r="L6181">
        <f t="shared" si="600"/>
        <v>0.92759533160913421</v>
      </c>
      <c r="M6181">
        <f t="shared" si="601"/>
        <v>1</v>
      </c>
      <c r="N6181">
        <f t="shared" si="602"/>
        <v>313.79832850000003</v>
      </c>
      <c r="O6181" s="22">
        <v>0</v>
      </c>
      <c r="P6181">
        <f t="shared" si="603"/>
        <v>-0.34176655167778192</v>
      </c>
      <c r="Q6181">
        <f t="shared" si="599"/>
        <v>-8.7036653585432347E-2</v>
      </c>
      <c r="R6181">
        <f t="shared" si="604"/>
        <v>8.1564403801012528E-2</v>
      </c>
    </row>
    <row r="6182" spans="1:18" x14ac:dyDescent="0.35">
      <c r="A6182">
        <v>64462.338259999997</v>
      </c>
      <c r="B6182">
        <v>83114.879709999994</v>
      </c>
      <c r="C6182">
        <v>1</v>
      </c>
      <c r="D6182">
        <v>522.47318859999996</v>
      </c>
      <c r="E6182">
        <v>0</v>
      </c>
      <c r="F6182">
        <v>0</v>
      </c>
      <c r="G6182">
        <v>1</v>
      </c>
      <c r="H6182">
        <v>0</v>
      </c>
      <c r="I6182">
        <v>209.6619087</v>
      </c>
      <c r="J6182">
        <v>1</v>
      </c>
      <c r="K6182" s="5">
        <v>112.90143380000001</v>
      </c>
      <c r="L6182">
        <f t="shared" si="600"/>
        <v>0.77558120140363018</v>
      </c>
      <c r="M6182">
        <f t="shared" si="601"/>
        <v>0</v>
      </c>
      <c r="N6182">
        <f t="shared" si="602"/>
        <v>377.52681140000004</v>
      </c>
      <c r="O6182" s="22">
        <v>0</v>
      </c>
      <c r="P6182">
        <f t="shared" si="603"/>
        <v>-0.34176655167778192</v>
      </c>
      <c r="Q6182">
        <f t="shared" si="599"/>
        <v>-0.32619350995114088</v>
      </c>
      <c r="R6182">
        <f t="shared" si="604"/>
        <v>8.1564403801012528E-2</v>
      </c>
    </row>
    <row r="6183" spans="1:18" x14ac:dyDescent="0.35">
      <c r="A6183">
        <v>45418.329460000001</v>
      </c>
      <c r="B6183">
        <v>50478.203049999996</v>
      </c>
      <c r="C6183">
        <v>0</v>
      </c>
      <c r="D6183">
        <v>623.69620459999999</v>
      </c>
      <c r="E6183">
        <v>0</v>
      </c>
      <c r="F6183">
        <v>0</v>
      </c>
      <c r="G6183">
        <v>3</v>
      </c>
      <c r="H6183">
        <v>1</v>
      </c>
      <c r="I6183">
        <v>208.46689029999999</v>
      </c>
      <c r="J6183">
        <v>0</v>
      </c>
      <c r="K6183" s="5">
        <v>110.6208692</v>
      </c>
      <c r="L6183">
        <f t="shared" si="600"/>
        <v>0.89976121802537112</v>
      </c>
      <c r="M6183">
        <f t="shared" si="601"/>
        <v>0</v>
      </c>
      <c r="N6183">
        <f t="shared" si="602"/>
        <v>276.30379540000001</v>
      </c>
      <c r="O6183" s="22">
        <v>0</v>
      </c>
      <c r="P6183">
        <f t="shared" si="603"/>
        <v>-8.797100885642414E-3</v>
      </c>
      <c r="Q6183">
        <f t="shared" si="599"/>
        <v>-0.32619350995114088</v>
      </c>
      <c r="R6183">
        <f t="shared" si="604"/>
        <v>8.1564403801012528E-2</v>
      </c>
    </row>
    <row r="6184" spans="1:18" x14ac:dyDescent="0.35">
      <c r="A6184">
        <v>24062.256659999999</v>
      </c>
      <c r="B6184">
        <v>30926.958500000001</v>
      </c>
      <c r="C6184">
        <v>1</v>
      </c>
      <c r="D6184">
        <v>571.83127349999995</v>
      </c>
      <c r="E6184">
        <v>2</v>
      </c>
      <c r="F6184">
        <v>0</v>
      </c>
      <c r="G6184">
        <v>1</v>
      </c>
      <c r="H6184">
        <v>0</v>
      </c>
      <c r="I6184">
        <v>174.35902329999999</v>
      </c>
      <c r="J6184">
        <v>0</v>
      </c>
      <c r="K6184" s="5">
        <v>109.28542849999999</v>
      </c>
      <c r="L6184">
        <f t="shared" si="600"/>
        <v>0.77803501627875882</v>
      </c>
      <c r="M6184">
        <f t="shared" si="601"/>
        <v>2</v>
      </c>
      <c r="N6184">
        <f t="shared" si="602"/>
        <v>328.16872650000005</v>
      </c>
      <c r="O6184" s="22">
        <v>0</v>
      </c>
      <c r="P6184">
        <f t="shared" si="603"/>
        <v>-0.34176655167778192</v>
      </c>
      <c r="Q6184">
        <f t="shared" si="599"/>
        <v>-0.11806901442064656</v>
      </c>
      <c r="R6184">
        <f t="shared" si="604"/>
        <v>-3.3158274482581987E-3</v>
      </c>
    </row>
    <row r="6185" spans="1:18" x14ac:dyDescent="0.35">
      <c r="A6185">
        <v>79293.760739999998</v>
      </c>
      <c r="B6185">
        <v>58235.961300000003</v>
      </c>
      <c r="C6185">
        <v>1</v>
      </c>
      <c r="D6185">
        <v>658.56899729999998</v>
      </c>
      <c r="E6185">
        <v>0</v>
      </c>
      <c r="F6185">
        <v>0</v>
      </c>
      <c r="G6185">
        <v>1</v>
      </c>
      <c r="H6185">
        <v>1</v>
      </c>
      <c r="I6185">
        <v>75.99476593</v>
      </c>
      <c r="J6185">
        <v>2</v>
      </c>
      <c r="K6185" s="5">
        <v>87.767371920000002</v>
      </c>
      <c r="L6185">
        <f t="shared" si="600"/>
        <v>1.3615944335755301</v>
      </c>
      <c r="M6185">
        <f t="shared" si="601"/>
        <v>0</v>
      </c>
      <c r="N6185">
        <f t="shared" si="602"/>
        <v>241.43100270000002</v>
      </c>
      <c r="O6185" s="22">
        <v>0</v>
      </c>
      <c r="P6185">
        <f t="shared" si="603"/>
        <v>-8.797100885642414E-3</v>
      </c>
      <c r="Q6185">
        <f t="shared" si="599"/>
        <v>0.20360252914997359</v>
      </c>
      <c r="R6185">
        <f t="shared" si="604"/>
        <v>-4.6681885592470503E-2</v>
      </c>
    </row>
    <row r="6186" spans="1:18" x14ac:dyDescent="0.35">
      <c r="A6186">
        <v>49083.537380000002</v>
      </c>
      <c r="B6186">
        <v>38450.876100000001</v>
      </c>
      <c r="C6186">
        <v>1</v>
      </c>
      <c r="D6186">
        <v>658.90407830000004</v>
      </c>
      <c r="E6186">
        <v>0</v>
      </c>
      <c r="F6186">
        <v>0</v>
      </c>
      <c r="G6186">
        <v>4</v>
      </c>
      <c r="H6186">
        <v>0</v>
      </c>
      <c r="I6186">
        <v>37.619822290000002</v>
      </c>
      <c r="J6186">
        <v>1</v>
      </c>
      <c r="K6186" s="5">
        <v>79.907506190000007</v>
      </c>
      <c r="L6186">
        <f t="shared" si="600"/>
        <v>1.2765258521638732</v>
      </c>
      <c r="M6186">
        <f t="shared" si="601"/>
        <v>0</v>
      </c>
      <c r="N6186">
        <f t="shared" si="602"/>
        <v>241.09592169999996</v>
      </c>
      <c r="O6186" s="22">
        <v>0</v>
      </c>
      <c r="P6186">
        <f t="shared" si="603"/>
        <v>-8.797100885642414E-3</v>
      </c>
      <c r="Q6186">
        <f t="shared" si="599"/>
        <v>0.45939723473739119</v>
      </c>
      <c r="R6186">
        <f t="shared" si="604"/>
        <v>-1.3815541801724358E-2</v>
      </c>
    </row>
    <row r="6187" spans="1:18" x14ac:dyDescent="0.35">
      <c r="A6187">
        <v>38768.003060000003</v>
      </c>
      <c r="B6187">
        <v>37638.8969</v>
      </c>
      <c r="C6187">
        <v>1</v>
      </c>
      <c r="D6187">
        <v>601.33936510000001</v>
      </c>
      <c r="E6187">
        <v>0</v>
      </c>
      <c r="F6187">
        <v>0</v>
      </c>
      <c r="G6187">
        <v>3</v>
      </c>
      <c r="H6187">
        <v>0</v>
      </c>
      <c r="I6187">
        <v>78.254454490000001</v>
      </c>
      <c r="J6187">
        <v>1</v>
      </c>
      <c r="K6187" s="5">
        <v>97.303031230000002</v>
      </c>
      <c r="L6187">
        <f t="shared" si="600"/>
        <v>1.0299983860579083</v>
      </c>
      <c r="M6187">
        <f t="shared" si="601"/>
        <v>0</v>
      </c>
      <c r="N6187">
        <f t="shared" si="602"/>
        <v>298.66063489999999</v>
      </c>
      <c r="O6187" s="22">
        <v>0</v>
      </c>
      <c r="P6187">
        <f t="shared" si="603"/>
        <v>-8.797100885642414E-3</v>
      </c>
      <c r="Q6187">
        <f t="shared" si="599"/>
        <v>-8.7036653585432347E-2</v>
      </c>
      <c r="R6187">
        <f t="shared" si="604"/>
        <v>-4.6681885592470503E-2</v>
      </c>
    </row>
    <row r="6188" spans="1:18" x14ac:dyDescent="0.35">
      <c r="A6188">
        <v>56252.02362</v>
      </c>
      <c r="B6188">
        <v>52366.565649999997</v>
      </c>
      <c r="C6188">
        <v>1</v>
      </c>
      <c r="D6188">
        <v>623.27078659999995</v>
      </c>
      <c r="E6188">
        <v>0</v>
      </c>
      <c r="F6188">
        <v>0</v>
      </c>
      <c r="G6188">
        <v>0</v>
      </c>
      <c r="H6188">
        <v>0</v>
      </c>
      <c r="I6188">
        <v>274.82472410000003</v>
      </c>
      <c r="J6188">
        <v>0</v>
      </c>
      <c r="K6188" s="5">
        <v>97.745602360000007</v>
      </c>
      <c r="L6188">
        <f t="shared" si="600"/>
        <v>1.0741973035995727</v>
      </c>
      <c r="M6188">
        <f t="shared" si="601"/>
        <v>0</v>
      </c>
      <c r="N6188">
        <f t="shared" si="602"/>
        <v>276.72921340000005</v>
      </c>
      <c r="O6188" s="22">
        <v>0</v>
      </c>
      <c r="P6188">
        <f t="shared" si="603"/>
        <v>-8.797100885642414E-3</v>
      </c>
      <c r="Q6188">
        <f t="shared" si="599"/>
        <v>-8.7036653585432347E-2</v>
      </c>
      <c r="R6188">
        <f t="shared" si="604"/>
        <v>-1.5559842121176297E-2</v>
      </c>
    </row>
    <row r="6189" spans="1:18" x14ac:dyDescent="0.35">
      <c r="A6189">
        <v>67506.811820000003</v>
      </c>
      <c r="B6189">
        <v>78958.728459999998</v>
      </c>
      <c r="C6189">
        <v>0</v>
      </c>
      <c r="D6189">
        <v>738.15208459999997</v>
      </c>
      <c r="E6189">
        <v>0</v>
      </c>
      <c r="F6189">
        <v>0</v>
      </c>
      <c r="G6189">
        <v>2</v>
      </c>
      <c r="H6189">
        <v>1</v>
      </c>
      <c r="I6189">
        <v>72.356580249999993</v>
      </c>
      <c r="J6189">
        <v>0</v>
      </c>
      <c r="K6189" s="5">
        <v>72.315850920000003</v>
      </c>
      <c r="L6189">
        <f t="shared" si="600"/>
        <v>0.8549632591183195</v>
      </c>
      <c r="M6189">
        <f t="shared" si="601"/>
        <v>0</v>
      </c>
      <c r="N6189">
        <f t="shared" si="602"/>
        <v>161.84791540000003</v>
      </c>
      <c r="O6189" s="22">
        <v>1</v>
      </c>
      <c r="P6189">
        <f t="shared" si="603"/>
        <v>0.53061747949891069</v>
      </c>
      <c r="Q6189">
        <f t="shared" si="599"/>
        <v>0.45939723473739119</v>
      </c>
      <c r="R6189">
        <f t="shared" si="604"/>
        <v>-4.6681885592470503E-2</v>
      </c>
    </row>
    <row r="6190" spans="1:18" x14ac:dyDescent="0.35">
      <c r="A6190">
        <v>49654.24166</v>
      </c>
      <c r="B6190">
        <v>39543.069770000002</v>
      </c>
      <c r="C6190">
        <v>0</v>
      </c>
      <c r="D6190">
        <v>688.75642630000004</v>
      </c>
      <c r="E6190">
        <v>1</v>
      </c>
      <c r="F6190">
        <v>0</v>
      </c>
      <c r="G6190">
        <v>1</v>
      </c>
      <c r="H6190">
        <v>0</v>
      </c>
      <c r="I6190">
        <v>132.9404595</v>
      </c>
      <c r="J6190">
        <v>1</v>
      </c>
      <c r="K6190" s="5">
        <v>90.999882209999996</v>
      </c>
      <c r="L6190">
        <f t="shared" si="600"/>
        <v>1.2557002263307084</v>
      </c>
      <c r="M6190">
        <f t="shared" si="601"/>
        <v>1</v>
      </c>
      <c r="N6190">
        <f t="shared" si="602"/>
        <v>211.24357369999996</v>
      </c>
      <c r="O6190" s="22">
        <v>0</v>
      </c>
      <c r="P6190">
        <f t="shared" si="603"/>
        <v>-8.797100885642414E-3</v>
      </c>
      <c r="Q6190">
        <f t="shared" si="599"/>
        <v>-8.7036653585432347E-2</v>
      </c>
      <c r="R6190">
        <f t="shared" si="604"/>
        <v>-3.3158274482581987E-3</v>
      </c>
    </row>
    <row r="6191" spans="1:18" x14ac:dyDescent="0.35">
      <c r="A6191">
        <v>69178.627519999995</v>
      </c>
      <c r="B6191">
        <v>88939.994149999999</v>
      </c>
      <c r="C6191">
        <v>1</v>
      </c>
      <c r="D6191">
        <v>627.3873615</v>
      </c>
      <c r="E6191">
        <v>0</v>
      </c>
      <c r="F6191">
        <v>0</v>
      </c>
      <c r="G6191">
        <v>2</v>
      </c>
      <c r="H6191">
        <v>0</v>
      </c>
      <c r="I6191">
        <v>135.62677239999999</v>
      </c>
      <c r="J6191">
        <v>1</v>
      </c>
      <c r="K6191" s="5">
        <v>96.865601470000001</v>
      </c>
      <c r="L6191">
        <f t="shared" si="600"/>
        <v>0.77781236867778669</v>
      </c>
      <c r="M6191">
        <f t="shared" si="601"/>
        <v>0</v>
      </c>
      <c r="N6191">
        <f t="shared" si="602"/>
        <v>272.6126385</v>
      </c>
      <c r="O6191" s="22">
        <v>0</v>
      </c>
      <c r="P6191">
        <f t="shared" si="603"/>
        <v>-8.797100885642414E-3</v>
      </c>
      <c r="Q6191">
        <f t="shared" si="599"/>
        <v>-8.7036653585432347E-2</v>
      </c>
      <c r="R6191">
        <f t="shared" si="604"/>
        <v>-3.3158274482581987E-3</v>
      </c>
    </row>
    <row r="6192" spans="1:18" x14ac:dyDescent="0.35">
      <c r="A6192">
        <v>66244.999079999994</v>
      </c>
      <c r="B6192">
        <v>58894.42252</v>
      </c>
      <c r="C6192">
        <v>1</v>
      </c>
      <c r="D6192">
        <v>764.59796630000005</v>
      </c>
      <c r="E6192">
        <v>2</v>
      </c>
      <c r="F6192">
        <v>0</v>
      </c>
      <c r="G6192">
        <v>4</v>
      </c>
      <c r="H6192">
        <v>1</v>
      </c>
      <c r="I6192">
        <v>277.76027249999999</v>
      </c>
      <c r="J6192">
        <v>3</v>
      </c>
      <c r="K6192" s="5">
        <v>94.317784759999995</v>
      </c>
      <c r="L6192">
        <f t="shared" si="600"/>
        <v>1.1248093833928638</v>
      </c>
      <c r="M6192">
        <f t="shared" si="601"/>
        <v>2</v>
      </c>
      <c r="N6192">
        <f t="shared" si="602"/>
        <v>135.40203369999995</v>
      </c>
      <c r="O6192" s="22">
        <v>0</v>
      </c>
      <c r="P6192">
        <f t="shared" si="603"/>
        <v>0.53061747949891069</v>
      </c>
      <c r="Q6192">
        <f t="shared" si="599"/>
        <v>-8.7036653585432347E-2</v>
      </c>
      <c r="R6192">
        <f t="shared" si="604"/>
        <v>-1.5559842121176297E-2</v>
      </c>
    </row>
    <row r="6193" spans="1:18" x14ac:dyDescent="0.35">
      <c r="A6193">
        <v>33854.282189999998</v>
      </c>
      <c r="B6193">
        <v>32410.540079999999</v>
      </c>
      <c r="C6193">
        <v>1</v>
      </c>
      <c r="D6193">
        <v>590.15312940000001</v>
      </c>
      <c r="E6193">
        <v>0</v>
      </c>
      <c r="F6193">
        <v>0</v>
      </c>
      <c r="G6193">
        <v>2</v>
      </c>
      <c r="H6193">
        <v>1</v>
      </c>
      <c r="I6193">
        <v>39.819717410000003</v>
      </c>
      <c r="J6193">
        <v>2</v>
      </c>
      <c r="K6193" s="5">
        <v>119.13643399999999</v>
      </c>
      <c r="L6193">
        <f t="shared" si="600"/>
        <v>1.0445454505366576</v>
      </c>
      <c r="M6193">
        <f t="shared" si="601"/>
        <v>0</v>
      </c>
      <c r="N6193">
        <f t="shared" si="602"/>
        <v>309.84687059999999</v>
      </c>
      <c r="O6193" s="22">
        <v>1</v>
      </c>
      <c r="P6193">
        <f t="shared" si="603"/>
        <v>-0.34176655167778192</v>
      </c>
      <c r="Q6193">
        <f t="shared" si="599"/>
        <v>-0.32619350995114088</v>
      </c>
      <c r="R6193">
        <f t="shared" si="604"/>
        <v>-1.3815541801724358E-2</v>
      </c>
    </row>
    <row r="6194" spans="1:18" x14ac:dyDescent="0.35">
      <c r="A6194">
        <v>39893.148419999998</v>
      </c>
      <c r="B6194">
        <v>34501.470500000003</v>
      </c>
      <c r="C6194">
        <v>1</v>
      </c>
      <c r="D6194">
        <v>609.36526379999998</v>
      </c>
      <c r="E6194">
        <v>1</v>
      </c>
      <c r="F6194">
        <v>0</v>
      </c>
      <c r="G6194">
        <v>0</v>
      </c>
      <c r="H6194">
        <v>0</v>
      </c>
      <c r="I6194">
        <v>146.68794819999999</v>
      </c>
      <c r="J6194">
        <v>2</v>
      </c>
      <c r="K6194" s="5">
        <v>80.596742509999999</v>
      </c>
      <c r="L6194">
        <f t="shared" si="600"/>
        <v>1.1562738585301746</v>
      </c>
      <c r="M6194">
        <f t="shared" si="601"/>
        <v>1</v>
      </c>
      <c r="N6194">
        <f t="shared" si="602"/>
        <v>290.63473620000002</v>
      </c>
      <c r="O6194" s="22">
        <v>0</v>
      </c>
      <c r="P6194">
        <f t="shared" si="603"/>
        <v>-8.797100885642414E-3</v>
      </c>
      <c r="Q6194">
        <f t="shared" si="599"/>
        <v>0.20360252914997359</v>
      </c>
      <c r="R6194">
        <f t="shared" si="604"/>
        <v>-3.3158274482581987E-3</v>
      </c>
    </row>
    <row r="6195" spans="1:18" x14ac:dyDescent="0.35">
      <c r="A6195">
        <v>64363.05745</v>
      </c>
      <c r="B6195">
        <v>67427.908490000002</v>
      </c>
      <c r="C6195">
        <v>1</v>
      </c>
      <c r="D6195">
        <v>644.47429150000005</v>
      </c>
      <c r="E6195">
        <v>1</v>
      </c>
      <c r="F6195">
        <v>0</v>
      </c>
      <c r="G6195">
        <v>1</v>
      </c>
      <c r="H6195">
        <v>1</v>
      </c>
      <c r="I6195">
        <v>243.9826453</v>
      </c>
      <c r="J6195">
        <v>1</v>
      </c>
      <c r="K6195" s="5">
        <v>77.871214850000001</v>
      </c>
      <c r="L6195">
        <f t="shared" si="600"/>
        <v>0.95454625378963753</v>
      </c>
      <c r="M6195">
        <f t="shared" si="601"/>
        <v>1</v>
      </c>
      <c r="N6195">
        <f t="shared" si="602"/>
        <v>255.52570849999995</v>
      </c>
      <c r="O6195" s="22">
        <v>0</v>
      </c>
      <c r="P6195">
        <f t="shared" si="603"/>
        <v>-8.797100885642414E-3</v>
      </c>
      <c r="Q6195">
        <f t="shared" si="599"/>
        <v>0.45939723473739119</v>
      </c>
      <c r="R6195">
        <f t="shared" si="604"/>
        <v>-1.5559842121176297E-2</v>
      </c>
    </row>
    <row r="6196" spans="1:18" x14ac:dyDescent="0.35">
      <c r="A6196">
        <v>9310.8115429999998</v>
      </c>
      <c r="B6196">
        <v>6845.0965480000004</v>
      </c>
      <c r="C6196">
        <v>1</v>
      </c>
      <c r="D6196">
        <v>573.44964670000002</v>
      </c>
      <c r="E6196">
        <v>0</v>
      </c>
      <c r="F6196">
        <v>0</v>
      </c>
      <c r="G6196">
        <v>0</v>
      </c>
      <c r="H6196">
        <v>0</v>
      </c>
      <c r="I6196">
        <v>24.152817150000001</v>
      </c>
      <c r="J6196">
        <v>1</v>
      </c>
      <c r="K6196" s="5">
        <v>114.1121721</v>
      </c>
      <c r="L6196">
        <f t="shared" si="600"/>
        <v>1.3602162478950617</v>
      </c>
      <c r="M6196">
        <f t="shared" si="601"/>
        <v>0</v>
      </c>
      <c r="N6196">
        <f t="shared" si="602"/>
        <v>326.55035329999998</v>
      </c>
      <c r="O6196" s="22">
        <v>1</v>
      </c>
      <c r="P6196">
        <f t="shared" si="603"/>
        <v>-0.34176655167778192</v>
      </c>
      <c r="Q6196">
        <f t="shared" si="599"/>
        <v>-0.32619350995114088</v>
      </c>
      <c r="R6196">
        <f t="shared" si="604"/>
        <v>-1.3815541801724358E-2</v>
      </c>
    </row>
    <row r="6197" spans="1:18" x14ac:dyDescent="0.35">
      <c r="A6197">
        <v>47758.164599999996</v>
      </c>
      <c r="B6197">
        <v>37719.708989999999</v>
      </c>
      <c r="C6197">
        <v>1</v>
      </c>
      <c r="D6197">
        <v>739.51545820000001</v>
      </c>
      <c r="E6197">
        <v>0</v>
      </c>
      <c r="F6197">
        <v>0</v>
      </c>
      <c r="G6197">
        <v>3</v>
      </c>
      <c r="H6197">
        <v>0</v>
      </c>
      <c r="I6197">
        <v>225.23415879999999</v>
      </c>
      <c r="J6197">
        <v>2</v>
      </c>
      <c r="K6197" s="5">
        <v>116.80805890000001</v>
      </c>
      <c r="L6197">
        <f t="shared" si="600"/>
        <v>1.2661329018381697</v>
      </c>
      <c r="M6197">
        <f t="shared" si="601"/>
        <v>0</v>
      </c>
      <c r="N6197">
        <f t="shared" si="602"/>
        <v>160.48454179999999</v>
      </c>
      <c r="O6197" s="22">
        <v>0</v>
      </c>
      <c r="P6197">
        <f t="shared" si="603"/>
        <v>0.53061747949891069</v>
      </c>
      <c r="Q6197">
        <f t="shared" si="599"/>
        <v>-0.32619350995114088</v>
      </c>
      <c r="R6197">
        <f t="shared" si="604"/>
        <v>8.1564403801012528E-2</v>
      </c>
    </row>
    <row r="6198" spans="1:18" x14ac:dyDescent="0.35">
      <c r="A6198">
        <v>28537.53198</v>
      </c>
      <c r="B6198">
        <v>32746.207869999998</v>
      </c>
      <c r="C6198">
        <v>1</v>
      </c>
      <c r="D6198">
        <v>659.15760190000003</v>
      </c>
      <c r="E6198">
        <v>0</v>
      </c>
      <c r="F6198">
        <v>0</v>
      </c>
      <c r="G6198">
        <v>2</v>
      </c>
      <c r="H6198">
        <v>1</v>
      </c>
      <c r="I6198">
        <v>33.645122950000001</v>
      </c>
      <c r="J6198">
        <v>1</v>
      </c>
      <c r="K6198" s="5">
        <v>113.02477690000001</v>
      </c>
      <c r="L6198">
        <f t="shared" si="600"/>
        <v>0.87147593068766538</v>
      </c>
      <c r="M6198">
        <f t="shared" si="601"/>
        <v>0</v>
      </c>
      <c r="N6198">
        <f t="shared" si="602"/>
        <v>240.84239809999997</v>
      </c>
      <c r="O6198" s="22">
        <v>0</v>
      </c>
      <c r="P6198">
        <f t="shared" si="603"/>
        <v>-8.797100885642414E-3</v>
      </c>
      <c r="Q6198">
        <f t="shared" si="599"/>
        <v>-0.32619350995114088</v>
      </c>
      <c r="R6198">
        <f t="shared" si="604"/>
        <v>-1.3815541801724358E-2</v>
      </c>
    </row>
    <row r="6199" spans="1:18" x14ac:dyDescent="0.35">
      <c r="A6199">
        <v>42851.69298</v>
      </c>
      <c r="B6199">
        <v>34791.304530000001</v>
      </c>
      <c r="C6199">
        <v>0</v>
      </c>
      <c r="D6199">
        <v>610.50255719999996</v>
      </c>
      <c r="E6199">
        <v>1</v>
      </c>
      <c r="F6199">
        <v>0</v>
      </c>
      <c r="G6199">
        <v>2</v>
      </c>
      <c r="H6199">
        <v>0</v>
      </c>
      <c r="I6199">
        <v>138.99354159999999</v>
      </c>
      <c r="J6199">
        <v>0</v>
      </c>
      <c r="K6199" s="5">
        <v>114.9967953</v>
      </c>
      <c r="L6199">
        <f t="shared" si="600"/>
        <v>1.2316782471622945</v>
      </c>
      <c r="M6199">
        <f t="shared" si="601"/>
        <v>1</v>
      </c>
      <c r="N6199">
        <f t="shared" si="602"/>
        <v>289.49744280000004</v>
      </c>
      <c r="O6199" s="22">
        <v>0</v>
      </c>
      <c r="P6199">
        <f t="shared" si="603"/>
        <v>-8.797100885642414E-3</v>
      </c>
      <c r="Q6199">
        <f t="shared" si="599"/>
        <v>-0.32619350995114088</v>
      </c>
      <c r="R6199">
        <f t="shared" si="604"/>
        <v>-3.3158274482581987E-3</v>
      </c>
    </row>
    <row r="6200" spans="1:18" x14ac:dyDescent="0.35">
      <c r="A6200">
        <v>45517.698660000002</v>
      </c>
      <c r="B6200">
        <v>38294.434569999998</v>
      </c>
      <c r="C6200">
        <v>1</v>
      </c>
      <c r="D6200">
        <v>672.38934759999995</v>
      </c>
      <c r="E6200">
        <v>1</v>
      </c>
      <c r="F6200">
        <v>0</v>
      </c>
      <c r="G6200">
        <v>1</v>
      </c>
      <c r="H6200">
        <v>0</v>
      </c>
      <c r="I6200">
        <v>52.440345039999997</v>
      </c>
      <c r="J6200">
        <v>0</v>
      </c>
      <c r="K6200" s="5">
        <v>94.912135719999995</v>
      </c>
      <c r="L6200">
        <f t="shared" si="600"/>
        <v>1.1886243829190453</v>
      </c>
      <c r="M6200">
        <f t="shared" si="601"/>
        <v>1</v>
      </c>
      <c r="N6200">
        <f t="shared" si="602"/>
        <v>227.61065240000005</v>
      </c>
      <c r="O6200" s="22">
        <v>0</v>
      </c>
      <c r="P6200">
        <f t="shared" si="603"/>
        <v>-8.797100885642414E-3</v>
      </c>
      <c r="Q6200">
        <f t="shared" si="599"/>
        <v>-8.7036653585432347E-2</v>
      </c>
      <c r="R6200">
        <f t="shared" si="604"/>
        <v>-1.3815541801724358E-2</v>
      </c>
    </row>
    <row r="6201" spans="1:18" x14ac:dyDescent="0.35">
      <c r="A6201">
        <v>44626.334329999998</v>
      </c>
      <c r="B6201">
        <v>52471.168250000002</v>
      </c>
      <c r="C6201">
        <v>0</v>
      </c>
      <c r="D6201">
        <v>657.30279240000004</v>
      </c>
      <c r="E6201">
        <v>2</v>
      </c>
      <c r="F6201">
        <v>0</v>
      </c>
      <c r="G6201">
        <v>3</v>
      </c>
      <c r="H6201">
        <v>0</v>
      </c>
      <c r="I6201">
        <v>120.6101273</v>
      </c>
      <c r="J6201">
        <v>1</v>
      </c>
      <c r="K6201" s="5">
        <v>114.3203389</v>
      </c>
      <c r="L6201">
        <f t="shared" si="600"/>
        <v>0.85049248603303196</v>
      </c>
      <c r="M6201">
        <f t="shared" si="601"/>
        <v>2</v>
      </c>
      <c r="N6201">
        <f t="shared" si="602"/>
        <v>242.69720759999996</v>
      </c>
      <c r="O6201" s="22">
        <v>1</v>
      </c>
      <c r="P6201">
        <f t="shared" si="603"/>
        <v>-8.797100885642414E-3</v>
      </c>
      <c r="Q6201">
        <f t="shared" si="599"/>
        <v>-0.32619350995114088</v>
      </c>
      <c r="R6201">
        <f t="shared" si="604"/>
        <v>-3.3158274482581987E-3</v>
      </c>
    </row>
    <row r="6202" spans="1:18" x14ac:dyDescent="0.35">
      <c r="A6202">
        <v>41716.08122</v>
      </c>
      <c r="B6202">
        <v>31536.55257</v>
      </c>
      <c r="C6202">
        <v>0</v>
      </c>
      <c r="D6202">
        <v>634.76744580000002</v>
      </c>
      <c r="E6202">
        <v>0</v>
      </c>
      <c r="F6202">
        <v>0</v>
      </c>
      <c r="G6202">
        <v>1</v>
      </c>
      <c r="H6202">
        <v>1</v>
      </c>
      <c r="I6202">
        <v>16.96210602</v>
      </c>
      <c r="J6202">
        <v>1</v>
      </c>
      <c r="K6202" s="5">
        <v>94.860133739999995</v>
      </c>
      <c r="L6202">
        <f t="shared" si="600"/>
        <v>1.3227850801829097</v>
      </c>
      <c r="M6202">
        <f t="shared" si="601"/>
        <v>0</v>
      </c>
      <c r="N6202">
        <f t="shared" si="602"/>
        <v>265.23255419999998</v>
      </c>
      <c r="O6202" s="22">
        <v>0</v>
      </c>
      <c r="P6202">
        <f t="shared" si="603"/>
        <v>-8.797100885642414E-3</v>
      </c>
      <c r="Q6202">
        <f t="shared" si="599"/>
        <v>-8.7036653585432347E-2</v>
      </c>
      <c r="R6202">
        <f t="shared" si="604"/>
        <v>-1.3815541801724358E-2</v>
      </c>
    </row>
    <row r="6203" spans="1:18" x14ac:dyDescent="0.35">
      <c r="A6203">
        <v>33542.845260000002</v>
      </c>
      <c r="B6203">
        <v>32284.461719999999</v>
      </c>
      <c r="C6203">
        <v>0</v>
      </c>
      <c r="D6203">
        <v>589.57424170000002</v>
      </c>
      <c r="E6203">
        <v>1</v>
      </c>
      <c r="F6203">
        <v>0</v>
      </c>
      <c r="G6203">
        <v>7</v>
      </c>
      <c r="H6203">
        <v>0</v>
      </c>
      <c r="I6203">
        <v>253.60072349999999</v>
      </c>
      <c r="J6203">
        <v>0</v>
      </c>
      <c r="K6203" s="5">
        <v>89.398388490000002</v>
      </c>
      <c r="L6203">
        <f t="shared" si="600"/>
        <v>1.0389779935287087</v>
      </c>
      <c r="M6203">
        <f t="shared" si="601"/>
        <v>1</v>
      </c>
      <c r="N6203">
        <f t="shared" si="602"/>
        <v>310.42575829999998</v>
      </c>
      <c r="O6203" s="22">
        <v>0</v>
      </c>
      <c r="P6203">
        <f t="shared" si="603"/>
        <v>-0.34176655167778192</v>
      </c>
      <c r="Q6203">
        <f t="shared" si="599"/>
        <v>0.20360252914997359</v>
      </c>
      <c r="R6203">
        <f t="shared" si="604"/>
        <v>-1.5559842121176297E-2</v>
      </c>
    </row>
    <row r="6204" spans="1:18" x14ac:dyDescent="0.35">
      <c r="A6204">
        <v>84378.668999999994</v>
      </c>
      <c r="B6204">
        <v>60232.70304</v>
      </c>
      <c r="C6204">
        <v>0</v>
      </c>
      <c r="D6204">
        <v>578.18940369999996</v>
      </c>
      <c r="E6204">
        <v>0</v>
      </c>
      <c r="F6204">
        <v>1</v>
      </c>
      <c r="G6204">
        <v>1</v>
      </c>
      <c r="H6204">
        <v>0</v>
      </c>
      <c r="I6204">
        <v>45.339144500000003</v>
      </c>
      <c r="J6204">
        <v>0</v>
      </c>
      <c r="K6204" s="5">
        <v>79.004183319999996</v>
      </c>
      <c r="L6204">
        <f t="shared" si="600"/>
        <v>1.4008780071511131</v>
      </c>
      <c r="M6204">
        <f t="shared" si="601"/>
        <v>1</v>
      </c>
      <c r="N6204">
        <f t="shared" si="602"/>
        <v>321.81059630000004</v>
      </c>
      <c r="O6204" s="22">
        <v>1</v>
      </c>
      <c r="P6204">
        <f t="shared" si="603"/>
        <v>-0.34176655167778192</v>
      </c>
      <c r="Q6204">
        <f t="shared" si="599"/>
        <v>0.45939723473739119</v>
      </c>
      <c r="R6204">
        <f t="shared" si="604"/>
        <v>-1.3815541801724358E-2</v>
      </c>
    </row>
    <row r="6205" spans="1:18" x14ac:dyDescent="0.35">
      <c r="A6205">
        <v>78011.930059999999</v>
      </c>
      <c r="B6205">
        <v>70841.41979</v>
      </c>
      <c r="C6205">
        <v>0</v>
      </c>
      <c r="D6205">
        <v>759.34004990000005</v>
      </c>
      <c r="E6205">
        <v>0</v>
      </c>
      <c r="F6205">
        <v>0</v>
      </c>
      <c r="G6205">
        <v>1</v>
      </c>
      <c r="H6205">
        <v>0</v>
      </c>
      <c r="I6205">
        <v>61.115992220000003</v>
      </c>
      <c r="J6205">
        <v>1</v>
      </c>
      <c r="K6205" s="5">
        <v>108.17641209999999</v>
      </c>
      <c r="L6205">
        <f t="shared" si="600"/>
        <v>1.1012191778659437</v>
      </c>
      <c r="M6205">
        <f t="shared" si="601"/>
        <v>0</v>
      </c>
      <c r="N6205">
        <f t="shared" si="602"/>
        <v>140.65995009999995</v>
      </c>
      <c r="O6205" s="22">
        <v>0</v>
      </c>
      <c r="P6205">
        <f t="shared" si="603"/>
        <v>0.53061747949891069</v>
      </c>
      <c r="Q6205">
        <f t="shared" si="599"/>
        <v>-0.11806901442064656</v>
      </c>
      <c r="R6205">
        <f t="shared" si="604"/>
        <v>-4.6681885592470503E-2</v>
      </c>
    </row>
    <row r="6206" spans="1:18" x14ac:dyDescent="0.35">
      <c r="A6206">
        <v>32569.012699999999</v>
      </c>
      <c r="B6206">
        <v>36457.389389999997</v>
      </c>
      <c r="C6206">
        <v>1</v>
      </c>
      <c r="D6206">
        <v>582.36325569999997</v>
      </c>
      <c r="E6206">
        <v>1</v>
      </c>
      <c r="F6206">
        <v>1</v>
      </c>
      <c r="G6206">
        <v>1</v>
      </c>
      <c r="H6206">
        <v>1</v>
      </c>
      <c r="I6206">
        <v>140.7177423</v>
      </c>
      <c r="J6206">
        <v>0</v>
      </c>
      <c r="K6206" s="5">
        <v>99.593702800000003</v>
      </c>
      <c r="L6206">
        <f t="shared" si="600"/>
        <v>0.89334462080089172</v>
      </c>
      <c r="M6206">
        <f t="shared" si="601"/>
        <v>2</v>
      </c>
      <c r="N6206">
        <f t="shared" si="602"/>
        <v>317.63674430000003</v>
      </c>
      <c r="O6206" s="22">
        <v>1</v>
      </c>
      <c r="P6206">
        <f t="shared" si="603"/>
        <v>-0.34176655167778192</v>
      </c>
      <c r="Q6206">
        <f t="shared" si="599"/>
        <v>-8.7036653585432347E-2</v>
      </c>
      <c r="R6206">
        <f t="shared" si="604"/>
        <v>-3.3158274482581987E-3</v>
      </c>
    </row>
    <row r="6207" spans="1:18" x14ac:dyDescent="0.35">
      <c r="A6207">
        <v>73731.751269999993</v>
      </c>
      <c r="B6207">
        <v>55598.309450000001</v>
      </c>
      <c r="C6207">
        <v>1</v>
      </c>
      <c r="D6207">
        <v>734.89827600000001</v>
      </c>
      <c r="E6207">
        <v>0</v>
      </c>
      <c r="F6207">
        <v>0</v>
      </c>
      <c r="G6207">
        <v>2</v>
      </c>
      <c r="H6207">
        <v>0</v>
      </c>
      <c r="I6207">
        <v>11.72147936</v>
      </c>
      <c r="J6207">
        <v>0</v>
      </c>
      <c r="K6207" s="5">
        <v>88.239749029999999</v>
      </c>
      <c r="L6207">
        <f t="shared" si="600"/>
        <v>1.3261509567356098</v>
      </c>
      <c r="M6207">
        <f t="shared" si="601"/>
        <v>0</v>
      </c>
      <c r="N6207">
        <f t="shared" si="602"/>
        <v>165.10172399999999</v>
      </c>
      <c r="O6207" s="22">
        <v>0</v>
      </c>
      <c r="P6207">
        <f t="shared" si="603"/>
        <v>0.53061747949891069</v>
      </c>
      <c r="Q6207">
        <f t="shared" si="599"/>
        <v>0.20360252914997359</v>
      </c>
      <c r="R6207">
        <f t="shared" si="604"/>
        <v>-1.3815541801724358E-2</v>
      </c>
    </row>
    <row r="6208" spans="1:18" x14ac:dyDescent="0.35">
      <c r="A6208">
        <v>44008.017639999998</v>
      </c>
      <c r="B6208">
        <v>54261.919909999997</v>
      </c>
      <c r="C6208">
        <v>0</v>
      </c>
      <c r="D6208">
        <v>607.76204259999997</v>
      </c>
      <c r="E6208">
        <v>0</v>
      </c>
      <c r="F6208">
        <v>0</v>
      </c>
      <c r="G6208">
        <v>2</v>
      </c>
      <c r="H6208">
        <v>0</v>
      </c>
      <c r="I6208">
        <v>276.79331089999999</v>
      </c>
      <c r="J6208">
        <v>2</v>
      </c>
      <c r="K6208" s="5">
        <v>71.456538399999999</v>
      </c>
      <c r="L6208">
        <f t="shared" si="600"/>
        <v>0.81102949753699571</v>
      </c>
      <c r="M6208">
        <f t="shared" si="601"/>
        <v>0</v>
      </c>
      <c r="N6208">
        <f t="shared" si="602"/>
        <v>292.23795740000003</v>
      </c>
      <c r="O6208" s="22">
        <v>0</v>
      </c>
      <c r="P6208">
        <f t="shared" si="603"/>
        <v>-8.797100885642414E-3</v>
      </c>
      <c r="Q6208">
        <f t="shared" si="599"/>
        <v>0.45939723473739119</v>
      </c>
      <c r="R6208">
        <f t="shared" si="604"/>
        <v>-1.5559842121176297E-2</v>
      </c>
    </row>
    <row r="6209" spans="1:18" x14ac:dyDescent="0.35">
      <c r="A6209">
        <v>51937.812100000003</v>
      </c>
      <c r="B6209">
        <v>64698.902710000002</v>
      </c>
      <c r="C6209">
        <v>0</v>
      </c>
      <c r="D6209">
        <v>689.50162839999996</v>
      </c>
      <c r="E6209">
        <v>0</v>
      </c>
      <c r="F6209">
        <v>2</v>
      </c>
      <c r="G6209">
        <v>1</v>
      </c>
      <c r="H6209">
        <v>1</v>
      </c>
      <c r="I6209">
        <v>127.5784225</v>
      </c>
      <c r="J6209">
        <v>1</v>
      </c>
      <c r="K6209" s="5">
        <v>103.5443671</v>
      </c>
      <c r="L6209">
        <f t="shared" si="600"/>
        <v>0.8027618695915284</v>
      </c>
      <c r="M6209">
        <f t="shared" si="601"/>
        <v>2</v>
      </c>
      <c r="N6209">
        <f t="shared" si="602"/>
        <v>210.49837160000004</v>
      </c>
      <c r="O6209" s="22">
        <v>0</v>
      </c>
      <c r="P6209">
        <f t="shared" si="603"/>
        <v>-8.797100885642414E-3</v>
      </c>
      <c r="Q6209">
        <f t="shared" si="599"/>
        <v>-0.11806901442064656</v>
      </c>
      <c r="R6209">
        <f t="shared" si="604"/>
        <v>-3.3158274482581987E-3</v>
      </c>
    </row>
    <row r="6210" spans="1:18" x14ac:dyDescent="0.35">
      <c r="A6210">
        <v>49050.890599999999</v>
      </c>
      <c r="B6210">
        <v>37425.546260000003</v>
      </c>
      <c r="C6210">
        <v>1</v>
      </c>
      <c r="D6210">
        <v>673.27165449999995</v>
      </c>
      <c r="E6210">
        <v>1</v>
      </c>
      <c r="F6210">
        <v>0</v>
      </c>
      <c r="G6210">
        <v>1</v>
      </c>
      <c r="H6210">
        <v>0</v>
      </c>
      <c r="I6210">
        <v>161.7528811</v>
      </c>
      <c r="J6210">
        <v>2</v>
      </c>
      <c r="K6210" s="5">
        <v>105.0728623</v>
      </c>
      <c r="L6210">
        <f t="shared" si="600"/>
        <v>1.3106259093517902</v>
      </c>
      <c r="M6210">
        <f t="shared" si="601"/>
        <v>1</v>
      </c>
      <c r="N6210">
        <f t="shared" si="602"/>
        <v>226.72834550000005</v>
      </c>
      <c r="O6210" s="22">
        <v>1</v>
      </c>
      <c r="P6210">
        <f t="shared" si="603"/>
        <v>-8.797100885642414E-3</v>
      </c>
      <c r="Q6210">
        <f t="shared" ref="Q6210:Q6273" si="605">IF(K6210&lt;$V$13,$AD$13,IF(K6210&lt;$V$14,$AD$14,IF(K6210&lt;$V$15,$AD$15,IF(K6210&lt;$V$16,$AD$16,$AD$17))))</f>
        <v>-0.11806901442064656</v>
      </c>
      <c r="R6210">
        <f t="shared" si="604"/>
        <v>-3.3158274482581987E-3</v>
      </c>
    </row>
    <row r="6211" spans="1:18" x14ac:dyDescent="0.35">
      <c r="A6211">
        <v>40103.770380000002</v>
      </c>
      <c r="B6211">
        <v>51911.902950000003</v>
      </c>
      <c r="C6211">
        <v>0</v>
      </c>
      <c r="D6211">
        <v>683.27093500000001</v>
      </c>
      <c r="E6211">
        <v>0</v>
      </c>
      <c r="F6211">
        <v>1</v>
      </c>
      <c r="G6211">
        <v>2</v>
      </c>
      <c r="H6211">
        <v>2</v>
      </c>
      <c r="I6211">
        <v>261.6223789</v>
      </c>
      <c r="J6211">
        <v>1</v>
      </c>
      <c r="K6211" s="5">
        <v>73.888935910000001</v>
      </c>
      <c r="L6211">
        <f t="shared" ref="L6211:L6274" si="606">A6211/B6211</f>
        <v>0.77253516247760667</v>
      </c>
      <c r="M6211">
        <f t="shared" ref="M6211:M6274" si="607">E6211+F6211</f>
        <v>1</v>
      </c>
      <c r="N6211">
        <f t="shared" ref="N6211:N6274" si="608">900-D6211</f>
        <v>216.72906499999999</v>
      </c>
      <c r="O6211" s="22">
        <v>0</v>
      </c>
      <c r="P6211">
        <f t="shared" ref="P6211:P6274" si="609">IF(D6211&lt;$V$4,$AD$4,IF(D6211&lt;$V$5,$AD$5,IF(D6211&lt;$V$6,$AD$6,IF(D6211&lt;$V$7,$AD$7,$AD$8))))</f>
        <v>-8.797100885642414E-3</v>
      </c>
      <c r="Q6211">
        <f t="shared" si="605"/>
        <v>0.45939723473739119</v>
      </c>
      <c r="R6211">
        <f t="shared" ref="R6211:R6274" si="610">IF(I6211&lt;$V$21,$AD$21,IF(I6211&lt;$V$22,$AD$22,IF(I6211&lt;$V$23,$AD$23,IF(I6211&lt;$V$24,$AD$24,$AD$25))))</f>
        <v>-1.5559842121176297E-2</v>
      </c>
    </row>
    <row r="6212" spans="1:18" x14ac:dyDescent="0.35">
      <c r="A6212">
        <v>64757.785150000003</v>
      </c>
      <c r="B6212">
        <v>56890.862549999998</v>
      </c>
      <c r="C6212">
        <v>1</v>
      </c>
      <c r="D6212">
        <v>686.60071359999995</v>
      </c>
      <c r="E6212">
        <v>1</v>
      </c>
      <c r="F6212">
        <v>1</v>
      </c>
      <c r="G6212">
        <v>2</v>
      </c>
      <c r="H6212">
        <v>0</v>
      </c>
      <c r="I6212">
        <v>175.3637732</v>
      </c>
      <c r="J6212">
        <v>1</v>
      </c>
      <c r="K6212" s="5">
        <v>98.577731880000002</v>
      </c>
      <c r="L6212">
        <f t="shared" si="606"/>
        <v>1.1382809514108871</v>
      </c>
      <c r="M6212">
        <f t="shared" si="607"/>
        <v>2</v>
      </c>
      <c r="N6212">
        <f t="shared" si="608"/>
        <v>213.39928640000005</v>
      </c>
      <c r="O6212" s="22">
        <v>0</v>
      </c>
      <c r="P6212">
        <f t="shared" si="609"/>
        <v>-8.797100885642414E-3</v>
      </c>
      <c r="Q6212">
        <f t="shared" si="605"/>
        <v>-8.7036653585432347E-2</v>
      </c>
      <c r="R6212">
        <f t="shared" si="610"/>
        <v>-3.3158274482581987E-3</v>
      </c>
    </row>
    <row r="6213" spans="1:18" x14ac:dyDescent="0.35">
      <c r="A6213">
        <v>51888.297960000004</v>
      </c>
      <c r="B6213">
        <v>38940.144110000001</v>
      </c>
      <c r="C6213">
        <v>1</v>
      </c>
      <c r="D6213">
        <v>569.42171889999997</v>
      </c>
      <c r="E6213">
        <v>0</v>
      </c>
      <c r="F6213">
        <v>0</v>
      </c>
      <c r="G6213">
        <v>2</v>
      </c>
      <c r="H6213">
        <v>0</v>
      </c>
      <c r="I6213">
        <v>29.439445110000001</v>
      </c>
      <c r="J6213">
        <v>1</v>
      </c>
      <c r="K6213" s="5">
        <v>89.149275520000003</v>
      </c>
      <c r="L6213">
        <f t="shared" si="606"/>
        <v>1.3325142766144735</v>
      </c>
      <c r="M6213">
        <f t="shared" si="607"/>
        <v>0</v>
      </c>
      <c r="N6213">
        <f t="shared" si="608"/>
        <v>330.57828110000003</v>
      </c>
      <c r="O6213" s="22">
        <v>0</v>
      </c>
      <c r="P6213">
        <f t="shared" si="609"/>
        <v>-0.34176655167778192</v>
      </c>
      <c r="Q6213">
        <f t="shared" si="605"/>
        <v>0.20360252914997359</v>
      </c>
      <c r="R6213">
        <f t="shared" si="610"/>
        <v>-1.3815541801724358E-2</v>
      </c>
    </row>
    <row r="6214" spans="1:18" x14ac:dyDescent="0.35">
      <c r="A6214">
        <v>42851.728649999997</v>
      </c>
      <c r="B6214">
        <v>30126.490829999999</v>
      </c>
      <c r="C6214">
        <v>1</v>
      </c>
      <c r="D6214">
        <v>616.18270040000004</v>
      </c>
      <c r="E6214">
        <v>0</v>
      </c>
      <c r="F6214">
        <v>0</v>
      </c>
      <c r="G6214">
        <v>0</v>
      </c>
      <c r="H6214">
        <v>0</v>
      </c>
      <c r="I6214">
        <v>242.1201476</v>
      </c>
      <c r="J6214">
        <v>0</v>
      </c>
      <c r="K6214" s="5">
        <v>102.8543439</v>
      </c>
      <c r="L6214">
        <f t="shared" si="606"/>
        <v>1.4223936299719377</v>
      </c>
      <c r="M6214">
        <f t="shared" si="607"/>
        <v>0</v>
      </c>
      <c r="N6214">
        <f t="shared" si="608"/>
        <v>283.81729959999996</v>
      </c>
      <c r="O6214" s="22">
        <v>0</v>
      </c>
      <c r="P6214">
        <f t="shared" si="609"/>
        <v>-8.797100885642414E-3</v>
      </c>
      <c r="Q6214">
        <f t="shared" si="605"/>
        <v>-0.11806901442064656</v>
      </c>
      <c r="R6214">
        <f t="shared" si="610"/>
        <v>-1.5559842121176297E-2</v>
      </c>
    </row>
    <row r="6215" spans="1:18" x14ac:dyDescent="0.35">
      <c r="A6215">
        <v>30431.158340000002</v>
      </c>
      <c r="B6215">
        <v>28760.9058</v>
      </c>
      <c r="C6215">
        <v>0</v>
      </c>
      <c r="D6215">
        <v>581.59760200000005</v>
      </c>
      <c r="E6215">
        <v>0</v>
      </c>
      <c r="F6215">
        <v>0</v>
      </c>
      <c r="G6215">
        <v>2</v>
      </c>
      <c r="H6215">
        <v>0</v>
      </c>
      <c r="I6215">
        <v>275.28024440000002</v>
      </c>
      <c r="J6215">
        <v>0</v>
      </c>
      <c r="K6215" s="5">
        <v>87.599638279999994</v>
      </c>
      <c r="L6215">
        <f t="shared" si="606"/>
        <v>1.0580737112945866</v>
      </c>
      <c r="M6215">
        <f t="shared" si="607"/>
        <v>0</v>
      </c>
      <c r="N6215">
        <f t="shared" si="608"/>
        <v>318.40239799999995</v>
      </c>
      <c r="O6215" s="22">
        <v>0</v>
      </c>
      <c r="P6215">
        <f t="shared" si="609"/>
        <v>-0.34176655167778192</v>
      </c>
      <c r="Q6215">
        <f t="shared" si="605"/>
        <v>0.20360252914997359</v>
      </c>
      <c r="R6215">
        <f t="shared" si="610"/>
        <v>-1.5559842121176297E-2</v>
      </c>
    </row>
    <row r="6216" spans="1:18" x14ac:dyDescent="0.35">
      <c r="A6216">
        <v>36596.074789999999</v>
      </c>
      <c r="B6216">
        <v>39446.396359999999</v>
      </c>
      <c r="C6216">
        <v>0</v>
      </c>
      <c r="D6216">
        <v>659.46505300000001</v>
      </c>
      <c r="E6216">
        <v>2</v>
      </c>
      <c r="F6216">
        <v>0</v>
      </c>
      <c r="G6216">
        <v>4</v>
      </c>
      <c r="H6216">
        <v>1</v>
      </c>
      <c r="I6216">
        <v>243.6225718</v>
      </c>
      <c r="J6216">
        <v>2</v>
      </c>
      <c r="K6216" s="5">
        <v>106.401551</v>
      </c>
      <c r="L6216">
        <f t="shared" si="606"/>
        <v>0.92774190209957119</v>
      </c>
      <c r="M6216">
        <f t="shared" si="607"/>
        <v>2</v>
      </c>
      <c r="N6216">
        <f t="shared" si="608"/>
        <v>240.53494699999999</v>
      </c>
      <c r="O6216" s="22">
        <v>0</v>
      </c>
      <c r="P6216">
        <f t="shared" si="609"/>
        <v>-8.797100885642414E-3</v>
      </c>
      <c r="Q6216">
        <f t="shared" si="605"/>
        <v>-0.11806901442064656</v>
      </c>
      <c r="R6216">
        <f t="shared" si="610"/>
        <v>-1.5559842121176297E-2</v>
      </c>
    </row>
    <row r="6217" spans="1:18" x14ac:dyDescent="0.35">
      <c r="A6217">
        <v>25379.298269999999</v>
      </c>
      <c r="B6217">
        <v>22823.794539999999</v>
      </c>
      <c r="C6217">
        <v>0</v>
      </c>
      <c r="D6217">
        <v>583.83278340000004</v>
      </c>
      <c r="E6217">
        <v>1</v>
      </c>
      <c r="F6217">
        <v>0</v>
      </c>
      <c r="G6217">
        <v>2</v>
      </c>
      <c r="H6217">
        <v>0</v>
      </c>
      <c r="I6217">
        <v>61.889744630000003</v>
      </c>
      <c r="J6217">
        <v>0</v>
      </c>
      <c r="K6217" s="5">
        <v>76.565580839999996</v>
      </c>
      <c r="L6217">
        <f t="shared" si="606"/>
        <v>1.1119666462787918</v>
      </c>
      <c r="M6217">
        <f t="shared" si="607"/>
        <v>1</v>
      </c>
      <c r="N6217">
        <f t="shared" si="608"/>
        <v>316.16721659999996</v>
      </c>
      <c r="O6217" s="22">
        <v>0</v>
      </c>
      <c r="P6217">
        <f t="shared" si="609"/>
        <v>-0.34176655167778192</v>
      </c>
      <c r="Q6217">
        <f t="shared" si="605"/>
        <v>0.45939723473739119</v>
      </c>
      <c r="R6217">
        <f t="shared" si="610"/>
        <v>-4.6681885592470503E-2</v>
      </c>
    </row>
    <row r="6218" spans="1:18" x14ac:dyDescent="0.35">
      <c r="A6218">
        <v>50183.353230000001</v>
      </c>
      <c r="B6218">
        <v>60321.917119999998</v>
      </c>
      <c r="C6218">
        <v>0</v>
      </c>
      <c r="D6218">
        <v>550.94764110000006</v>
      </c>
      <c r="E6218">
        <v>0</v>
      </c>
      <c r="F6218">
        <v>0</v>
      </c>
      <c r="G6218">
        <v>0</v>
      </c>
      <c r="H6218">
        <v>0</v>
      </c>
      <c r="I6218">
        <v>147.44379470000001</v>
      </c>
      <c r="J6218">
        <v>2</v>
      </c>
      <c r="K6218" s="5">
        <v>83.34643217</v>
      </c>
      <c r="L6218">
        <f t="shared" si="606"/>
        <v>0.83192570173406322</v>
      </c>
      <c r="M6218">
        <f t="shared" si="607"/>
        <v>0</v>
      </c>
      <c r="N6218">
        <f t="shared" si="608"/>
        <v>349.05235889999994</v>
      </c>
      <c r="O6218" s="22">
        <v>0</v>
      </c>
      <c r="P6218">
        <f t="shared" si="609"/>
        <v>-0.34176655167778192</v>
      </c>
      <c r="Q6218">
        <f t="shared" si="605"/>
        <v>0.20360252914997359</v>
      </c>
      <c r="R6218">
        <f t="shared" si="610"/>
        <v>-3.3158274482581987E-3</v>
      </c>
    </row>
    <row r="6219" spans="1:18" x14ac:dyDescent="0.35">
      <c r="A6219">
        <v>32050.01612</v>
      </c>
      <c r="B6219">
        <v>36215.356890000003</v>
      </c>
      <c r="C6219">
        <v>1</v>
      </c>
      <c r="D6219">
        <v>638.12613320000003</v>
      </c>
      <c r="E6219">
        <v>0</v>
      </c>
      <c r="F6219">
        <v>1</v>
      </c>
      <c r="G6219">
        <v>2</v>
      </c>
      <c r="H6219">
        <v>0</v>
      </c>
      <c r="I6219">
        <v>94.044648069999994</v>
      </c>
      <c r="J6219">
        <v>0</v>
      </c>
      <c r="K6219" s="5">
        <v>102.8927059</v>
      </c>
      <c r="L6219">
        <f t="shared" si="606"/>
        <v>0.8849841302778888</v>
      </c>
      <c r="M6219">
        <f t="shared" si="607"/>
        <v>1</v>
      </c>
      <c r="N6219">
        <f t="shared" si="608"/>
        <v>261.87386679999997</v>
      </c>
      <c r="O6219" s="22">
        <v>0</v>
      </c>
      <c r="P6219">
        <f t="shared" si="609"/>
        <v>-8.797100885642414E-3</v>
      </c>
      <c r="Q6219">
        <f t="shared" si="605"/>
        <v>-0.11806901442064656</v>
      </c>
      <c r="R6219">
        <f t="shared" si="610"/>
        <v>-4.6681885592470503E-2</v>
      </c>
    </row>
    <row r="6220" spans="1:18" x14ac:dyDescent="0.35">
      <c r="A6220">
        <v>46016.59231</v>
      </c>
      <c r="B6220">
        <v>41879.55889</v>
      </c>
      <c r="C6220">
        <v>0</v>
      </c>
      <c r="D6220">
        <v>539.54604740000002</v>
      </c>
      <c r="E6220">
        <v>1</v>
      </c>
      <c r="F6220">
        <v>0</v>
      </c>
      <c r="G6220">
        <v>1</v>
      </c>
      <c r="H6220">
        <v>0</v>
      </c>
      <c r="I6220">
        <v>181.82783219999999</v>
      </c>
      <c r="J6220">
        <v>0</v>
      </c>
      <c r="K6220" s="5">
        <v>110.5811642</v>
      </c>
      <c r="L6220">
        <f t="shared" si="606"/>
        <v>1.0987840734155354</v>
      </c>
      <c r="M6220">
        <f t="shared" si="607"/>
        <v>1</v>
      </c>
      <c r="N6220">
        <f t="shared" si="608"/>
        <v>360.45395259999998</v>
      </c>
      <c r="O6220" s="22">
        <v>0</v>
      </c>
      <c r="P6220">
        <f t="shared" si="609"/>
        <v>-0.34176655167778192</v>
      </c>
      <c r="Q6220">
        <f t="shared" si="605"/>
        <v>-0.32619350995114088</v>
      </c>
      <c r="R6220">
        <f t="shared" si="610"/>
        <v>8.1564403801012528E-2</v>
      </c>
    </row>
    <row r="6221" spans="1:18" x14ac:dyDescent="0.35">
      <c r="A6221">
        <v>70551.527799999996</v>
      </c>
      <c r="B6221">
        <v>80470.070779999995</v>
      </c>
      <c r="C6221">
        <v>1</v>
      </c>
      <c r="D6221">
        <v>662.9369097</v>
      </c>
      <c r="E6221">
        <v>0</v>
      </c>
      <c r="F6221">
        <v>0</v>
      </c>
      <c r="G6221">
        <v>4</v>
      </c>
      <c r="H6221">
        <v>0</v>
      </c>
      <c r="I6221">
        <v>252.1374151</v>
      </c>
      <c r="J6221">
        <v>0</v>
      </c>
      <c r="K6221" s="5">
        <v>108.31666850000001</v>
      </c>
      <c r="L6221">
        <f t="shared" si="606"/>
        <v>0.87674245985048704</v>
      </c>
      <c r="M6221">
        <f t="shared" si="607"/>
        <v>0</v>
      </c>
      <c r="N6221">
        <f t="shared" si="608"/>
        <v>237.0630903</v>
      </c>
      <c r="O6221" s="22">
        <v>0</v>
      </c>
      <c r="P6221">
        <f t="shared" si="609"/>
        <v>-8.797100885642414E-3</v>
      </c>
      <c r="Q6221">
        <f t="shared" si="605"/>
        <v>-0.11806901442064656</v>
      </c>
      <c r="R6221">
        <f t="shared" si="610"/>
        <v>-1.5559842121176297E-2</v>
      </c>
    </row>
    <row r="6222" spans="1:18" x14ac:dyDescent="0.35">
      <c r="A6222">
        <v>67989.493589999998</v>
      </c>
      <c r="B6222">
        <v>85958.616500000004</v>
      </c>
      <c r="C6222">
        <v>0</v>
      </c>
      <c r="D6222">
        <v>587.11852380000005</v>
      </c>
      <c r="E6222">
        <v>0</v>
      </c>
      <c r="F6222">
        <v>0</v>
      </c>
      <c r="G6222">
        <v>2</v>
      </c>
      <c r="H6222">
        <v>1</v>
      </c>
      <c r="I6222">
        <v>123.6467162</v>
      </c>
      <c r="J6222">
        <v>1</v>
      </c>
      <c r="K6222" s="5">
        <v>92.457342010000005</v>
      </c>
      <c r="L6222">
        <f t="shared" si="606"/>
        <v>0.7909561177034532</v>
      </c>
      <c r="M6222">
        <f t="shared" si="607"/>
        <v>0</v>
      </c>
      <c r="N6222">
        <f t="shared" si="608"/>
        <v>312.88147619999995</v>
      </c>
      <c r="O6222" s="22">
        <v>0</v>
      </c>
      <c r="P6222">
        <f t="shared" si="609"/>
        <v>-0.34176655167778192</v>
      </c>
      <c r="Q6222">
        <f t="shared" si="605"/>
        <v>-8.7036653585432347E-2</v>
      </c>
      <c r="R6222">
        <f t="shared" si="610"/>
        <v>-3.3158274482581987E-3</v>
      </c>
    </row>
    <row r="6223" spans="1:18" x14ac:dyDescent="0.35">
      <c r="A6223">
        <v>49515.846590000001</v>
      </c>
      <c r="B6223">
        <v>37426.928919999998</v>
      </c>
      <c r="C6223">
        <v>1</v>
      </c>
      <c r="D6223">
        <v>607.97101259999999</v>
      </c>
      <c r="E6223">
        <v>1</v>
      </c>
      <c r="F6223">
        <v>0</v>
      </c>
      <c r="G6223">
        <v>2</v>
      </c>
      <c r="H6223">
        <v>1</v>
      </c>
      <c r="I6223">
        <v>180.14030890000001</v>
      </c>
      <c r="J6223">
        <v>1</v>
      </c>
      <c r="K6223" s="5">
        <v>85.106271320000005</v>
      </c>
      <c r="L6223">
        <f t="shared" si="606"/>
        <v>1.3230005244576717</v>
      </c>
      <c r="M6223">
        <f t="shared" si="607"/>
        <v>1</v>
      </c>
      <c r="N6223">
        <f t="shared" si="608"/>
        <v>292.02898740000001</v>
      </c>
      <c r="O6223" s="22">
        <v>0</v>
      </c>
      <c r="P6223">
        <f t="shared" si="609"/>
        <v>-8.797100885642414E-3</v>
      </c>
      <c r="Q6223">
        <f t="shared" si="605"/>
        <v>0.20360252914997359</v>
      </c>
      <c r="R6223">
        <f t="shared" si="610"/>
        <v>8.1564403801012528E-2</v>
      </c>
    </row>
    <row r="6224" spans="1:18" x14ac:dyDescent="0.35">
      <c r="A6224">
        <v>48693.72911</v>
      </c>
      <c r="B6224">
        <v>43028.816359999997</v>
      </c>
      <c r="C6224">
        <v>1</v>
      </c>
      <c r="D6224">
        <v>535.9792013</v>
      </c>
      <c r="E6224">
        <v>1</v>
      </c>
      <c r="F6224">
        <v>0</v>
      </c>
      <c r="G6224">
        <v>2</v>
      </c>
      <c r="H6224">
        <v>0</v>
      </c>
      <c r="I6224">
        <v>9.004675228</v>
      </c>
      <c r="J6224">
        <v>3</v>
      </c>
      <c r="K6224" s="5">
        <v>90.942615979999999</v>
      </c>
      <c r="L6224">
        <f t="shared" si="606"/>
        <v>1.1316539293715306</v>
      </c>
      <c r="M6224">
        <f t="shared" si="607"/>
        <v>1</v>
      </c>
      <c r="N6224">
        <f t="shared" si="608"/>
        <v>364.0207987</v>
      </c>
      <c r="O6224" s="22">
        <v>0</v>
      </c>
      <c r="P6224">
        <f t="shared" si="609"/>
        <v>-0.34176655167778192</v>
      </c>
      <c r="Q6224">
        <f t="shared" si="605"/>
        <v>-8.7036653585432347E-2</v>
      </c>
      <c r="R6224">
        <f t="shared" si="610"/>
        <v>-1.3815541801724358E-2</v>
      </c>
    </row>
    <row r="6225" spans="1:18" x14ac:dyDescent="0.35">
      <c r="A6225">
        <v>78198.118239999996</v>
      </c>
      <c r="B6225">
        <v>76477.412710000004</v>
      </c>
      <c r="C6225">
        <v>0</v>
      </c>
      <c r="D6225">
        <v>732.50511070000005</v>
      </c>
      <c r="E6225">
        <v>0</v>
      </c>
      <c r="F6225">
        <v>1</v>
      </c>
      <c r="G6225">
        <v>2</v>
      </c>
      <c r="H6225">
        <v>0</v>
      </c>
      <c r="I6225">
        <v>109.117535</v>
      </c>
      <c r="J6225">
        <v>0</v>
      </c>
      <c r="K6225" s="5">
        <v>92.258373649999996</v>
      </c>
      <c r="L6225">
        <f t="shared" si="606"/>
        <v>1.0224995259257117</v>
      </c>
      <c r="M6225">
        <f t="shared" si="607"/>
        <v>1</v>
      </c>
      <c r="N6225">
        <f t="shared" si="608"/>
        <v>167.49488929999995</v>
      </c>
      <c r="O6225" s="22">
        <v>0</v>
      </c>
      <c r="P6225">
        <f t="shared" si="609"/>
        <v>0.53061747949891069</v>
      </c>
      <c r="Q6225">
        <f t="shared" si="605"/>
        <v>-8.7036653585432347E-2</v>
      </c>
      <c r="R6225">
        <f t="shared" si="610"/>
        <v>-4.6681885592470503E-2</v>
      </c>
    </row>
    <row r="6226" spans="1:18" x14ac:dyDescent="0.35">
      <c r="A6226">
        <v>57811.341809999998</v>
      </c>
      <c r="B6226">
        <v>57741.625760000003</v>
      </c>
      <c r="C6226">
        <v>0</v>
      </c>
      <c r="D6226">
        <v>576.85425569999995</v>
      </c>
      <c r="E6226">
        <v>0</v>
      </c>
      <c r="F6226">
        <v>0</v>
      </c>
      <c r="G6226">
        <v>1</v>
      </c>
      <c r="H6226">
        <v>0</v>
      </c>
      <c r="I6226">
        <v>188.5779905</v>
      </c>
      <c r="J6226">
        <v>1</v>
      </c>
      <c r="K6226" s="5">
        <v>75.770454729999997</v>
      </c>
      <c r="L6226">
        <f t="shared" si="606"/>
        <v>1.0012073794092631</v>
      </c>
      <c r="M6226">
        <f t="shared" si="607"/>
        <v>0</v>
      </c>
      <c r="N6226">
        <f t="shared" si="608"/>
        <v>323.14574430000005</v>
      </c>
      <c r="O6226" s="22">
        <v>0</v>
      </c>
      <c r="P6226">
        <f t="shared" si="609"/>
        <v>-0.34176655167778192</v>
      </c>
      <c r="Q6226">
        <f t="shared" si="605"/>
        <v>0.45939723473739119</v>
      </c>
      <c r="R6226">
        <f t="shared" si="610"/>
        <v>8.1564403801012528E-2</v>
      </c>
    </row>
    <row r="6227" spans="1:18" x14ac:dyDescent="0.35">
      <c r="A6227">
        <v>45082.903100000003</v>
      </c>
      <c r="B6227">
        <v>46224.284399999997</v>
      </c>
      <c r="C6227">
        <v>1</v>
      </c>
      <c r="D6227">
        <v>631.79993830000001</v>
      </c>
      <c r="E6227">
        <v>0</v>
      </c>
      <c r="F6227">
        <v>0</v>
      </c>
      <c r="G6227">
        <v>2</v>
      </c>
      <c r="H6227">
        <v>1</v>
      </c>
      <c r="I6227">
        <v>297.21667129999997</v>
      </c>
      <c r="J6227">
        <v>0</v>
      </c>
      <c r="K6227" s="5">
        <v>80.476145160000002</v>
      </c>
      <c r="L6227">
        <f t="shared" si="606"/>
        <v>0.97530775619751953</v>
      </c>
      <c r="M6227">
        <f t="shared" si="607"/>
        <v>0</v>
      </c>
      <c r="N6227">
        <f t="shared" si="608"/>
        <v>268.20006169999999</v>
      </c>
      <c r="O6227" s="22">
        <v>0</v>
      </c>
      <c r="P6227">
        <f t="shared" si="609"/>
        <v>-8.797100885642414E-3</v>
      </c>
      <c r="Q6227">
        <f t="shared" si="605"/>
        <v>0.20360252914997359</v>
      </c>
      <c r="R6227">
        <f t="shared" si="610"/>
        <v>-1.5559842121176297E-2</v>
      </c>
    </row>
    <row r="6228" spans="1:18" x14ac:dyDescent="0.35">
      <c r="A6228">
        <v>28609.72824</v>
      </c>
      <c r="B6228">
        <v>25187.322230000002</v>
      </c>
      <c r="C6228">
        <v>0</v>
      </c>
      <c r="D6228">
        <v>560.41307040000004</v>
      </c>
      <c r="E6228">
        <v>0</v>
      </c>
      <c r="F6228">
        <v>0</v>
      </c>
      <c r="G6228">
        <v>4</v>
      </c>
      <c r="H6228">
        <v>0</v>
      </c>
      <c r="I6228">
        <v>87.790347299999993</v>
      </c>
      <c r="J6228">
        <v>0</v>
      </c>
      <c r="K6228" s="5">
        <v>80.77717312</v>
      </c>
      <c r="L6228">
        <f t="shared" si="606"/>
        <v>1.1358781206969137</v>
      </c>
      <c r="M6228">
        <f t="shared" si="607"/>
        <v>0</v>
      </c>
      <c r="N6228">
        <f t="shared" si="608"/>
        <v>339.58692959999996</v>
      </c>
      <c r="O6228" s="22">
        <v>0</v>
      </c>
      <c r="P6228">
        <f t="shared" si="609"/>
        <v>-0.34176655167778192</v>
      </c>
      <c r="Q6228">
        <f t="shared" si="605"/>
        <v>0.20360252914997359</v>
      </c>
      <c r="R6228">
        <f t="shared" si="610"/>
        <v>-4.6681885592470503E-2</v>
      </c>
    </row>
    <row r="6229" spans="1:18" x14ac:dyDescent="0.35">
      <c r="A6229">
        <v>55908.098270000002</v>
      </c>
      <c r="B6229">
        <v>61518.799509999997</v>
      </c>
      <c r="C6229">
        <v>1</v>
      </c>
      <c r="D6229">
        <v>608.21660959999997</v>
      </c>
      <c r="E6229">
        <v>0</v>
      </c>
      <c r="F6229">
        <v>1</v>
      </c>
      <c r="G6229">
        <v>4</v>
      </c>
      <c r="H6229">
        <v>0</v>
      </c>
      <c r="I6229">
        <v>57.373976970000001</v>
      </c>
      <c r="J6229">
        <v>0</v>
      </c>
      <c r="K6229" s="5">
        <v>83.559434800000005</v>
      </c>
      <c r="L6229">
        <f t="shared" si="606"/>
        <v>0.90879696475403482</v>
      </c>
      <c r="M6229">
        <f t="shared" si="607"/>
        <v>1</v>
      </c>
      <c r="N6229">
        <f t="shared" si="608"/>
        <v>291.78339040000003</v>
      </c>
      <c r="O6229" s="22">
        <v>0</v>
      </c>
      <c r="P6229">
        <f t="shared" si="609"/>
        <v>-8.797100885642414E-3</v>
      </c>
      <c r="Q6229">
        <f t="shared" si="605"/>
        <v>0.20360252914997359</v>
      </c>
      <c r="R6229">
        <f t="shared" si="610"/>
        <v>-1.3815541801724358E-2</v>
      </c>
    </row>
    <row r="6230" spans="1:18" x14ac:dyDescent="0.35">
      <c r="A6230">
        <v>62439.856590000003</v>
      </c>
      <c r="B6230">
        <v>67875.289940000002</v>
      </c>
      <c r="C6230">
        <v>1</v>
      </c>
      <c r="D6230">
        <v>737.59108909999998</v>
      </c>
      <c r="E6230">
        <v>1</v>
      </c>
      <c r="F6230">
        <v>0</v>
      </c>
      <c r="G6230">
        <v>1</v>
      </c>
      <c r="H6230">
        <v>0</v>
      </c>
      <c r="I6230">
        <v>269.3316797</v>
      </c>
      <c r="J6230">
        <v>1</v>
      </c>
      <c r="K6230" s="5">
        <v>95.005248379999998</v>
      </c>
      <c r="L6230">
        <f t="shared" si="606"/>
        <v>0.9199202927191209</v>
      </c>
      <c r="M6230">
        <f t="shared" si="607"/>
        <v>1</v>
      </c>
      <c r="N6230">
        <f t="shared" si="608"/>
        <v>162.40891090000002</v>
      </c>
      <c r="O6230" s="22">
        <v>0</v>
      </c>
      <c r="P6230">
        <f t="shared" si="609"/>
        <v>0.53061747949891069</v>
      </c>
      <c r="Q6230">
        <f t="shared" si="605"/>
        <v>-8.7036653585432347E-2</v>
      </c>
      <c r="R6230">
        <f t="shared" si="610"/>
        <v>-1.5559842121176297E-2</v>
      </c>
    </row>
    <row r="6231" spans="1:18" x14ac:dyDescent="0.35">
      <c r="A6231">
        <v>40525.227129999999</v>
      </c>
      <c r="B6231">
        <v>42417.467660000002</v>
      </c>
      <c r="C6231">
        <v>0</v>
      </c>
      <c r="D6231">
        <v>664.87383680000005</v>
      </c>
      <c r="E6231">
        <v>1</v>
      </c>
      <c r="F6231">
        <v>0</v>
      </c>
      <c r="G6231">
        <v>3</v>
      </c>
      <c r="H6231">
        <v>0</v>
      </c>
      <c r="I6231">
        <v>171.4221407</v>
      </c>
      <c r="J6231">
        <v>2</v>
      </c>
      <c r="K6231" s="5">
        <v>82.208308470000006</v>
      </c>
      <c r="L6231">
        <f t="shared" si="606"/>
        <v>0.95539006370754187</v>
      </c>
      <c r="M6231">
        <f t="shared" si="607"/>
        <v>1</v>
      </c>
      <c r="N6231">
        <f t="shared" si="608"/>
        <v>235.12616319999995</v>
      </c>
      <c r="O6231" s="22">
        <v>1</v>
      </c>
      <c r="P6231">
        <f t="shared" si="609"/>
        <v>-8.797100885642414E-3</v>
      </c>
      <c r="Q6231">
        <f t="shared" si="605"/>
        <v>0.20360252914997359</v>
      </c>
      <c r="R6231">
        <f t="shared" si="610"/>
        <v>-3.3158274482581987E-3</v>
      </c>
    </row>
    <row r="6232" spans="1:18" x14ac:dyDescent="0.35">
      <c r="A6232">
        <v>54368.04133</v>
      </c>
      <c r="B6232">
        <v>41768.630120000002</v>
      </c>
      <c r="C6232">
        <v>1</v>
      </c>
      <c r="D6232">
        <v>613.81845020000003</v>
      </c>
      <c r="E6232">
        <v>1</v>
      </c>
      <c r="F6232">
        <v>0</v>
      </c>
      <c r="G6232">
        <v>4</v>
      </c>
      <c r="H6232">
        <v>0</v>
      </c>
      <c r="I6232">
        <v>298.75097310000001</v>
      </c>
      <c r="J6232">
        <v>1</v>
      </c>
      <c r="K6232" s="5">
        <v>114.1155748</v>
      </c>
      <c r="L6232">
        <f t="shared" si="606"/>
        <v>1.3016477000515045</v>
      </c>
      <c r="M6232">
        <f t="shared" si="607"/>
        <v>1</v>
      </c>
      <c r="N6232">
        <f t="shared" si="608"/>
        <v>286.18154979999997</v>
      </c>
      <c r="O6232" s="22">
        <v>1</v>
      </c>
      <c r="P6232">
        <f t="shared" si="609"/>
        <v>-8.797100885642414E-3</v>
      </c>
      <c r="Q6232">
        <f t="shared" si="605"/>
        <v>-0.32619350995114088</v>
      </c>
      <c r="R6232">
        <f t="shared" si="610"/>
        <v>-1.5559842121176297E-2</v>
      </c>
    </row>
    <row r="6233" spans="1:18" x14ac:dyDescent="0.35">
      <c r="A6233">
        <v>44546.400580000001</v>
      </c>
      <c r="B6233">
        <v>43930.802049999998</v>
      </c>
      <c r="C6233">
        <v>0</v>
      </c>
      <c r="D6233">
        <v>648.29132600000003</v>
      </c>
      <c r="E6233">
        <v>1</v>
      </c>
      <c r="F6233">
        <v>0</v>
      </c>
      <c r="G6233">
        <v>1</v>
      </c>
      <c r="H6233">
        <v>0</v>
      </c>
      <c r="I6233">
        <v>80.720609899999999</v>
      </c>
      <c r="J6233">
        <v>2</v>
      </c>
      <c r="K6233" s="5">
        <v>115.77387520000001</v>
      </c>
      <c r="L6233">
        <f t="shared" si="606"/>
        <v>1.0140129135202074</v>
      </c>
      <c r="M6233">
        <f t="shared" si="607"/>
        <v>1</v>
      </c>
      <c r="N6233">
        <f t="shared" si="608"/>
        <v>251.70867399999997</v>
      </c>
      <c r="O6233" s="22">
        <v>0</v>
      </c>
      <c r="P6233">
        <f t="shared" si="609"/>
        <v>-8.797100885642414E-3</v>
      </c>
      <c r="Q6233">
        <f t="shared" si="605"/>
        <v>-0.32619350995114088</v>
      </c>
      <c r="R6233">
        <f t="shared" si="610"/>
        <v>-4.6681885592470503E-2</v>
      </c>
    </row>
    <row r="6234" spans="1:18" x14ac:dyDescent="0.35">
      <c r="A6234">
        <v>47239.514009999999</v>
      </c>
      <c r="B6234">
        <v>43164.450830000002</v>
      </c>
      <c r="C6234">
        <v>1</v>
      </c>
      <c r="D6234">
        <v>621.97204720000002</v>
      </c>
      <c r="E6234">
        <v>0</v>
      </c>
      <c r="F6234">
        <v>0</v>
      </c>
      <c r="G6234">
        <v>1</v>
      </c>
      <c r="H6234">
        <v>0</v>
      </c>
      <c r="I6234">
        <v>63.543384330000002</v>
      </c>
      <c r="J6234">
        <v>1</v>
      </c>
      <c r="K6234" s="5">
        <v>119.3267762</v>
      </c>
      <c r="L6234">
        <f t="shared" si="606"/>
        <v>1.0944078541865234</v>
      </c>
      <c r="M6234">
        <f t="shared" si="607"/>
        <v>0</v>
      </c>
      <c r="N6234">
        <f t="shared" si="608"/>
        <v>278.02795279999998</v>
      </c>
      <c r="O6234" s="22">
        <v>0</v>
      </c>
      <c r="P6234">
        <f t="shared" si="609"/>
        <v>-8.797100885642414E-3</v>
      </c>
      <c r="Q6234">
        <f t="shared" si="605"/>
        <v>-0.32619350995114088</v>
      </c>
      <c r="R6234">
        <f t="shared" si="610"/>
        <v>-4.6681885592470503E-2</v>
      </c>
    </row>
    <row r="6235" spans="1:18" x14ac:dyDescent="0.35">
      <c r="A6235">
        <v>12682.66914</v>
      </c>
      <c r="B6235">
        <v>12614.47546</v>
      </c>
      <c r="C6235">
        <v>1</v>
      </c>
      <c r="D6235">
        <v>645.37897099999998</v>
      </c>
      <c r="E6235">
        <v>0</v>
      </c>
      <c r="F6235">
        <v>0</v>
      </c>
      <c r="G6235">
        <v>1</v>
      </c>
      <c r="H6235">
        <v>0</v>
      </c>
      <c r="I6235">
        <v>110.58268579999999</v>
      </c>
      <c r="J6235">
        <v>4</v>
      </c>
      <c r="K6235" s="5">
        <v>78.279716250000007</v>
      </c>
      <c r="L6235">
        <f t="shared" si="606"/>
        <v>1.0054059861796267</v>
      </c>
      <c r="M6235">
        <f t="shared" si="607"/>
        <v>0</v>
      </c>
      <c r="N6235">
        <f t="shared" si="608"/>
        <v>254.62102900000002</v>
      </c>
      <c r="O6235" s="22">
        <v>0</v>
      </c>
      <c r="P6235">
        <f t="shared" si="609"/>
        <v>-8.797100885642414E-3</v>
      </c>
      <c r="Q6235">
        <f t="shared" si="605"/>
        <v>0.45939723473739119</v>
      </c>
      <c r="R6235">
        <f t="shared" si="610"/>
        <v>-4.6681885592470503E-2</v>
      </c>
    </row>
    <row r="6236" spans="1:18" x14ac:dyDescent="0.35">
      <c r="A6236">
        <v>46673.278939999997</v>
      </c>
      <c r="B6236">
        <v>58487.21284</v>
      </c>
      <c r="C6236">
        <v>1</v>
      </c>
      <c r="D6236">
        <v>687.19343600000002</v>
      </c>
      <c r="E6236">
        <v>0</v>
      </c>
      <c r="F6236">
        <v>0</v>
      </c>
      <c r="G6236">
        <v>3</v>
      </c>
      <c r="H6236">
        <v>0</v>
      </c>
      <c r="I6236">
        <v>175.894407</v>
      </c>
      <c r="J6236">
        <v>0</v>
      </c>
      <c r="K6236" s="5">
        <v>106.23112930000001</v>
      </c>
      <c r="L6236">
        <f t="shared" si="606"/>
        <v>0.79800825981708712</v>
      </c>
      <c r="M6236">
        <f t="shared" si="607"/>
        <v>0</v>
      </c>
      <c r="N6236">
        <f t="shared" si="608"/>
        <v>212.80656399999998</v>
      </c>
      <c r="O6236" s="22">
        <v>0</v>
      </c>
      <c r="P6236">
        <f t="shared" si="609"/>
        <v>-8.797100885642414E-3</v>
      </c>
      <c r="Q6236">
        <f t="shared" si="605"/>
        <v>-0.11806901442064656</v>
      </c>
      <c r="R6236">
        <f t="shared" si="610"/>
        <v>-3.3158274482581987E-3</v>
      </c>
    </row>
    <row r="6237" spans="1:18" x14ac:dyDescent="0.35">
      <c r="A6237">
        <v>64540.539539999998</v>
      </c>
      <c r="B6237">
        <v>63786.628969999998</v>
      </c>
      <c r="C6237">
        <v>1</v>
      </c>
      <c r="D6237">
        <v>633.44510049999997</v>
      </c>
      <c r="E6237">
        <v>0</v>
      </c>
      <c r="F6237">
        <v>1</v>
      </c>
      <c r="G6237">
        <v>3</v>
      </c>
      <c r="H6237">
        <v>0</v>
      </c>
      <c r="I6237">
        <v>28.466401789999999</v>
      </c>
      <c r="J6237">
        <v>0</v>
      </c>
      <c r="K6237" s="5">
        <v>114.0313993</v>
      </c>
      <c r="L6237">
        <f t="shared" si="606"/>
        <v>1.0118192571417213</v>
      </c>
      <c r="M6237">
        <f t="shared" si="607"/>
        <v>1</v>
      </c>
      <c r="N6237">
        <f t="shared" si="608"/>
        <v>266.55489950000003</v>
      </c>
      <c r="O6237" s="22">
        <v>0</v>
      </c>
      <c r="P6237">
        <f t="shared" si="609"/>
        <v>-8.797100885642414E-3</v>
      </c>
      <c r="Q6237">
        <f t="shared" si="605"/>
        <v>-0.32619350995114088</v>
      </c>
      <c r="R6237">
        <f t="shared" si="610"/>
        <v>-1.3815541801724358E-2</v>
      </c>
    </row>
    <row r="6238" spans="1:18" x14ac:dyDescent="0.35">
      <c r="A6238">
        <v>40528.961669999997</v>
      </c>
      <c r="B6238">
        <v>28710.249349999998</v>
      </c>
      <c r="C6238">
        <v>1</v>
      </c>
      <c r="D6238">
        <v>660.99957370000004</v>
      </c>
      <c r="E6238">
        <v>2</v>
      </c>
      <c r="F6238">
        <v>1</v>
      </c>
      <c r="G6238">
        <v>1</v>
      </c>
      <c r="H6238">
        <v>0</v>
      </c>
      <c r="I6238">
        <v>120.3287124</v>
      </c>
      <c r="J6238">
        <v>2</v>
      </c>
      <c r="K6238" s="5">
        <v>73.173052940000005</v>
      </c>
      <c r="L6238">
        <f t="shared" si="606"/>
        <v>1.4116548127437283</v>
      </c>
      <c r="M6238">
        <f t="shared" si="607"/>
        <v>3</v>
      </c>
      <c r="N6238">
        <f t="shared" si="608"/>
        <v>239.00042629999996</v>
      </c>
      <c r="O6238" s="22">
        <v>0</v>
      </c>
      <c r="P6238">
        <f t="shared" si="609"/>
        <v>-8.797100885642414E-3</v>
      </c>
      <c r="Q6238">
        <f t="shared" si="605"/>
        <v>0.45939723473739119</v>
      </c>
      <c r="R6238">
        <f t="shared" si="610"/>
        <v>-3.3158274482581987E-3</v>
      </c>
    </row>
    <row r="6239" spans="1:18" x14ac:dyDescent="0.35">
      <c r="A6239">
        <v>50787.895519999998</v>
      </c>
      <c r="B6239">
        <v>48924.083509999997</v>
      </c>
      <c r="C6239">
        <v>0</v>
      </c>
      <c r="D6239">
        <v>661.82477489999997</v>
      </c>
      <c r="E6239">
        <v>0</v>
      </c>
      <c r="F6239">
        <v>0</v>
      </c>
      <c r="G6239">
        <v>2</v>
      </c>
      <c r="H6239">
        <v>0</v>
      </c>
      <c r="I6239">
        <v>25.305637969999999</v>
      </c>
      <c r="J6239">
        <v>2</v>
      </c>
      <c r="K6239" s="5">
        <v>111.0967047</v>
      </c>
      <c r="L6239">
        <f t="shared" si="606"/>
        <v>1.0380960025468651</v>
      </c>
      <c r="M6239">
        <f t="shared" si="607"/>
        <v>0</v>
      </c>
      <c r="N6239">
        <f t="shared" si="608"/>
        <v>238.17522510000003</v>
      </c>
      <c r="O6239" s="22">
        <v>1</v>
      </c>
      <c r="P6239">
        <f t="shared" si="609"/>
        <v>-8.797100885642414E-3</v>
      </c>
      <c r="Q6239">
        <f t="shared" si="605"/>
        <v>-0.32619350995114088</v>
      </c>
      <c r="R6239">
        <f t="shared" si="610"/>
        <v>-1.3815541801724358E-2</v>
      </c>
    </row>
    <row r="6240" spans="1:18" x14ac:dyDescent="0.35">
      <c r="A6240">
        <v>38660.739399999999</v>
      </c>
      <c r="B6240">
        <v>46098.636839999999</v>
      </c>
      <c r="C6240">
        <v>0</v>
      </c>
      <c r="D6240">
        <v>633.69271760000004</v>
      </c>
      <c r="E6240">
        <v>1</v>
      </c>
      <c r="F6240">
        <v>1</v>
      </c>
      <c r="G6240">
        <v>2</v>
      </c>
      <c r="H6240">
        <v>0</v>
      </c>
      <c r="I6240">
        <v>199.3958954</v>
      </c>
      <c r="J6240">
        <v>2</v>
      </c>
      <c r="K6240" s="5">
        <v>99.454499729999995</v>
      </c>
      <c r="L6240">
        <f t="shared" si="606"/>
        <v>0.83865255135817585</v>
      </c>
      <c r="M6240">
        <f t="shared" si="607"/>
        <v>2</v>
      </c>
      <c r="N6240">
        <f t="shared" si="608"/>
        <v>266.30728239999996</v>
      </c>
      <c r="O6240" s="22">
        <v>1</v>
      </c>
      <c r="P6240">
        <f t="shared" si="609"/>
        <v>-8.797100885642414E-3</v>
      </c>
      <c r="Q6240">
        <f t="shared" si="605"/>
        <v>-8.7036653585432347E-2</v>
      </c>
      <c r="R6240">
        <f t="shared" si="610"/>
        <v>8.1564403801012528E-2</v>
      </c>
    </row>
    <row r="6241" spans="1:18" x14ac:dyDescent="0.35">
      <c r="A6241">
        <v>55406.625139999996</v>
      </c>
      <c r="B6241">
        <v>64716.963499999998</v>
      </c>
      <c r="C6241">
        <v>0</v>
      </c>
      <c r="D6241">
        <v>613.20370049999997</v>
      </c>
      <c r="E6241">
        <v>0</v>
      </c>
      <c r="F6241">
        <v>0</v>
      </c>
      <c r="G6241">
        <v>3</v>
      </c>
      <c r="H6241">
        <v>0</v>
      </c>
      <c r="I6241">
        <v>107.16216180000001</v>
      </c>
      <c r="J6241">
        <v>2</v>
      </c>
      <c r="K6241" s="5">
        <v>85.101521610000006</v>
      </c>
      <c r="L6241">
        <f t="shared" si="606"/>
        <v>0.85613758964448317</v>
      </c>
      <c r="M6241">
        <f t="shared" si="607"/>
        <v>0</v>
      </c>
      <c r="N6241">
        <f t="shared" si="608"/>
        <v>286.79629950000003</v>
      </c>
      <c r="O6241" s="22">
        <v>0</v>
      </c>
      <c r="P6241">
        <f t="shared" si="609"/>
        <v>-8.797100885642414E-3</v>
      </c>
      <c r="Q6241">
        <f t="shared" si="605"/>
        <v>0.20360252914997359</v>
      </c>
      <c r="R6241">
        <f t="shared" si="610"/>
        <v>-4.6681885592470503E-2</v>
      </c>
    </row>
    <row r="6242" spans="1:18" x14ac:dyDescent="0.35">
      <c r="A6242">
        <v>46752.152040000001</v>
      </c>
      <c r="B6242">
        <v>47127.760889999998</v>
      </c>
      <c r="C6242">
        <v>0</v>
      </c>
      <c r="D6242">
        <v>623.7408322</v>
      </c>
      <c r="E6242">
        <v>1</v>
      </c>
      <c r="F6242">
        <v>0</v>
      </c>
      <c r="G6242">
        <v>1</v>
      </c>
      <c r="H6242">
        <v>0</v>
      </c>
      <c r="I6242">
        <v>291.37198000000001</v>
      </c>
      <c r="J6242">
        <v>0</v>
      </c>
      <c r="K6242" s="5">
        <v>99.285489310000003</v>
      </c>
      <c r="L6242">
        <f t="shared" si="606"/>
        <v>0.99202998735974968</v>
      </c>
      <c r="M6242">
        <f t="shared" si="607"/>
        <v>1</v>
      </c>
      <c r="N6242">
        <f t="shared" si="608"/>
        <v>276.2591678</v>
      </c>
      <c r="O6242" s="22">
        <v>0</v>
      </c>
      <c r="P6242">
        <f t="shared" si="609"/>
        <v>-8.797100885642414E-3</v>
      </c>
      <c r="Q6242">
        <f t="shared" si="605"/>
        <v>-8.7036653585432347E-2</v>
      </c>
      <c r="R6242">
        <f t="shared" si="610"/>
        <v>-1.5559842121176297E-2</v>
      </c>
    </row>
    <row r="6243" spans="1:18" x14ac:dyDescent="0.35">
      <c r="A6243">
        <v>35911.37689</v>
      </c>
      <c r="B6243">
        <v>30519.693319999998</v>
      </c>
      <c r="C6243">
        <v>1</v>
      </c>
      <c r="D6243">
        <v>684.95926259999999</v>
      </c>
      <c r="E6243">
        <v>0</v>
      </c>
      <c r="F6243">
        <v>0</v>
      </c>
      <c r="G6243">
        <v>2</v>
      </c>
      <c r="H6243">
        <v>0</v>
      </c>
      <c r="I6243">
        <v>36.328580270000003</v>
      </c>
      <c r="J6243">
        <v>0</v>
      </c>
      <c r="K6243" s="5">
        <v>96.869802289999996</v>
      </c>
      <c r="L6243">
        <f t="shared" si="606"/>
        <v>1.1766624426224739</v>
      </c>
      <c r="M6243">
        <f t="shared" si="607"/>
        <v>0</v>
      </c>
      <c r="N6243">
        <f t="shared" si="608"/>
        <v>215.04073740000001</v>
      </c>
      <c r="O6243" s="22">
        <v>0</v>
      </c>
      <c r="P6243">
        <f t="shared" si="609"/>
        <v>-8.797100885642414E-3</v>
      </c>
      <c r="Q6243">
        <f t="shared" si="605"/>
        <v>-8.7036653585432347E-2</v>
      </c>
      <c r="R6243">
        <f t="shared" si="610"/>
        <v>-1.3815541801724358E-2</v>
      </c>
    </row>
    <row r="6244" spans="1:18" x14ac:dyDescent="0.35">
      <c r="A6244">
        <v>69988.272010000001</v>
      </c>
      <c r="B6244">
        <v>68522.241519999996</v>
      </c>
      <c r="C6244">
        <v>1</v>
      </c>
      <c r="D6244">
        <v>689.12083519999999</v>
      </c>
      <c r="E6244">
        <v>2</v>
      </c>
      <c r="F6244">
        <v>0</v>
      </c>
      <c r="G6244">
        <v>1</v>
      </c>
      <c r="H6244">
        <v>2</v>
      </c>
      <c r="I6244">
        <v>268.9310595</v>
      </c>
      <c r="J6244">
        <v>3</v>
      </c>
      <c r="K6244" s="5">
        <v>107.9265848</v>
      </c>
      <c r="L6244">
        <f t="shared" si="606"/>
        <v>1.0213949581548949</v>
      </c>
      <c r="M6244">
        <f t="shared" si="607"/>
        <v>2</v>
      </c>
      <c r="N6244">
        <f t="shared" si="608"/>
        <v>210.87916480000001</v>
      </c>
      <c r="O6244" s="22">
        <v>0</v>
      </c>
      <c r="P6244">
        <f t="shared" si="609"/>
        <v>-8.797100885642414E-3</v>
      </c>
      <c r="Q6244">
        <f t="shared" si="605"/>
        <v>-0.11806901442064656</v>
      </c>
      <c r="R6244">
        <f t="shared" si="610"/>
        <v>-1.5559842121176297E-2</v>
      </c>
    </row>
    <row r="6245" spans="1:18" x14ac:dyDescent="0.35">
      <c r="A6245">
        <v>63933.980199999998</v>
      </c>
      <c r="B6245">
        <v>66377.622059999994</v>
      </c>
      <c r="C6245">
        <v>1</v>
      </c>
      <c r="D6245">
        <v>593.11028339999996</v>
      </c>
      <c r="E6245">
        <v>1</v>
      </c>
      <c r="F6245">
        <v>0</v>
      </c>
      <c r="G6245">
        <v>0</v>
      </c>
      <c r="H6245">
        <v>0</v>
      </c>
      <c r="I6245">
        <v>13.71949438</v>
      </c>
      <c r="J6245">
        <v>0</v>
      </c>
      <c r="K6245" s="5">
        <v>80.011683410000003</v>
      </c>
      <c r="L6245">
        <f t="shared" si="606"/>
        <v>0.96318575772733861</v>
      </c>
      <c r="M6245">
        <f t="shared" si="607"/>
        <v>1</v>
      </c>
      <c r="N6245">
        <f t="shared" si="608"/>
        <v>306.88971660000004</v>
      </c>
      <c r="O6245" s="22">
        <v>0</v>
      </c>
      <c r="P6245">
        <f t="shared" si="609"/>
        <v>-0.34176655167778192</v>
      </c>
      <c r="Q6245">
        <f t="shared" si="605"/>
        <v>0.20360252914997359</v>
      </c>
      <c r="R6245">
        <f t="shared" si="610"/>
        <v>-1.3815541801724358E-2</v>
      </c>
    </row>
    <row r="6246" spans="1:18" x14ac:dyDescent="0.35">
      <c r="A6246">
        <v>40926.398540000002</v>
      </c>
      <c r="B6246">
        <v>53201.161160000003</v>
      </c>
      <c r="C6246">
        <v>1</v>
      </c>
      <c r="D6246">
        <v>636.95053329999996</v>
      </c>
      <c r="E6246">
        <v>1</v>
      </c>
      <c r="F6246">
        <v>0</v>
      </c>
      <c r="G6246">
        <v>4</v>
      </c>
      <c r="H6246">
        <v>3</v>
      </c>
      <c r="I6246">
        <v>198.55161530000001</v>
      </c>
      <c r="J6246">
        <v>3</v>
      </c>
      <c r="K6246" s="5">
        <v>80.514635630000001</v>
      </c>
      <c r="L6246">
        <f t="shared" si="606"/>
        <v>0.76927641516913081</v>
      </c>
      <c r="M6246">
        <f t="shared" si="607"/>
        <v>1</v>
      </c>
      <c r="N6246">
        <f t="shared" si="608"/>
        <v>263.04946670000004</v>
      </c>
      <c r="O6246" s="22">
        <v>0</v>
      </c>
      <c r="P6246">
        <f t="shared" si="609"/>
        <v>-8.797100885642414E-3</v>
      </c>
      <c r="Q6246">
        <f t="shared" si="605"/>
        <v>0.20360252914997359</v>
      </c>
      <c r="R6246">
        <f t="shared" si="610"/>
        <v>8.1564403801012528E-2</v>
      </c>
    </row>
    <row r="6247" spans="1:18" x14ac:dyDescent="0.35">
      <c r="A6247">
        <v>57466.824639999999</v>
      </c>
      <c r="B6247">
        <v>62438.098859999998</v>
      </c>
      <c r="C6247">
        <v>0</v>
      </c>
      <c r="D6247">
        <v>612.35390649999999</v>
      </c>
      <c r="E6247">
        <v>2</v>
      </c>
      <c r="F6247">
        <v>0</v>
      </c>
      <c r="G6247">
        <v>0</v>
      </c>
      <c r="H6247">
        <v>1</v>
      </c>
      <c r="I6247">
        <v>284.69216269999998</v>
      </c>
      <c r="J6247">
        <v>1</v>
      </c>
      <c r="K6247" s="5">
        <v>74.276636460000006</v>
      </c>
      <c r="L6247">
        <f t="shared" si="606"/>
        <v>0.92038075612861481</v>
      </c>
      <c r="M6247">
        <f t="shared" si="607"/>
        <v>2</v>
      </c>
      <c r="N6247">
        <f t="shared" si="608"/>
        <v>287.64609350000001</v>
      </c>
      <c r="O6247" s="22">
        <v>0</v>
      </c>
      <c r="P6247">
        <f t="shared" si="609"/>
        <v>-8.797100885642414E-3</v>
      </c>
      <c r="Q6247">
        <f t="shared" si="605"/>
        <v>0.45939723473739119</v>
      </c>
      <c r="R6247">
        <f t="shared" si="610"/>
        <v>-1.5559842121176297E-2</v>
      </c>
    </row>
    <row r="6248" spans="1:18" x14ac:dyDescent="0.35">
      <c r="A6248">
        <v>58061.180039999999</v>
      </c>
      <c r="B6248">
        <v>64828.730689999997</v>
      </c>
      <c r="C6248">
        <v>1</v>
      </c>
      <c r="D6248">
        <v>689.99762150000004</v>
      </c>
      <c r="E6248">
        <v>2</v>
      </c>
      <c r="F6248">
        <v>0</v>
      </c>
      <c r="G6248">
        <v>2</v>
      </c>
      <c r="H6248">
        <v>0</v>
      </c>
      <c r="I6248">
        <v>213.9524783</v>
      </c>
      <c r="J6248">
        <v>1</v>
      </c>
      <c r="K6248" s="5">
        <v>99.250171280000004</v>
      </c>
      <c r="L6248">
        <f t="shared" si="606"/>
        <v>0.89560877441267084</v>
      </c>
      <c r="M6248">
        <f t="shared" si="607"/>
        <v>2</v>
      </c>
      <c r="N6248">
        <f t="shared" si="608"/>
        <v>210.00237849999996</v>
      </c>
      <c r="O6248" s="22">
        <v>0</v>
      </c>
      <c r="P6248">
        <f t="shared" si="609"/>
        <v>-8.797100885642414E-3</v>
      </c>
      <c r="Q6248">
        <f t="shared" si="605"/>
        <v>-8.7036653585432347E-2</v>
      </c>
      <c r="R6248">
        <f t="shared" si="610"/>
        <v>8.1564403801012528E-2</v>
      </c>
    </row>
    <row r="6249" spans="1:18" x14ac:dyDescent="0.35">
      <c r="A6249">
        <v>59634.518530000001</v>
      </c>
      <c r="B6249">
        <v>59328.741699999999</v>
      </c>
      <c r="C6249">
        <v>1</v>
      </c>
      <c r="D6249">
        <v>626.43984799999998</v>
      </c>
      <c r="E6249">
        <v>2</v>
      </c>
      <c r="F6249">
        <v>0</v>
      </c>
      <c r="G6249">
        <v>2</v>
      </c>
      <c r="H6249">
        <v>0</v>
      </c>
      <c r="I6249">
        <v>15.000295149999999</v>
      </c>
      <c r="J6249">
        <v>0</v>
      </c>
      <c r="K6249" s="5">
        <v>106.2991821</v>
      </c>
      <c r="L6249">
        <f t="shared" si="606"/>
        <v>1.0051539409270835</v>
      </c>
      <c r="M6249">
        <f t="shared" si="607"/>
        <v>2</v>
      </c>
      <c r="N6249">
        <f t="shared" si="608"/>
        <v>273.56015200000002</v>
      </c>
      <c r="O6249" s="22">
        <v>1</v>
      </c>
      <c r="P6249">
        <f t="shared" si="609"/>
        <v>-8.797100885642414E-3</v>
      </c>
      <c r="Q6249">
        <f t="shared" si="605"/>
        <v>-0.11806901442064656</v>
      </c>
      <c r="R6249">
        <f t="shared" si="610"/>
        <v>-1.3815541801724358E-2</v>
      </c>
    </row>
    <row r="6250" spans="1:18" x14ac:dyDescent="0.35">
      <c r="A6250">
        <v>24586.16156</v>
      </c>
      <c r="B6250">
        <v>22439.63551</v>
      </c>
      <c r="C6250">
        <v>1</v>
      </c>
      <c r="D6250">
        <v>760.04619090000006</v>
      </c>
      <c r="E6250">
        <v>0</v>
      </c>
      <c r="F6250">
        <v>0</v>
      </c>
      <c r="G6250">
        <v>4</v>
      </c>
      <c r="H6250">
        <v>1</v>
      </c>
      <c r="I6250">
        <v>199.2109188</v>
      </c>
      <c r="J6250">
        <v>0</v>
      </c>
      <c r="K6250" s="5">
        <v>94.794036239999997</v>
      </c>
      <c r="L6250">
        <f t="shared" si="606"/>
        <v>1.0956577948444584</v>
      </c>
      <c r="M6250">
        <f t="shared" si="607"/>
        <v>0</v>
      </c>
      <c r="N6250">
        <f t="shared" si="608"/>
        <v>139.95380909999994</v>
      </c>
      <c r="O6250" s="22">
        <v>0</v>
      </c>
      <c r="P6250">
        <f t="shared" si="609"/>
        <v>0.53061747949891069</v>
      </c>
      <c r="Q6250">
        <f t="shared" si="605"/>
        <v>-8.7036653585432347E-2</v>
      </c>
      <c r="R6250">
        <f t="shared" si="610"/>
        <v>8.1564403801012528E-2</v>
      </c>
    </row>
    <row r="6251" spans="1:18" x14ac:dyDescent="0.35">
      <c r="A6251">
        <v>65099.098120000002</v>
      </c>
      <c r="B6251">
        <v>77322.872310000006</v>
      </c>
      <c r="C6251">
        <v>1</v>
      </c>
      <c r="D6251">
        <v>660.89486950000003</v>
      </c>
      <c r="E6251">
        <v>0</v>
      </c>
      <c r="F6251">
        <v>0</v>
      </c>
      <c r="G6251">
        <v>5</v>
      </c>
      <c r="H6251">
        <v>1</v>
      </c>
      <c r="I6251">
        <v>90.819325359999993</v>
      </c>
      <c r="J6251">
        <v>0</v>
      </c>
      <c r="K6251" s="5">
        <v>97.406452509999994</v>
      </c>
      <c r="L6251">
        <f t="shared" si="606"/>
        <v>0.84191256965994621</v>
      </c>
      <c r="M6251">
        <f t="shared" si="607"/>
        <v>0</v>
      </c>
      <c r="N6251">
        <f t="shared" si="608"/>
        <v>239.10513049999997</v>
      </c>
      <c r="O6251" s="22">
        <v>0</v>
      </c>
      <c r="P6251">
        <f t="shared" si="609"/>
        <v>-8.797100885642414E-3</v>
      </c>
      <c r="Q6251">
        <f t="shared" si="605"/>
        <v>-8.7036653585432347E-2</v>
      </c>
      <c r="R6251">
        <f t="shared" si="610"/>
        <v>-4.6681885592470503E-2</v>
      </c>
    </row>
    <row r="6252" spans="1:18" x14ac:dyDescent="0.35">
      <c r="A6252">
        <v>41454.51556</v>
      </c>
      <c r="B6252">
        <v>41328.468730000001</v>
      </c>
      <c r="C6252">
        <v>1</v>
      </c>
      <c r="D6252">
        <v>709.0998227</v>
      </c>
      <c r="E6252">
        <v>0</v>
      </c>
      <c r="F6252">
        <v>0</v>
      </c>
      <c r="G6252">
        <v>0</v>
      </c>
      <c r="H6252">
        <v>0</v>
      </c>
      <c r="I6252">
        <v>220.50139799999999</v>
      </c>
      <c r="J6252">
        <v>3</v>
      </c>
      <c r="K6252" s="5">
        <v>85.041973530000007</v>
      </c>
      <c r="L6252">
        <f t="shared" si="606"/>
        <v>1.0030498790270568</v>
      </c>
      <c r="M6252">
        <f t="shared" si="607"/>
        <v>0</v>
      </c>
      <c r="N6252">
        <f t="shared" si="608"/>
        <v>190.9001773</v>
      </c>
      <c r="O6252" s="22">
        <v>0</v>
      </c>
      <c r="P6252">
        <f t="shared" si="609"/>
        <v>0.53061747949891069</v>
      </c>
      <c r="Q6252">
        <f t="shared" si="605"/>
        <v>0.20360252914997359</v>
      </c>
      <c r="R6252">
        <f t="shared" si="610"/>
        <v>8.1564403801012528E-2</v>
      </c>
    </row>
    <row r="6253" spans="1:18" x14ac:dyDescent="0.35">
      <c r="A6253">
        <v>44632.580999999998</v>
      </c>
      <c r="B6253">
        <v>57880.159379999997</v>
      </c>
      <c r="C6253">
        <v>0</v>
      </c>
      <c r="D6253">
        <v>599.26945869999997</v>
      </c>
      <c r="E6253">
        <v>0</v>
      </c>
      <c r="F6253">
        <v>0</v>
      </c>
      <c r="G6253">
        <v>2</v>
      </c>
      <c r="H6253">
        <v>0</v>
      </c>
      <c r="I6253">
        <v>138.90463199999999</v>
      </c>
      <c r="J6253">
        <v>3</v>
      </c>
      <c r="K6253" s="5">
        <v>92.509726490000006</v>
      </c>
      <c r="L6253">
        <f t="shared" si="606"/>
        <v>0.77112056148591757</v>
      </c>
      <c r="M6253">
        <f t="shared" si="607"/>
        <v>0</v>
      </c>
      <c r="N6253">
        <f t="shared" si="608"/>
        <v>300.73054130000003</v>
      </c>
      <c r="O6253" s="22">
        <v>0</v>
      </c>
      <c r="P6253">
        <f t="shared" si="609"/>
        <v>-0.34176655167778192</v>
      </c>
      <c r="Q6253">
        <f t="shared" si="605"/>
        <v>-8.7036653585432347E-2</v>
      </c>
      <c r="R6253">
        <f t="shared" si="610"/>
        <v>-3.3158274482581987E-3</v>
      </c>
    </row>
    <row r="6254" spans="1:18" x14ac:dyDescent="0.35">
      <c r="A6254">
        <v>89568.226280000003</v>
      </c>
      <c r="B6254">
        <v>87263.845820000002</v>
      </c>
      <c r="C6254">
        <v>1</v>
      </c>
      <c r="D6254">
        <v>650.58610750000003</v>
      </c>
      <c r="E6254">
        <v>0</v>
      </c>
      <c r="F6254">
        <v>1</v>
      </c>
      <c r="G6254">
        <v>5</v>
      </c>
      <c r="H6254">
        <v>0</v>
      </c>
      <c r="I6254">
        <v>187.8227067</v>
      </c>
      <c r="J6254">
        <v>0</v>
      </c>
      <c r="K6254" s="5">
        <v>113.2254331</v>
      </c>
      <c r="L6254">
        <f t="shared" si="606"/>
        <v>1.0264070467940787</v>
      </c>
      <c r="M6254">
        <f t="shared" si="607"/>
        <v>1</v>
      </c>
      <c r="N6254">
        <f t="shared" si="608"/>
        <v>249.41389249999997</v>
      </c>
      <c r="O6254" s="22">
        <v>0</v>
      </c>
      <c r="P6254">
        <f t="shared" si="609"/>
        <v>-8.797100885642414E-3</v>
      </c>
      <c r="Q6254">
        <f t="shared" si="605"/>
        <v>-0.32619350995114088</v>
      </c>
      <c r="R6254">
        <f t="shared" si="610"/>
        <v>8.1564403801012528E-2</v>
      </c>
    </row>
    <row r="6255" spans="1:18" x14ac:dyDescent="0.35">
      <c r="A6255">
        <v>54528.100709999999</v>
      </c>
      <c r="B6255">
        <v>40394.426290000003</v>
      </c>
      <c r="C6255">
        <v>0</v>
      </c>
      <c r="D6255">
        <v>680.80865489999996</v>
      </c>
      <c r="E6255">
        <v>4</v>
      </c>
      <c r="F6255">
        <v>0</v>
      </c>
      <c r="G6255">
        <v>5</v>
      </c>
      <c r="H6255">
        <v>1</v>
      </c>
      <c r="I6255">
        <v>12.96927975</v>
      </c>
      <c r="J6255">
        <v>1</v>
      </c>
      <c r="K6255" s="5">
        <v>113.0070482</v>
      </c>
      <c r="L6255">
        <f t="shared" si="606"/>
        <v>1.3498916983875795</v>
      </c>
      <c r="M6255">
        <f t="shared" si="607"/>
        <v>4</v>
      </c>
      <c r="N6255">
        <f t="shared" si="608"/>
        <v>219.19134510000004</v>
      </c>
      <c r="O6255" s="22">
        <v>1</v>
      </c>
      <c r="P6255">
        <f t="shared" si="609"/>
        <v>-8.797100885642414E-3</v>
      </c>
      <c r="Q6255">
        <f t="shared" si="605"/>
        <v>-0.32619350995114088</v>
      </c>
      <c r="R6255">
        <f t="shared" si="610"/>
        <v>-1.3815541801724358E-2</v>
      </c>
    </row>
    <row r="6256" spans="1:18" x14ac:dyDescent="0.35">
      <c r="A6256">
        <v>44205.16287</v>
      </c>
      <c r="B6256">
        <v>49047.700640000003</v>
      </c>
      <c r="C6256">
        <v>1</v>
      </c>
      <c r="D6256">
        <v>598.33498789999999</v>
      </c>
      <c r="E6256">
        <v>1</v>
      </c>
      <c r="F6256">
        <v>0</v>
      </c>
      <c r="G6256">
        <v>0</v>
      </c>
      <c r="H6256">
        <v>2</v>
      </c>
      <c r="I6256">
        <v>88.403163789999994</v>
      </c>
      <c r="J6256">
        <v>0</v>
      </c>
      <c r="K6256" s="5">
        <v>111.38719519999999</v>
      </c>
      <c r="L6256">
        <f t="shared" si="606"/>
        <v>0.90126881165045369</v>
      </c>
      <c r="M6256">
        <f t="shared" si="607"/>
        <v>1</v>
      </c>
      <c r="N6256">
        <f t="shared" si="608"/>
        <v>301.66501210000001</v>
      </c>
      <c r="O6256" s="22">
        <v>0</v>
      </c>
      <c r="P6256">
        <f t="shared" si="609"/>
        <v>-0.34176655167778192</v>
      </c>
      <c r="Q6256">
        <f t="shared" si="605"/>
        <v>-0.32619350995114088</v>
      </c>
      <c r="R6256">
        <f t="shared" si="610"/>
        <v>-4.6681885592470503E-2</v>
      </c>
    </row>
    <row r="6257" spans="1:18" x14ac:dyDescent="0.35">
      <c r="A6257">
        <v>16920.584409999999</v>
      </c>
      <c r="B6257">
        <v>12317.92945</v>
      </c>
      <c r="C6257">
        <v>0</v>
      </c>
      <c r="D6257">
        <v>651.01713559999996</v>
      </c>
      <c r="E6257">
        <v>0</v>
      </c>
      <c r="F6257">
        <v>1</v>
      </c>
      <c r="G6257">
        <v>2</v>
      </c>
      <c r="H6257">
        <v>0</v>
      </c>
      <c r="I6257">
        <v>94.760582240000005</v>
      </c>
      <c r="J6257">
        <v>1</v>
      </c>
      <c r="K6257" s="5">
        <v>76.157653920000001</v>
      </c>
      <c r="L6257">
        <f t="shared" si="606"/>
        <v>1.3736549213634277</v>
      </c>
      <c r="M6257">
        <f t="shared" si="607"/>
        <v>1</v>
      </c>
      <c r="N6257">
        <f t="shared" si="608"/>
        <v>248.98286440000004</v>
      </c>
      <c r="O6257" s="22">
        <v>0</v>
      </c>
      <c r="P6257">
        <f t="shared" si="609"/>
        <v>-8.797100885642414E-3</v>
      </c>
      <c r="Q6257">
        <f t="shared" si="605"/>
        <v>0.45939723473739119</v>
      </c>
      <c r="R6257">
        <f t="shared" si="610"/>
        <v>-4.6681885592470503E-2</v>
      </c>
    </row>
    <row r="6258" spans="1:18" x14ac:dyDescent="0.35">
      <c r="A6258">
        <v>70846.462010000003</v>
      </c>
      <c r="B6258">
        <v>60240.814530000003</v>
      </c>
      <c r="C6258">
        <v>0</v>
      </c>
      <c r="D6258">
        <v>702.59295159999999</v>
      </c>
      <c r="E6258">
        <v>0</v>
      </c>
      <c r="F6258">
        <v>0</v>
      </c>
      <c r="G6258">
        <v>1</v>
      </c>
      <c r="H6258">
        <v>0</v>
      </c>
      <c r="I6258">
        <v>137.6037489</v>
      </c>
      <c r="J6258">
        <v>0</v>
      </c>
      <c r="K6258" s="5">
        <v>118.6595434</v>
      </c>
      <c r="L6258">
        <f t="shared" si="606"/>
        <v>1.1760541845714647</v>
      </c>
      <c r="M6258">
        <f t="shared" si="607"/>
        <v>0</v>
      </c>
      <c r="N6258">
        <f t="shared" si="608"/>
        <v>197.40704840000001</v>
      </c>
      <c r="O6258" s="22">
        <v>0</v>
      </c>
      <c r="P6258">
        <f t="shared" si="609"/>
        <v>0.53061747949891069</v>
      </c>
      <c r="Q6258">
        <f t="shared" si="605"/>
        <v>-0.32619350995114088</v>
      </c>
      <c r="R6258">
        <f t="shared" si="610"/>
        <v>-3.3158274482581987E-3</v>
      </c>
    </row>
    <row r="6259" spans="1:18" x14ac:dyDescent="0.35">
      <c r="A6259">
        <v>29821.854940000001</v>
      </c>
      <c r="B6259">
        <v>27204.776969999999</v>
      </c>
      <c r="C6259">
        <v>0</v>
      </c>
      <c r="D6259">
        <v>633.62749959999996</v>
      </c>
      <c r="E6259">
        <v>0</v>
      </c>
      <c r="F6259">
        <v>1</v>
      </c>
      <c r="G6259">
        <v>0</v>
      </c>
      <c r="H6259">
        <v>0</v>
      </c>
      <c r="I6259">
        <v>264.90364649999998</v>
      </c>
      <c r="J6259">
        <v>0</v>
      </c>
      <c r="K6259" s="5">
        <v>74.143338060000005</v>
      </c>
      <c r="L6259">
        <f t="shared" si="606"/>
        <v>1.0961992069586153</v>
      </c>
      <c r="M6259">
        <f t="shared" si="607"/>
        <v>1</v>
      </c>
      <c r="N6259">
        <f t="shared" si="608"/>
        <v>266.37250040000004</v>
      </c>
      <c r="O6259" s="22">
        <v>1</v>
      </c>
      <c r="P6259">
        <f t="shared" si="609"/>
        <v>-8.797100885642414E-3</v>
      </c>
      <c r="Q6259">
        <f t="shared" si="605"/>
        <v>0.45939723473739119</v>
      </c>
      <c r="R6259">
        <f t="shared" si="610"/>
        <v>-1.5559842121176297E-2</v>
      </c>
    </row>
    <row r="6260" spans="1:18" x14ac:dyDescent="0.35">
      <c r="A6260">
        <v>34948.416449999997</v>
      </c>
      <c r="B6260">
        <v>39970.159699999997</v>
      </c>
      <c r="C6260">
        <v>1</v>
      </c>
      <c r="D6260">
        <v>607.41237479999995</v>
      </c>
      <c r="E6260">
        <v>0</v>
      </c>
      <c r="F6260">
        <v>0</v>
      </c>
      <c r="G6260">
        <v>2</v>
      </c>
      <c r="H6260">
        <v>1</v>
      </c>
      <c r="I6260">
        <v>114.53789329999999</v>
      </c>
      <c r="J6260">
        <v>2</v>
      </c>
      <c r="K6260" s="5">
        <v>118.48875049999999</v>
      </c>
      <c r="L6260">
        <f t="shared" si="606"/>
        <v>0.87436269237623288</v>
      </c>
      <c r="M6260">
        <f t="shared" si="607"/>
        <v>0</v>
      </c>
      <c r="N6260">
        <f t="shared" si="608"/>
        <v>292.58762520000005</v>
      </c>
      <c r="O6260" s="22">
        <v>1</v>
      </c>
      <c r="P6260">
        <f t="shared" si="609"/>
        <v>-8.797100885642414E-3</v>
      </c>
      <c r="Q6260">
        <f t="shared" si="605"/>
        <v>-0.32619350995114088</v>
      </c>
      <c r="R6260">
        <f t="shared" si="610"/>
        <v>-4.6681885592470503E-2</v>
      </c>
    </row>
    <row r="6261" spans="1:18" x14ac:dyDescent="0.35">
      <c r="A6261">
        <v>45029.715510000002</v>
      </c>
      <c r="B6261">
        <v>44873.982759999999</v>
      </c>
      <c r="C6261">
        <v>1</v>
      </c>
      <c r="D6261">
        <v>740.14797280000005</v>
      </c>
      <c r="E6261">
        <v>0</v>
      </c>
      <c r="F6261">
        <v>0</v>
      </c>
      <c r="G6261">
        <v>1</v>
      </c>
      <c r="H6261">
        <v>2</v>
      </c>
      <c r="I6261">
        <v>212.86224949999999</v>
      </c>
      <c r="J6261">
        <v>1</v>
      </c>
      <c r="K6261" s="5">
        <v>104.4828789</v>
      </c>
      <c r="L6261">
        <f t="shared" si="606"/>
        <v>1.0034704463571444</v>
      </c>
      <c r="M6261">
        <f t="shared" si="607"/>
        <v>0</v>
      </c>
      <c r="N6261">
        <f t="shared" si="608"/>
        <v>159.85202719999995</v>
      </c>
      <c r="O6261" s="22">
        <v>0</v>
      </c>
      <c r="P6261">
        <f t="shared" si="609"/>
        <v>0.53061747949891069</v>
      </c>
      <c r="Q6261">
        <f t="shared" si="605"/>
        <v>-0.11806901442064656</v>
      </c>
      <c r="R6261">
        <f t="shared" si="610"/>
        <v>8.1564403801012528E-2</v>
      </c>
    </row>
    <row r="6262" spans="1:18" x14ac:dyDescent="0.35">
      <c r="A6262">
        <v>71246.176879999999</v>
      </c>
      <c r="B6262">
        <v>51096.87167</v>
      </c>
      <c r="C6262">
        <v>0</v>
      </c>
      <c r="D6262">
        <v>591.41273490000003</v>
      </c>
      <c r="E6262">
        <v>1</v>
      </c>
      <c r="F6262">
        <v>0</v>
      </c>
      <c r="G6262">
        <v>2</v>
      </c>
      <c r="H6262">
        <v>0</v>
      </c>
      <c r="I6262">
        <v>110.89479470000001</v>
      </c>
      <c r="J6262">
        <v>2</v>
      </c>
      <c r="K6262" s="5">
        <v>114.901032</v>
      </c>
      <c r="L6262">
        <f t="shared" si="606"/>
        <v>1.3943353976762154</v>
      </c>
      <c r="M6262">
        <f t="shared" si="607"/>
        <v>1</v>
      </c>
      <c r="N6262">
        <f t="shared" si="608"/>
        <v>308.58726509999997</v>
      </c>
      <c r="O6262" s="22">
        <v>0</v>
      </c>
      <c r="P6262">
        <f t="shared" si="609"/>
        <v>-0.34176655167778192</v>
      </c>
      <c r="Q6262">
        <f t="shared" si="605"/>
        <v>-0.32619350995114088</v>
      </c>
      <c r="R6262">
        <f t="shared" si="610"/>
        <v>-4.6681885592470503E-2</v>
      </c>
    </row>
    <row r="6263" spans="1:18" x14ac:dyDescent="0.35">
      <c r="A6263">
        <v>61598.599800000004</v>
      </c>
      <c r="B6263">
        <v>65917.272140000001</v>
      </c>
      <c r="C6263">
        <v>1</v>
      </c>
      <c r="D6263">
        <v>657.79453139999998</v>
      </c>
      <c r="E6263">
        <v>0</v>
      </c>
      <c r="F6263">
        <v>0</v>
      </c>
      <c r="G6263">
        <v>9</v>
      </c>
      <c r="H6263">
        <v>0</v>
      </c>
      <c r="I6263">
        <v>65.090291160000007</v>
      </c>
      <c r="J6263">
        <v>1</v>
      </c>
      <c r="K6263" s="5">
        <v>106.00946759999999</v>
      </c>
      <c r="L6263">
        <f t="shared" si="606"/>
        <v>0.93448344872603828</v>
      </c>
      <c r="M6263">
        <f t="shared" si="607"/>
        <v>0</v>
      </c>
      <c r="N6263">
        <f t="shared" si="608"/>
        <v>242.20546860000002</v>
      </c>
      <c r="O6263" s="22">
        <v>0</v>
      </c>
      <c r="P6263">
        <f t="shared" si="609"/>
        <v>-8.797100885642414E-3</v>
      </c>
      <c r="Q6263">
        <f t="shared" si="605"/>
        <v>-0.11806901442064656</v>
      </c>
      <c r="R6263">
        <f t="shared" si="610"/>
        <v>-4.6681885592470503E-2</v>
      </c>
    </row>
    <row r="6264" spans="1:18" x14ac:dyDescent="0.35">
      <c r="A6264">
        <v>47632.43735</v>
      </c>
      <c r="B6264">
        <v>45101.332629999997</v>
      </c>
      <c r="C6264">
        <v>1</v>
      </c>
      <c r="D6264">
        <v>614.58618309999997</v>
      </c>
      <c r="E6264">
        <v>1</v>
      </c>
      <c r="F6264">
        <v>0</v>
      </c>
      <c r="G6264">
        <v>1</v>
      </c>
      <c r="H6264">
        <v>1</v>
      </c>
      <c r="I6264">
        <v>142.08969339999999</v>
      </c>
      <c r="J6264">
        <v>2</v>
      </c>
      <c r="K6264" s="5">
        <v>109.2722716</v>
      </c>
      <c r="L6264">
        <f t="shared" si="606"/>
        <v>1.0561203976114086</v>
      </c>
      <c r="M6264">
        <f t="shared" si="607"/>
        <v>1</v>
      </c>
      <c r="N6264">
        <f t="shared" si="608"/>
        <v>285.41381690000003</v>
      </c>
      <c r="O6264" s="22">
        <v>0</v>
      </c>
      <c r="P6264">
        <f t="shared" si="609"/>
        <v>-8.797100885642414E-3</v>
      </c>
      <c r="Q6264">
        <f t="shared" si="605"/>
        <v>-0.11806901442064656</v>
      </c>
      <c r="R6264">
        <f t="shared" si="610"/>
        <v>-3.3158274482581987E-3</v>
      </c>
    </row>
    <row r="6265" spans="1:18" x14ac:dyDescent="0.35">
      <c r="A6265">
        <v>54624.380949999999</v>
      </c>
      <c r="B6265">
        <v>68449.850340000005</v>
      </c>
      <c r="C6265">
        <v>1</v>
      </c>
      <c r="D6265">
        <v>603.15828810000005</v>
      </c>
      <c r="E6265">
        <v>1</v>
      </c>
      <c r="F6265">
        <v>0</v>
      </c>
      <c r="G6265">
        <v>3</v>
      </c>
      <c r="H6265">
        <v>0</v>
      </c>
      <c r="I6265">
        <v>77.639530769999993</v>
      </c>
      <c r="J6265">
        <v>2</v>
      </c>
      <c r="K6265" s="5">
        <v>115.6309674</v>
      </c>
      <c r="L6265">
        <f t="shared" si="606"/>
        <v>0.79802045846226166</v>
      </c>
      <c r="M6265">
        <f t="shared" si="607"/>
        <v>1</v>
      </c>
      <c r="N6265">
        <f t="shared" si="608"/>
        <v>296.84171189999995</v>
      </c>
      <c r="O6265" s="22">
        <v>0</v>
      </c>
      <c r="P6265">
        <f t="shared" si="609"/>
        <v>-8.797100885642414E-3</v>
      </c>
      <c r="Q6265">
        <f t="shared" si="605"/>
        <v>-0.32619350995114088</v>
      </c>
      <c r="R6265">
        <f t="shared" si="610"/>
        <v>-4.6681885592470503E-2</v>
      </c>
    </row>
    <row r="6266" spans="1:18" x14ac:dyDescent="0.35">
      <c r="A6266">
        <v>40994.214610000003</v>
      </c>
      <c r="B6266">
        <v>40983.448980000001</v>
      </c>
      <c r="C6266">
        <v>0</v>
      </c>
      <c r="D6266">
        <v>687.08285409999996</v>
      </c>
      <c r="E6266">
        <v>0</v>
      </c>
      <c r="F6266">
        <v>1</v>
      </c>
      <c r="G6266">
        <v>3</v>
      </c>
      <c r="H6266">
        <v>0</v>
      </c>
      <c r="I6266">
        <v>21.506803640000001</v>
      </c>
      <c r="J6266">
        <v>0</v>
      </c>
      <c r="K6266" s="5">
        <v>116.0762521</v>
      </c>
      <c r="L6266">
        <f t="shared" si="606"/>
        <v>1.0002626823819845</v>
      </c>
      <c r="M6266">
        <f t="shared" si="607"/>
        <v>1</v>
      </c>
      <c r="N6266">
        <f t="shared" si="608"/>
        <v>212.91714590000004</v>
      </c>
      <c r="O6266" s="22">
        <v>0</v>
      </c>
      <c r="P6266">
        <f t="shared" si="609"/>
        <v>-8.797100885642414E-3</v>
      </c>
      <c r="Q6266">
        <f t="shared" si="605"/>
        <v>-0.32619350995114088</v>
      </c>
      <c r="R6266">
        <f t="shared" si="610"/>
        <v>-1.3815541801724358E-2</v>
      </c>
    </row>
    <row r="6267" spans="1:18" x14ac:dyDescent="0.35">
      <c r="A6267">
        <v>52094.805339999999</v>
      </c>
      <c r="B6267">
        <v>58626.717069999999</v>
      </c>
      <c r="C6267">
        <v>1</v>
      </c>
      <c r="D6267">
        <v>639.72320439999999</v>
      </c>
      <c r="E6267">
        <v>0</v>
      </c>
      <c r="F6267">
        <v>1</v>
      </c>
      <c r="G6267">
        <v>3</v>
      </c>
      <c r="H6267">
        <v>1</v>
      </c>
      <c r="I6267">
        <v>68.973170339999996</v>
      </c>
      <c r="J6267">
        <v>0</v>
      </c>
      <c r="K6267" s="5">
        <v>83.094360010000003</v>
      </c>
      <c r="L6267">
        <f t="shared" si="606"/>
        <v>0.88858472627418428</v>
      </c>
      <c r="M6267">
        <f t="shared" si="607"/>
        <v>1</v>
      </c>
      <c r="N6267">
        <f t="shared" si="608"/>
        <v>260.27679560000001</v>
      </c>
      <c r="O6267" s="22">
        <v>1</v>
      </c>
      <c r="P6267">
        <f t="shared" si="609"/>
        <v>-8.797100885642414E-3</v>
      </c>
      <c r="Q6267">
        <f t="shared" si="605"/>
        <v>0.20360252914997359</v>
      </c>
      <c r="R6267">
        <f t="shared" si="610"/>
        <v>-4.6681885592470503E-2</v>
      </c>
    </row>
    <row r="6268" spans="1:18" x14ac:dyDescent="0.35">
      <c r="A6268">
        <v>51100.051169999999</v>
      </c>
      <c r="B6268">
        <v>42480.550510000001</v>
      </c>
      <c r="C6268">
        <v>0</v>
      </c>
      <c r="D6268">
        <v>670.29432329999997</v>
      </c>
      <c r="E6268">
        <v>0</v>
      </c>
      <c r="F6268">
        <v>0</v>
      </c>
      <c r="G6268">
        <v>3</v>
      </c>
      <c r="H6268">
        <v>0</v>
      </c>
      <c r="I6268">
        <v>30.293997430000001</v>
      </c>
      <c r="J6268">
        <v>1</v>
      </c>
      <c r="K6268" s="5">
        <v>119.9830158</v>
      </c>
      <c r="L6268">
        <f t="shared" si="606"/>
        <v>1.2029046365105591</v>
      </c>
      <c r="M6268">
        <f t="shared" si="607"/>
        <v>0</v>
      </c>
      <c r="N6268">
        <f t="shared" si="608"/>
        <v>229.70567670000003</v>
      </c>
      <c r="O6268" s="22">
        <v>0</v>
      </c>
      <c r="P6268">
        <f t="shared" si="609"/>
        <v>-8.797100885642414E-3</v>
      </c>
      <c r="Q6268">
        <f t="shared" si="605"/>
        <v>-0.32619350995114088</v>
      </c>
      <c r="R6268">
        <f t="shared" si="610"/>
        <v>-1.3815541801724358E-2</v>
      </c>
    </row>
    <row r="6269" spans="1:18" x14ac:dyDescent="0.35">
      <c r="A6269">
        <v>64531.548439999999</v>
      </c>
      <c r="B6269">
        <v>74636.165370000002</v>
      </c>
      <c r="C6269">
        <v>1</v>
      </c>
      <c r="D6269">
        <v>537.24271390000001</v>
      </c>
      <c r="E6269">
        <v>0</v>
      </c>
      <c r="F6269">
        <v>0</v>
      </c>
      <c r="G6269">
        <v>1</v>
      </c>
      <c r="H6269">
        <v>0</v>
      </c>
      <c r="I6269">
        <v>19.945243569999999</v>
      </c>
      <c r="J6269">
        <v>3</v>
      </c>
      <c r="K6269" s="5">
        <v>99.072718050000006</v>
      </c>
      <c r="L6269">
        <f t="shared" si="606"/>
        <v>0.86461500426894178</v>
      </c>
      <c r="M6269">
        <f t="shared" si="607"/>
        <v>0</v>
      </c>
      <c r="N6269">
        <f t="shared" si="608"/>
        <v>362.75728609999999</v>
      </c>
      <c r="O6269" s="22">
        <v>1</v>
      </c>
      <c r="P6269">
        <f t="shared" si="609"/>
        <v>-0.34176655167778192</v>
      </c>
      <c r="Q6269">
        <f t="shared" si="605"/>
        <v>-8.7036653585432347E-2</v>
      </c>
      <c r="R6269">
        <f t="shared" si="610"/>
        <v>-1.3815541801724358E-2</v>
      </c>
    </row>
    <row r="6270" spans="1:18" x14ac:dyDescent="0.35">
      <c r="A6270">
        <v>64507.671840000003</v>
      </c>
      <c r="B6270">
        <v>73059.65943</v>
      </c>
      <c r="C6270">
        <v>1</v>
      </c>
      <c r="D6270">
        <v>675.15598910000006</v>
      </c>
      <c r="E6270">
        <v>0</v>
      </c>
      <c r="F6270">
        <v>0</v>
      </c>
      <c r="G6270">
        <v>2</v>
      </c>
      <c r="H6270">
        <v>0</v>
      </c>
      <c r="I6270">
        <v>223.14622639999999</v>
      </c>
      <c r="J6270">
        <v>2</v>
      </c>
      <c r="K6270" s="5">
        <v>115.52303120000001</v>
      </c>
      <c r="L6270">
        <f t="shared" si="606"/>
        <v>0.8829451484345634</v>
      </c>
      <c r="M6270">
        <f t="shared" si="607"/>
        <v>0</v>
      </c>
      <c r="N6270">
        <f t="shared" si="608"/>
        <v>224.84401089999994</v>
      </c>
      <c r="O6270" s="22">
        <v>0</v>
      </c>
      <c r="P6270">
        <f t="shared" si="609"/>
        <v>-8.797100885642414E-3</v>
      </c>
      <c r="Q6270">
        <f t="shared" si="605"/>
        <v>-0.32619350995114088</v>
      </c>
      <c r="R6270">
        <f t="shared" si="610"/>
        <v>8.1564403801012528E-2</v>
      </c>
    </row>
    <row r="6271" spans="1:18" x14ac:dyDescent="0.35">
      <c r="A6271">
        <v>57409.660730000003</v>
      </c>
      <c r="B6271">
        <v>71328.577009999994</v>
      </c>
      <c r="C6271">
        <v>1</v>
      </c>
      <c r="D6271">
        <v>613.97020439999994</v>
      </c>
      <c r="E6271">
        <v>1</v>
      </c>
      <c r="F6271">
        <v>0</v>
      </c>
      <c r="G6271">
        <v>2</v>
      </c>
      <c r="H6271">
        <v>2</v>
      </c>
      <c r="I6271">
        <v>210.3649044</v>
      </c>
      <c r="J6271">
        <v>0</v>
      </c>
      <c r="K6271" s="5">
        <v>85.614837069999993</v>
      </c>
      <c r="L6271">
        <f t="shared" si="606"/>
        <v>0.80486199411985171</v>
      </c>
      <c r="M6271">
        <f t="shared" si="607"/>
        <v>1</v>
      </c>
      <c r="N6271">
        <f t="shared" si="608"/>
        <v>286.02979560000006</v>
      </c>
      <c r="O6271" s="22">
        <v>0</v>
      </c>
      <c r="P6271">
        <f t="shared" si="609"/>
        <v>-8.797100885642414E-3</v>
      </c>
      <c r="Q6271">
        <f t="shared" si="605"/>
        <v>0.20360252914997359</v>
      </c>
      <c r="R6271">
        <f t="shared" si="610"/>
        <v>8.1564403801012528E-2</v>
      </c>
    </row>
    <row r="6272" spans="1:18" x14ac:dyDescent="0.35">
      <c r="A6272">
        <v>44564.786639999998</v>
      </c>
      <c r="B6272">
        <v>32099.70319</v>
      </c>
      <c r="C6272">
        <v>1</v>
      </c>
      <c r="D6272">
        <v>556.0574024</v>
      </c>
      <c r="E6272">
        <v>0</v>
      </c>
      <c r="F6272">
        <v>0</v>
      </c>
      <c r="G6272">
        <v>2</v>
      </c>
      <c r="H6272">
        <v>0</v>
      </c>
      <c r="I6272">
        <v>51.127867610000003</v>
      </c>
      <c r="J6272">
        <v>0</v>
      </c>
      <c r="K6272" s="5">
        <v>88.56417012</v>
      </c>
      <c r="L6272">
        <f t="shared" si="606"/>
        <v>1.3883239473031401</v>
      </c>
      <c r="M6272">
        <f t="shared" si="607"/>
        <v>0</v>
      </c>
      <c r="N6272">
        <f t="shared" si="608"/>
        <v>343.9425976</v>
      </c>
      <c r="O6272" s="22">
        <v>0</v>
      </c>
      <c r="P6272">
        <f t="shared" si="609"/>
        <v>-0.34176655167778192</v>
      </c>
      <c r="Q6272">
        <f t="shared" si="605"/>
        <v>0.20360252914997359</v>
      </c>
      <c r="R6272">
        <f t="shared" si="610"/>
        <v>-1.3815541801724358E-2</v>
      </c>
    </row>
    <row r="6273" spans="1:18" x14ac:dyDescent="0.35">
      <c r="A6273">
        <v>61127.334419999999</v>
      </c>
      <c r="B6273">
        <v>59201.848969999999</v>
      </c>
      <c r="C6273">
        <v>1</v>
      </c>
      <c r="D6273">
        <v>744.23697770000001</v>
      </c>
      <c r="E6273">
        <v>1</v>
      </c>
      <c r="F6273">
        <v>0</v>
      </c>
      <c r="G6273">
        <v>1</v>
      </c>
      <c r="H6273">
        <v>0</v>
      </c>
      <c r="I6273">
        <v>17.97935927</v>
      </c>
      <c r="J6273">
        <v>1</v>
      </c>
      <c r="K6273" s="5">
        <v>82.492006559999993</v>
      </c>
      <c r="L6273">
        <f t="shared" si="606"/>
        <v>1.0325240762493031</v>
      </c>
      <c r="M6273">
        <f t="shared" si="607"/>
        <v>1</v>
      </c>
      <c r="N6273">
        <f t="shared" si="608"/>
        <v>155.76302229999999</v>
      </c>
      <c r="O6273" s="22">
        <v>0</v>
      </c>
      <c r="P6273">
        <f t="shared" si="609"/>
        <v>0.53061747949891069</v>
      </c>
      <c r="Q6273">
        <f t="shared" si="605"/>
        <v>0.20360252914997359</v>
      </c>
      <c r="R6273">
        <f t="shared" si="610"/>
        <v>-1.3815541801724358E-2</v>
      </c>
    </row>
    <row r="6274" spans="1:18" x14ac:dyDescent="0.35">
      <c r="A6274">
        <v>48620.473010000002</v>
      </c>
      <c r="B6274">
        <v>53846.845260000002</v>
      </c>
      <c r="C6274">
        <v>1</v>
      </c>
      <c r="D6274">
        <v>680.05067629999996</v>
      </c>
      <c r="E6274">
        <v>0</v>
      </c>
      <c r="F6274">
        <v>0</v>
      </c>
      <c r="G6274">
        <v>0</v>
      </c>
      <c r="H6274">
        <v>0</v>
      </c>
      <c r="I6274">
        <v>12.984960920000001</v>
      </c>
      <c r="J6274">
        <v>0</v>
      </c>
      <c r="K6274" s="5">
        <v>114.43441249999999</v>
      </c>
      <c r="L6274">
        <f t="shared" si="606"/>
        <v>0.90294004737390998</v>
      </c>
      <c r="M6274">
        <f t="shared" si="607"/>
        <v>0</v>
      </c>
      <c r="N6274">
        <f t="shared" si="608"/>
        <v>219.94932370000004</v>
      </c>
      <c r="O6274" s="22">
        <v>0</v>
      </c>
      <c r="P6274">
        <f t="shared" si="609"/>
        <v>-8.797100885642414E-3</v>
      </c>
      <c r="Q6274">
        <f t="shared" ref="Q6274:Q6337" si="611">IF(K6274&lt;$V$13,$AD$13,IF(K6274&lt;$V$14,$AD$14,IF(K6274&lt;$V$15,$AD$15,IF(K6274&lt;$V$16,$AD$16,$AD$17))))</f>
        <v>-0.32619350995114088</v>
      </c>
      <c r="R6274">
        <f t="shared" si="610"/>
        <v>-1.3815541801724358E-2</v>
      </c>
    </row>
    <row r="6275" spans="1:18" x14ac:dyDescent="0.35">
      <c r="A6275">
        <v>33771.284469999999</v>
      </c>
      <c r="B6275">
        <v>25568.183410000001</v>
      </c>
      <c r="C6275">
        <v>1</v>
      </c>
      <c r="D6275">
        <v>661.36387060000004</v>
      </c>
      <c r="E6275">
        <v>0</v>
      </c>
      <c r="F6275">
        <v>1</v>
      </c>
      <c r="G6275">
        <v>2</v>
      </c>
      <c r="H6275">
        <v>0</v>
      </c>
      <c r="I6275">
        <v>221.052877</v>
      </c>
      <c r="J6275">
        <v>2</v>
      </c>
      <c r="K6275" s="5">
        <v>103.7106756</v>
      </c>
      <c r="L6275">
        <f t="shared" ref="L6275:L6338" si="612">A6275/B6275</f>
        <v>1.3208323770390225</v>
      </c>
      <c r="M6275">
        <f t="shared" ref="M6275:M6338" si="613">E6275+F6275</f>
        <v>1</v>
      </c>
      <c r="N6275">
        <f t="shared" ref="N6275:N6338" si="614">900-D6275</f>
        <v>238.63612939999996</v>
      </c>
      <c r="O6275" s="22">
        <v>0</v>
      </c>
      <c r="P6275">
        <f t="shared" ref="P6275:P6338" si="615">IF(D6275&lt;$V$4,$AD$4,IF(D6275&lt;$V$5,$AD$5,IF(D6275&lt;$V$6,$AD$6,IF(D6275&lt;$V$7,$AD$7,$AD$8))))</f>
        <v>-8.797100885642414E-3</v>
      </c>
      <c r="Q6275">
        <f t="shared" si="611"/>
        <v>-0.11806901442064656</v>
      </c>
      <c r="R6275">
        <f t="shared" ref="R6275:R6338" si="616">IF(I6275&lt;$V$21,$AD$21,IF(I6275&lt;$V$22,$AD$22,IF(I6275&lt;$V$23,$AD$23,IF(I6275&lt;$V$24,$AD$24,$AD$25))))</f>
        <v>8.1564403801012528E-2</v>
      </c>
    </row>
    <row r="6276" spans="1:18" x14ac:dyDescent="0.35">
      <c r="A6276">
        <v>43950.683120000002</v>
      </c>
      <c r="B6276">
        <v>41593.275730000001</v>
      </c>
      <c r="C6276">
        <v>0</v>
      </c>
      <c r="D6276">
        <v>712.47094249999998</v>
      </c>
      <c r="E6276">
        <v>0</v>
      </c>
      <c r="F6276">
        <v>0</v>
      </c>
      <c r="G6276">
        <v>4</v>
      </c>
      <c r="H6276">
        <v>0</v>
      </c>
      <c r="I6276">
        <v>130.46827669999999</v>
      </c>
      <c r="J6276">
        <v>2</v>
      </c>
      <c r="K6276" s="5">
        <v>72.656609669999995</v>
      </c>
      <c r="L6276">
        <f t="shared" si="612"/>
        <v>1.056677608306279</v>
      </c>
      <c r="M6276">
        <f t="shared" si="613"/>
        <v>0</v>
      </c>
      <c r="N6276">
        <f t="shared" si="614"/>
        <v>187.52905750000002</v>
      </c>
      <c r="O6276" s="22">
        <v>0</v>
      </c>
      <c r="P6276">
        <f t="shared" si="615"/>
        <v>0.53061747949891069</v>
      </c>
      <c r="Q6276">
        <f t="shared" si="611"/>
        <v>0.45939723473739119</v>
      </c>
      <c r="R6276">
        <f t="shared" si="616"/>
        <v>-3.3158274482581987E-3</v>
      </c>
    </row>
    <row r="6277" spans="1:18" x14ac:dyDescent="0.35">
      <c r="A6277">
        <v>51267.904759999998</v>
      </c>
      <c r="B6277">
        <v>64868.66272</v>
      </c>
      <c r="C6277">
        <v>1</v>
      </c>
      <c r="D6277">
        <v>662.37846409999997</v>
      </c>
      <c r="E6277">
        <v>1</v>
      </c>
      <c r="F6277">
        <v>1</v>
      </c>
      <c r="G6277">
        <v>1</v>
      </c>
      <c r="H6277">
        <v>0</v>
      </c>
      <c r="I6277">
        <v>132.30829399999999</v>
      </c>
      <c r="J6277">
        <v>0</v>
      </c>
      <c r="K6277" s="5">
        <v>85.870710509999995</v>
      </c>
      <c r="L6277">
        <f t="shared" si="612"/>
        <v>0.79033392412132031</v>
      </c>
      <c r="M6277">
        <f t="shared" si="613"/>
        <v>2</v>
      </c>
      <c r="N6277">
        <f t="shared" si="614"/>
        <v>237.62153590000003</v>
      </c>
      <c r="O6277" s="22">
        <v>0</v>
      </c>
      <c r="P6277">
        <f t="shared" si="615"/>
        <v>-8.797100885642414E-3</v>
      </c>
      <c r="Q6277">
        <f t="shared" si="611"/>
        <v>0.20360252914997359</v>
      </c>
      <c r="R6277">
        <f t="shared" si="616"/>
        <v>-3.3158274482581987E-3</v>
      </c>
    </row>
    <row r="6278" spans="1:18" x14ac:dyDescent="0.35">
      <c r="A6278">
        <v>63653.236749999996</v>
      </c>
      <c r="B6278">
        <v>61206.450539999998</v>
      </c>
      <c r="C6278">
        <v>1</v>
      </c>
      <c r="D6278">
        <v>610.06929950000006</v>
      </c>
      <c r="E6278">
        <v>1</v>
      </c>
      <c r="F6278">
        <v>1</v>
      </c>
      <c r="G6278">
        <v>2</v>
      </c>
      <c r="H6278">
        <v>2</v>
      </c>
      <c r="I6278">
        <v>24.737737249999999</v>
      </c>
      <c r="J6278">
        <v>0</v>
      </c>
      <c r="K6278" s="5">
        <v>75.214485600000003</v>
      </c>
      <c r="L6278">
        <f t="shared" si="612"/>
        <v>1.0399759533253927</v>
      </c>
      <c r="M6278">
        <f t="shared" si="613"/>
        <v>2</v>
      </c>
      <c r="N6278">
        <f t="shared" si="614"/>
        <v>289.93070049999994</v>
      </c>
      <c r="O6278" s="22">
        <v>0</v>
      </c>
      <c r="P6278">
        <f t="shared" si="615"/>
        <v>-8.797100885642414E-3</v>
      </c>
      <c r="Q6278">
        <f t="shared" si="611"/>
        <v>0.45939723473739119</v>
      </c>
      <c r="R6278">
        <f t="shared" si="616"/>
        <v>-1.3815541801724358E-2</v>
      </c>
    </row>
    <row r="6279" spans="1:18" x14ac:dyDescent="0.35">
      <c r="A6279">
        <v>47247.077420000001</v>
      </c>
      <c r="B6279">
        <v>61007.451849999998</v>
      </c>
      <c r="C6279">
        <v>1</v>
      </c>
      <c r="D6279">
        <v>641.25161949999995</v>
      </c>
      <c r="E6279">
        <v>0</v>
      </c>
      <c r="F6279">
        <v>0</v>
      </c>
      <c r="G6279">
        <v>1</v>
      </c>
      <c r="H6279">
        <v>1</v>
      </c>
      <c r="I6279">
        <v>241.56907939999999</v>
      </c>
      <c r="J6279">
        <v>2</v>
      </c>
      <c r="K6279" s="5">
        <v>89.920799450000004</v>
      </c>
      <c r="L6279">
        <f t="shared" si="612"/>
        <v>0.77444764511992981</v>
      </c>
      <c r="M6279">
        <f t="shared" si="613"/>
        <v>0</v>
      </c>
      <c r="N6279">
        <f t="shared" si="614"/>
        <v>258.74838050000005</v>
      </c>
      <c r="O6279" s="22">
        <v>0</v>
      </c>
      <c r="P6279">
        <f t="shared" si="615"/>
        <v>-8.797100885642414E-3</v>
      </c>
      <c r="Q6279">
        <f t="shared" si="611"/>
        <v>0.20360252914997359</v>
      </c>
      <c r="R6279">
        <f t="shared" si="616"/>
        <v>-1.5559842121176297E-2</v>
      </c>
    </row>
    <row r="6280" spans="1:18" x14ac:dyDescent="0.35">
      <c r="A6280">
        <v>31862.019329999999</v>
      </c>
      <c r="B6280">
        <v>23390.017889999999</v>
      </c>
      <c r="C6280">
        <v>1</v>
      </c>
      <c r="D6280">
        <v>616.08168929999999</v>
      </c>
      <c r="E6280">
        <v>0</v>
      </c>
      <c r="F6280">
        <v>1</v>
      </c>
      <c r="G6280">
        <v>2</v>
      </c>
      <c r="H6280">
        <v>1</v>
      </c>
      <c r="I6280">
        <v>91.782076040000007</v>
      </c>
      <c r="J6280">
        <v>3</v>
      </c>
      <c r="K6280" s="5">
        <v>113.23746559999999</v>
      </c>
      <c r="L6280">
        <f t="shared" si="612"/>
        <v>1.3622058554996685</v>
      </c>
      <c r="M6280">
        <f t="shared" si="613"/>
        <v>1</v>
      </c>
      <c r="N6280">
        <f t="shared" si="614"/>
        <v>283.91831070000001</v>
      </c>
      <c r="O6280" s="22">
        <v>0</v>
      </c>
      <c r="P6280">
        <f t="shared" si="615"/>
        <v>-8.797100885642414E-3</v>
      </c>
      <c r="Q6280">
        <f t="shared" si="611"/>
        <v>-0.32619350995114088</v>
      </c>
      <c r="R6280">
        <f t="shared" si="616"/>
        <v>-4.6681885592470503E-2</v>
      </c>
    </row>
    <row r="6281" spans="1:18" x14ac:dyDescent="0.35">
      <c r="A6281">
        <v>50851.125249999997</v>
      </c>
      <c r="B6281">
        <v>57497.25879</v>
      </c>
      <c r="C6281">
        <v>1</v>
      </c>
      <c r="D6281">
        <v>624.98235539999996</v>
      </c>
      <c r="E6281">
        <v>1</v>
      </c>
      <c r="F6281">
        <v>0</v>
      </c>
      <c r="G6281">
        <v>2</v>
      </c>
      <c r="H6281">
        <v>0</v>
      </c>
      <c r="I6281">
        <v>129.4571459</v>
      </c>
      <c r="J6281">
        <v>0</v>
      </c>
      <c r="K6281" s="5">
        <v>91.002076579999994</v>
      </c>
      <c r="L6281">
        <f t="shared" si="612"/>
        <v>0.88440955830130974</v>
      </c>
      <c r="M6281">
        <f t="shared" si="613"/>
        <v>1</v>
      </c>
      <c r="N6281">
        <f t="shared" si="614"/>
        <v>275.01764460000004</v>
      </c>
      <c r="O6281" s="22">
        <v>0</v>
      </c>
      <c r="P6281">
        <f t="shared" si="615"/>
        <v>-8.797100885642414E-3</v>
      </c>
      <c r="Q6281">
        <f t="shared" si="611"/>
        <v>-8.7036653585432347E-2</v>
      </c>
      <c r="R6281">
        <f t="shared" si="616"/>
        <v>-3.3158274482581987E-3</v>
      </c>
    </row>
    <row r="6282" spans="1:18" x14ac:dyDescent="0.35">
      <c r="A6282">
        <v>51701.840600000003</v>
      </c>
      <c r="B6282">
        <v>54215.053720000004</v>
      </c>
      <c r="C6282">
        <v>1</v>
      </c>
      <c r="D6282">
        <v>587.11481670000001</v>
      </c>
      <c r="E6282">
        <v>1</v>
      </c>
      <c r="F6282">
        <v>1</v>
      </c>
      <c r="G6282">
        <v>0</v>
      </c>
      <c r="H6282">
        <v>0</v>
      </c>
      <c r="I6282">
        <v>135.9425458</v>
      </c>
      <c r="J6282">
        <v>1</v>
      </c>
      <c r="K6282" s="5">
        <v>72.174989870000005</v>
      </c>
      <c r="L6282">
        <f t="shared" si="612"/>
        <v>0.95364362944322101</v>
      </c>
      <c r="M6282">
        <f t="shared" si="613"/>
        <v>2</v>
      </c>
      <c r="N6282">
        <f t="shared" si="614"/>
        <v>312.88518329999999</v>
      </c>
      <c r="O6282" s="22">
        <v>1</v>
      </c>
      <c r="P6282">
        <f t="shared" si="615"/>
        <v>-0.34176655167778192</v>
      </c>
      <c r="Q6282">
        <f t="shared" si="611"/>
        <v>0.45939723473739119</v>
      </c>
      <c r="R6282">
        <f t="shared" si="616"/>
        <v>-3.3158274482581987E-3</v>
      </c>
    </row>
    <row r="6283" spans="1:18" x14ac:dyDescent="0.35">
      <c r="A6283">
        <v>52787.564429999999</v>
      </c>
      <c r="B6283">
        <v>52804.657379999997</v>
      </c>
      <c r="C6283">
        <v>0</v>
      </c>
      <c r="D6283">
        <v>601.49897120000003</v>
      </c>
      <c r="E6283">
        <v>0</v>
      </c>
      <c r="F6283">
        <v>0</v>
      </c>
      <c r="G6283">
        <v>2</v>
      </c>
      <c r="H6283">
        <v>1</v>
      </c>
      <c r="I6283">
        <v>265.3167646</v>
      </c>
      <c r="J6283">
        <v>1</v>
      </c>
      <c r="K6283" s="5">
        <v>86.24007512</v>
      </c>
      <c r="L6283">
        <f t="shared" si="612"/>
        <v>0.99967629843941619</v>
      </c>
      <c r="M6283">
        <f t="shared" si="613"/>
        <v>0</v>
      </c>
      <c r="N6283">
        <f t="shared" si="614"/>
        <v>298.50102879999997</v>
      </c>
      <c r="O6283" s="22">
        <v>0</v>
      </c>
      <c r="P6283">
        <f t="shared" si="615"/>
        <v>-8.797100885642414E-3</v>
      </c>
      <c r="Q6283">
        <f t="shared" si="611"/>
        <v>0.20360252914997359</v>
      </c>
      <c r="R6283">
        <f t="shared" si="616"/>
        <v>-1.5559842121176297E-2</v>
      </c>
    </row>
    <row r="6284" spans="1:18" x14ac:dyDescent="0.35">
      <c r="A6284">
        <v>63798.072740000003</v>
      </c>
      <c r="B6284">
        <v>81821.566800000001</v>
      </c>
      <c r="C6284">
        <v>1</v>
      </c>
      <c r="D6284">
        <v>694.72927660000005</v>
      </c>
      <c r="E6284">
        <v>1</v>
      </c>
      <c r="F6284">
        <v>0</v>
      </c>
      <c r="G6284">
        <v>4</v>
      </c>
      <c r="H6284">
        <v>0</v>
      </c>
      <c r="I6284">
        <v>250.9740357</v>
      </c>
      <c r="J6284">
        <v>4</v>
      </c>
      <c r="K6284" s="5">
        <v>105.852946</v>
      </c>
      <c r="L6284">
        <f t="shared" si="612"/>
        <v>0.7797219637206948</v>
      </c>
      <c r="M6284">
        <f t="shared" si="613"/>
        <v>1</v>
      </c>
      <c r="N6284">
        <f t="shared" si="614"/>
        <v>205.27072339999995</v>
      </c>
      <c r="O6284" s="22">
        <v>1</v>
      </c>
      <c r="P6284">
        <f t="shared" si="615"/>
        <v>-8.797100885642414E-3</v>
      </c>
      <c r="Q6284">
        <f t="shared" si="611"/>
        <v>-0.11806901442064656</v>
      </c>
      <c r="R6284">
        <f t="shared" si="616"/>
        <v>-1.5559842121176297E-2</v>
      </c>
    </row>
    <row r="6285" spans="1:18" x14ac:dyDescent="0.35">
      <c r="A6285">
        <v>65283.848599999998</v>
      </c>
      <c r="B6285">
        <v>50777.140290000003</v>
      </c>
      <c r="C6285">
        <v>0</v>
      </c>
      <c r="D6285">
        <v>666.60377189999997</v>
      </c>
      <c r="E6285">
        <v>1</v>
      </c>
      <c r="F6285">
        <v>0</v>
      </c>
      <c r="G6285">
        <v>2</v>
      </c>
      <c r="H6285">
        <v>0</v>
      </c>
      <c r="I6285">
        <v>102.6040507</v>
      </c>
      <c r="J6285">
        <v>0</v>
      </c>
      <c r="K6285" s="5">
        <v>93.900492189999994</v>
      </c>
      <c r="L6285">
        <f t="shared" si="612"/>
        <v>1.2856936847398026</v>
      </c>
      <c r="M6285">
        <f t="shared" si="613"/>
        <v>1</v>
      </c>
      <c r="N6285">
        <f t="shared" si="614"/>
        <v>233.39622810000003</v>
      </c>
      <c r="O6285" s="22">
        <v>0</v>
      </c>
      <c r="P6285">
        <f t="shared" si="615"/>
        <v>-8.797100885642414E-3</v>
      </c>
      <c r="Q6285">
        <f t="shared" si="611"/>
        <v>-8.7036653585432347E-2</v>
      </c>
      <c r="R6285">
        <f t="shared" si="616"/>
        <v>-4.6681885592470503E-2</v>
      </c>
    </row>
    <row r="6286" spans="1:18" x14ac:dyDescent="0.35">
      <c r="A6286">
        <v>41086.836909999998</v>
      </c>
      <c r="B6286">
        <v>50849.043519999999</v>
      </c>
      <c r="C6286">
        <v>1</v>
      </c>
      <c r="D6286">
        <v>624.84934740000006</v>
      </c>
      <c r="E6286">
        <v>0</v>
      </c>
      <c r="F6286">
        <v>0</v>
      </c>
      <c r="G6286">
        <v>0</v>
      </c>
      <c r="H6286">
        <v>1</v>
      </c>
      <c r="I6286">
        <v>27.61517328</v>
      </c>
      <c r="J6286">
        <v>1</v>
      </c>
      <c r="K6286" s="5">
        <v>107.1060628</v>
      </c>
      <c r="L6286">
        <f t="shared" si="612"/>
        <v>0.80801592450484694</v>
      </c>
      <c r="M6286">
        <f t="shared" si="613"/>
        <v>0</v>
      </c>
      <c r="N6286">
        <f t="shared" si="614"/>
        <v>275.15065259999994</v>
      </c>
      <c r="O6286" s="22">
        <v>0</v>
      </c>
      <c r="P6286">
        <f t="shared" si="615"/>
        <v>-8.797100885642414E-3</v>
      </c>
      <c r="Q6286">
        <f t="shared" si="611"/>
        <v>-0.11806901442064656</v>
      </c>
      <c r="R6286">
        <f t="shared" si="616"/>
        <v>-1.3815541801724358E-2</v>
      </c>
    </row>
    <row r="6287" spans="1:18" x14ac:dyDescent="0.35">
      <c r="A6287">
        <v>40757.848129999998</v>
      </c>
      <c r="B6287">
        <v>45434.576710000001</v>
      </c>
      <c r="C6287">
        <v>0</v>
      </c>
      <c r="D6287">
        <v>598.59840680000002</v>
      </c>
      <c r="E6287">
        <v>2</v>
      </c>
      <c r="F6287">
        <v>0</v>
      </c>
      <c r="G6287">
        <v>1</v>
      </c>
      <c r="H6287">
        <v>0</v>
      </c>
      <c r="I6287">
        <v>169.81548069999999</v>
      </c>
      <c r="J6287">
        <v>2</v>
      </c>
      <c r="K6287" s="5">
        <v>107.23159010000001</v>
      </c>
      <c r="L6287">
        <f t="shared" si="612"/>
        <v>0.89706675138957181</v>
      </c>
      <c r="M6287">
        <f t="shared" si="613"/>
        <v>2</v>
      </c>
      <c r="N6287">
        <f t="shared" si="614"/>
        <v>301.40159319999998</v>
      </c>
      <c r="O6287" s="22">
        <v>1</v>
      </c>
      <c r="P6287">
        <f t="shared" si="615"/>
        <v>-0.34176655167778192</v>
      </c>
      <c r="Q6287">
        <f t="shared" si="611"/>
        <v>-0.11806901442064656</v>
      </c>
      <c r="R6287">
        <f t="shared" si="616"/>
        <v>-3.3158274482581987E-3</v>
      </c>
    </row>
    <row r="6288" spans="1:18" x14ac:dyDescent="0.35">
      <c r="A6288">
        <v>34397.019339999999</v>
      </c>
      <c r="B6288">
        <v>29423.129300000001</v>
      </c>
      <c r="C6288">
        <v>1</v>
      </c>
      <c r="D6288">
        <v>629.73015109999994</v>
      </c>
      <c r="E6288">
        <v>2</v>
      </c>
      <c r="F6288">
        <v>0</v>
      </c>
      <c r="G6288">
        <v>4</v>
      </c>
      <c r="H6288">
        <v>0</v>
      </c>
      <c r="I6288">
        <v>86.621941410000005</v>
      </c>
      <c r="J6288">
        <v>0</v>
      </c>
      <c r="K6288" s="5">
        <v>110.46497530000001</v>
      </c>
      <c r="L6288">
        <f t="shared" si="612"/>
        <v>1.1690469422638876</v>
      </c>
      <c r="M6288">
        <f t="shared" si="613"/>
        <v>2</v>
      </c>
      <c r="N6288">
        <f t="shared" si="614"/>
        <v>270.26984890000006</v>
      </c>
      <c r="O6288" s="22">
        <v>1</v>
      </c>
      <c r="P6288">
        <f t="shared" si="615"/>
        <v>-8.797100885642414E-3</v>
      </c>
      <c r="Q6288">
        <f t="shared" si="611"/>
        <v>-0.32619350995114088</v>
      </c>
      <c r="R6288">
        <f t="shared" si="616"/>
        <v>-4.6681885592470503E-2</v>
      </c>
    </row>
    <row r="6289" spans="1:18" x14ac:dyDescent="0.35">
      <c r="A6289">
        <v>60482.235050000003</v>
      </c>
      <c r="B6289">
        <v>75058.543659999996</v>
      </c>
      <c r="C6289">
        <v>1</v>
      </c>
      <c r="D6289">
        <v>565.80750990000001</v>
      </c>
      <c r="E6289">
        <v>0</v>
      </c>
      <c r="F6289">
        <v>1</v>
      </c>
      <c r="G6289">
        <v>3</v>
      </c>
      <c r="H6289">
        <v>0</v>
      </c>
      <c r="I6289">
        <v>96.792270579999993</v>
      </c>
      <c r="J6289">
        <v>1</v>
      </c>
      <c r="K6289" s="5">
        <v>109.9389055</v>
      </c>
      <c r="L6289">
        <f t="shared" si="612"/>
        <v>0.80580080695373313</v>
      </c>
      <c r="M6289">
        <f t="shared" si="613"/>
        <v>1</v>
      </c>
      <c r="N6289">
        <f t="shared" si="614"/>
        <v>334.19249009999999</v>
      </c>
      <c r="O6289" s="22">
        <v>0</v>
      </c>
      <c r="P6289">
        <f t="shared" si="615"/>
        <v>-0.34176655167778192</v>
      </c>
      <c r="Q6289">
        <f t="shared" si="611"/>
        <v>-0.11806901442064656</v>
      </c>
      <c r="R6289">
        <f t="shared" si="616"/>
        <v>-4.6681885592470503E-2</v>
      </c>
    </row>
    <row r="6290" spans="1:18" x14ac:dyDescent="0.35">
      <c r="A6290">
        <v>71732.301630000002</v>
      </c>
      <c r="B6290">
        <v>68689.198659999995</v>
      </c>
      <c r="C6290">
        <v>0</v>
      </c>
      <c r="D6290">
        <v>656.33153000000004</v>
      </c>
      <c r="E6290">
        <v>1</v>
      </c>
      <c r="F6290">
        <v>1</v>
      </c>
      <c r="G6290">
        <v>3</v>
      </c>
      <c r="H6290">
        <v>1</v>
      </c>
      <c r="I6290">
        <v>265.45064889999998</v>
      </c>
      <c r="J6290">
        <v>1</v>
      </c>
      <c r="K6290" s="5">
        <v>103.6520455</v>
      </c>
      <c r="L6290">
        <f t="shared" si="612"/>
        <v>1.0443024963075032</v>
      </c>
      <c r="M6290">
        <f t="shared" si="613"/>
        <v>2</v>
      </c>
      <c r="N6290">
        <f t="shared" si="614"/>
        <v>243.66846999999996</v>
      </c>
      <c r="O6290" s="22">
        <v>0</v>
      </c>
      <c r="P6290">
        <f t="shared" si="615"/>
        <v>-8.797100885642414E-3</v>
      </c>
      <c r="Q6290">
        <f t="shared" si="611"/>
        <v>-0.11806901442064656</v>
      </c>
      <c r="R6290">
        <f t="shared" si="616"/>
        <v>-1.5559842121176297E-2</v>
      </c>
    </row>
    <row r="6291" spans="1:18" x14ac:dyDescent="0.35">
      <c r="A6291">
        <v>45273.771079999999</v>
      </c>
      <c r="B6291">
        <v>53809.524749999997</v>
      </c>
      <c r="C6291">
        <v>1</v>
      </c>
      <c r="D6291">
        <v>697.27357410000002</v>
      </c>
      <c r="E6291">
        <v>0</v>
      </c>
      <c r="F6291">
        <v>1</v>
      </c>
      <c r="G6291">
        <v>0</v>
      </c>
      <c r="H6291">
        <v>0</v>
      </c>
      <c r="I6291">
        <v>222.49045079999999</v>
      </c>
      <c r="J6291">
        <v>0</v>
      </c>
      <c r="K6291" s="5">
        <v>99.297743940000004</v>
      </c>
      <c r="L6291">
        <f t="shared" si="612"/>
        <v>0.84137095226807412</v>
      </c>
      <c r="M6291">
        <f t="shared" si="613"/>
        <v>1</v>
      </c>
      <c r="N6291">
        <f t="shared" si="614"/>
        <v>202.72642589999998</v>
      </c>
      <c r="O6291" s="22">
        <v>0</v>
      </c>
      <c r="P6291">
        <f t="shared" si="615"/>
        <v>-8.797100885642414E-3</v>
      </c>
      <c r="Q6291">
        <f t="shared" si="611"/>
        <v>-8.7036653585432347E-2</v>
      </c>
      <c r="R6291">
        <f t="shared" si="616"/>
        <v>8.1564403801012528E-2</v>
      </c>
    </row>
    <row r="6292" spans="1:18" x14ac:dyDescent="0.35">
      <c r="A6292">
        <v>46378.541530000002</v>
      </c>
      <c r="B6292">
        <v>43285.181400000001</v>
      </c>
      <c r="C6292">
        <v>1</v>
      </c>
      <c r="D6292">
        <v>768.34863299999995</v>
      </c>
      <c r="E6292">
        <v>1</v>
      </c>
      <c r="F6292">
        <v>0</v>
      </c>
      <c r="G6292">
        <v>3</v>
      </c>
      <c r="H6292">
        <v>2</v>
      </c>
      <c r="I6292">
        <v>120.5994942</v>
      </c>
      <c r="J6292">
        <v>0</v>
      </c>
      <c r="K6292" s="5">
        <v>74.306635069999999</v>
      </c>
      <c r="L6292">
        <f t="shared" si="612"/>
        <v>1.0714646451730014</v>
      </c>
      <c r="M6292">
        <f t="shared" si="613"/>
        <v>1</v>
      </c>
      <c r="N6292">
        <f t="shared" si="614"/>
        <v>131.65136700000005</v>
      </c>
      <c r="O6292" s="22">
        <v>0</v>
      </c>
      <c r="P6292">
        <f t="shared" si="615"/>
        <v>0.53061747949891069</v>
      </c>
      <c r="Q6292">
        <f t="shared" si="611"/>
        <v>0.45939723473739119</v>
      </c>
      <c r="R6292">
        <f t="shared" si="616"/>
        <v>-3.3158274482581987E-3</v>
      </c>
    </row>
    <row r="6293" spans="1:18" x14ac:dyDescent="0.35">
      <c r="A6293">
        <v>72001.73835</v>
      </c>
      <c r="B6293">
        <v>87162.316120000003</v>
      </c>
      <c r="C6293">
        <v>1</v>
      </c>
      <c r="D6293">
        <v>594.83706389999998</v>
      </c>
      <c r="E6293">
        <v>0</v>
      </c>
      <c r="F6293">
        <v>0</v>
      </c>
      <c r="G6293">
        <v>2</v>
      </c>
      <c r="H6293">
        <v>1</v>
      </c>
      <c r="I6293">
        <v>196.29708629999999</v>
      </c>
      <c r="J6293">
        <v>0</v>
      </c>
      <c r="K6293" s="5">
        <v>79.505061470000001</v>
      </c>
      <c r="L6293">
        <f t="shared" si="612"/>
        <v>0.82606499637839126</v>
      </c>
      <c r="M6293">
        <f t="shared" si="613"/>
        <v>0</v>
      </c>
      <c r="N6293">
        <f t="shared" si="614"/>
        <v>305.16293610000002</v>
      </c>
      <c r="O6293" s="22">
        <v>0</v>
      </c>
      <c r="P6293">
        <f t="shared" si="615"/>
        <v>-0.34176655167778192</v>
      </c>
      <c r="Q6293">
        <f t="shared" si="611"/>
        <v>0.45939723473739119</v>
      </c>
      <c r="R6293">
        <f t="shared" si="616"/>
        <v>8.1564403801012528E-2</v>
      </c>
    </row>
    <row r="6294" spans="1:18" x14ac:dyDescent="0.35">
      <c r="A6294">
        <v>57583.3678</v>
      </c>
      <c r="B6294">
        <v>62303.906669999997</v>
      </c>
      <c r="C6294">
        <v>0</v>
      </c>
      <c r="D6294">
        <v>695.19012229999998</v>
      </c>
      <c r="E6294">
        <v>0</v>
      </c>
      <c r="F6294">
        <v>0</v>
      </c>
      <c r="G6294">
        <v>2</v>
      </c>
      <c r="H6294">
        <v>1</v>
      </c>
      <c r="I6294">
        <v>62.281415010000003</v>
      </c>
      <c r="J6294">
        <v>1</v>
      </c>
      <c r="K6294" s="5">
        <v>112.84910720000001</v>
      </c>
      <c r="L6294">
        <f t="shared" si="612"/>
        <v>0.92423366170274224</v>
      </c>
      <c r="M6294">
        <f t="shared" si="613"/>
        <v>0</v>
      </c>
      <c r="N6294">
        <f t="shared" si="614"/>
        <v>204.80987770000002</v>
      </c>
      <c r="O6294" s="22">
        <v>0</v>
      </c>
      <c r="P6294">
        <f t="shared" si="615"/>
        <v>-8.797100885642414E-3</v>
      </c>
      <c r="Q6294">
        <f t="shared" si="611"/>
        <v>-0.32619350995114088</v>
      </c>
      <c r="R6294">
        <f t="shared" si="616"/>
        <v>-4.6681885592470503E-2</v>
      </c>
    </row>
    <row r="6295" spans="1:18" x14ac:dyDescent="0.35">
      <c r="A6295">
        <v>56543.53557</v>
      </c>
      <c r="B6295">
        <v>44365.64011</v>
      </c>
      <c r="C6295">
        <v>0</v>
      </c>
      <c r="D6295">
        <v>614.63942770000006</v>
      </c>
      <c r="E6295">
        <v>0</v>
      </c>
      <c r="F6295">
        <v>1</v>
      </c>
      <c r="G6295">
        <v>2</v>
      </c>
      <c r="H6295">
        <v>2</v>
      </c>
      <c r="I6295">
        <v>202.23368690000001</v>
      </c>
      <c r="J6295">
        <v>2</v>
      </c>
      <c r="K6295" s="5">
        <v>111.73624529999999</v>
      </c>
      <c r="L6295">
        <f t="shared" si="612"/>
        <v>1.2744893442268876</v>
      </c>
      <c r="M6295">
        <f t="shared" si="613"/>
        <v>1</v>
      </c>
      <c r="N6295">
        <f t="shared" si="614"/>
        <v>285.36057229999994</v>
      </c>
      <c r="O6295" s="22">
        <v>0</v>
      </c>
      <c r="P6295">
        <f t="shared" si="615"/>
        <v>-8.797100885642414E-3</v>
      </c>
      <c r="Q6295">
        <f t="shared" si="611"/>
        <v>-0.32619350995114088</v>
      </c>
      <c r="R6295">
        <f t="shared" si="616"/>
        <v>8.1564403801012528E-2</v>
      </c>
    </row>
    <row r="6296" spans="1:18" x14ac:dyDescent="0.35">
      <c r="A6296">
        <v>32136.252410000001</v>
      </c>
      <c r="B6296">
        <v>35022.020329999999</v>
      </c>
      <c r="C6296">
        <v>0</v>
      </c>
      <c r="D6296">
        <v>593.57718550000004</v>
      </c>
      <c r="E6296">
        <v>1</v>
      </c>
      <c r="F6296">
        <v>0</v>
      </c>
      <c r="G6296">
        <v>0</v>
      </c>
      <c r="H6296">
        <v>2</v>
      </c>
      <c r="I6296">
        <v>24.412846609999999</v>
      </c>
      <c r="J6296">
        <v>4</v>
      </c>
      <c r="K6296" s="5">
        <v>96.690614370000006</v>
      </c>
      <c r="L6296">
        <f t="shared" si="612"/>
        <v>0.91760132931200322</v>
      </c>
      <c r="M6296">
        <f t="shared" si="613"/>
        <v>1</v>
      </c>
      <c r="N6296">
        <f t="shared" si="614"/>
        <v>306.42281449999996</v>
      </c>
      <c r="O6296" s="22">
        <v>0</v>
      </c>
      <c r="P6296">
        <f t="shared" si="615"/>
        <v>-0.34176655167778192</v>
      </c>
      <c r="Q6296">
        <f t="shared" si="611"/>
        <v>-8.7036653585432347E-2</v>
      </c>
      <c r="R6296">
        <f t="shared" si="616"/>
        <v>-1.3815541801724358E-2</v>
      </c>
    </row>
    <row r="6297" spans="1:18" x14ac:dyDescent="0.35">
      <c r="A6297">
        <v>60180.921040000001</v>
      </c>
      <c r="B6297">
        <v>49035.827160000001</v>
      </c>
      <c r="C6297">
        <v>0</v>
      </c>
      <c r="D6297">
        <v>593.55509359999996</v>
      </c>
      <c r="E6297">
        <v>0</v>
      </c>
      <c r="F6297">
        <v>0</v>
      </c>
      <c r="G6297">
        <v>5</v>
      </c>
      <c r="H6297">
        <v>0</v>
      </c>
      <c r="I6297">
        <v>199.04761329999999</v>
      </c>
      <c r="J6297">
        <v>0</v>
      </c>
      <c r="K6297" s="5">
        <v>110.2685484</v>
      </c>
      <c r="L6297">
        <f t="shared" si="612"/>
        <v>1.2272847125354782</v>
      </c>
      <c r="M6297">
        <f t="shared" si="613"/>
        <v>0</v>
      </c>
      <c r="N6297">
        <f t="shared" si="614"/>
        <v>306.44490640000004</v>
      </c>
      <c r="O6297" s="22">
        <v>1</v>
      </c>
      <c r="P6297">
        <f t="shared" si="615"/>
        <v>-0.34176655167778192</v>
      </c>
      <c r="Q6297">
        <f t="shared" si="611"/>
        <v>-0.32619350995114088</v>
      </c>
      <c r="R6297">
        <f t="shared" si="616"/>
        <v>8.1564403801012528E-2</v>
      </c>
    </row>
    <row r="6298" spans="1:18" x14ac:dyDescent="0.35">
      <c r="A6298">
        <v>36062.954890000001</v>
      </c>
      <c r="B6298">
        <v>34157.156710000003</v>
      </c>
      <c r="C6298">
        <v>1</v>
      </c>
      <c r="D6298">
        <v>657.03678630000002</v>
      </c>
      <c r="E6298">
        <v>0</v>
      </c>
      <c r="F6298">
        <v>0</v>
      </c>
      <c r="G6298">
        <v>1</v>
      </c>
      <c r="H6298">
        <v>0</v>
      </c>
      <c r="I6298">
        <v>266.67957469999999</v>
      </c>
      <c r="J6298">
        <v>2</v>
      </c>
      <c r="K6298" s="5">
        <v>84.166175670000001</v>
      </c>
      <c r="L6298">
        <f t="shared" si="612"/>
        <v>1.0557949889149305</v>
      </c>
      <c r="M6298">
        <f t="shared" si="613"/>
        <v>0</v>
      </c>
      <c r="N6298">
        <f t="shared" si="614"/>
        <v>242.96321369999998</v>
      </c>
      <c r="O6298" s="22">
        <v>0</v>
      </c>
      <c r="P6298">
        <f t="shared" si="615"/>
        <v>-8.797100885642414E-3</v>
      </c>
      <c r="Q6298">
        <f t="shared" si="611"/>
        <v>0.20360252914997359</v>
      </c>
      <c r="R6298">
        <f t="shared" si="616"/>
        <v>-1.5559842121176297E-2</v>
      </c>
    </row>
    <row r="6299" spans="1:18" x14ac:dyDescent="0.35">
      <c r="A6299">
        <v>32989.697209999998</v>
      </c>
      <c r="B6299">
        <v>26463.587899999999</v>
      </c>
      <c r="C6299">
        <v>1</v>
      </c>
      <c r="D6299">
        <v>603.46031879999998</v>
      </c>
      <c r="E6299">
        <v>2</v>
      </c>
      <c r="F6299">
        <v>0</v>
      </c>
      <c r="G6299">
        <v>0</v>
      </c>
      <c r="H6299">
        <v>0</v>
      </c>
      <c r="I6299">
        <v>176.66814959999999</v>
      </c>
      <c r="J6299">
        <v>0</v>
      </c>
      <c r="K6299" s="5">
        <v>71.171748309999998</v>
      </c>
      <c r="L6299">
        <f t="shared" si="612"/>
        <v>1.2466071242743317</v>
      </c>
      <c r="M6299">
        <f t="shared" si="613"/>
        <v>2</v>
      </c>
      <c r="N6299">
        <f t="shared" si="614"/>
        <v>296.53968120000002</v>
      </c>
      <c r="O6299" s="22">
        <v>0</v>
      </c>
      <c r="P6299">
        <f t="shared" si="615"/>
        <v>-8.797100885642414E-3</v>
      </c>
      <c r="Q6299">
        <f t="shared" si="611"/>
        <v>0.45939723473739119</v>
      </c>
      <c r="R6299">
        <f t="shared" si="616"/>
        <v>-3.3158274482581987E-3</v>
      </c>
    </row>
    <row r="6300" spans="1:18" x14ac:dyDescent="0.35">
      <c r="A6300">
        <v>44798.426350000002</v>
      </c>
      <c r="B6300">
        <v>31950.670849999999</v>
      </c>
      <c r="C6300">
        <v>0</v>
      </c>
      <c r="D6300">
        <v>619.65771140000004</v>
      </c>
      <c r="E6300">
        <v>0</v>
      </c>
      <c r="F6300">
        <v>0</v>
      </c>
      <c r="G6300">
        <v>1</v>
      </c>
      <c r="H6300">
        <v>0</v>
      </c>
      <c r="I6300">
        <v>106.0787237</v>
      </c>
      <c r="J6300">
        <v>1</v>
      </c>
      <c r="K6300" s="5">
        <v>89.055374830000005</v>
      </c>
      <c r="L6300">
        <f t="shared" si="612"/>
        <v>1.4021122298281885</v>
      </c>
      <c r="M6300">
        <f t="shared" si="613"/>
        <v>0</v>
      </c>
      <c r="N6300">
        <f t="shared" si="614"/>
        <v>280.34228859999996</v>
      </c>
      <c r="O6300" s="22">
        <v>0</v>
      </c>
      <c r="P6300">
        <f t="shared" si="615"/>
        <v>-8.797100885642414E-3</v>
      </c>
      <c r="Q6300">
        <f t="shared" si="611"/>
        <v>0.20360252914997359</v>
      </c>
      <c r="R6300">
        <f t="shared" si="616"/>
        <v>-4.6681885592470503E-2</v>
      </c>
    </row>
    <row r="6301" spans="1:18" x14ac:dyDescent="0.35">
      <c r="A6301">
        <v>41213.109149999997</v>
      </c>
      <c r="B6301">
        <v>34088.678249999997</v>
      </c>
      <c r="C6301">
        <v>0</v>
      </c>
      <c r="D6301">
        <v>627.97993350000002</v>
      </c>
      <c r="E6301">
        <v>1</v>
      </c>
      <c r="F6301">
        <v>0</v>
      </c>
      <c r="G6301">
        <v>5</v>
      </c>
      <c r="H6301">
        <v>0</v>
      </c>
      <c r="I6301">
        <v>170.1554328</v>
      </c>
      <c r="J6301">
        <v>1</v>
      </c>
      <c r="K6301" s="5">
        <v>112.5790545</v>
      </c>
      <c r="L6301">
        <f t="shared" si="612"/>
        <v>1.2089969827445568</v>
      </c>
      <c r="M6301">
        <f t="shared" si="613"/>
        <v>1</v>
      </c>
      <c r="N6301">
        <f t="shared" si="614"/>
        <v>272.02006649999998</v>
      </c>
      <c r="O6301" s="22">
        <v>0</v>
      </c>
      <c r="P6301">
        <f t="shared" si="615"/>
        <v>-8.797100885642414E-3</v>
      </c>
      <c r="Q6301">
        <f t="shared" si="611"/>
        <v>-0.32619350995114088</v>
      </c>
      <c r="R6301">
        <f t="shared" si="616"/>
        <v>-3.3158274482581987E-3</v>
      </c>
    </row>
    <row r="6302" spans="1:18" x14ac:dyDescent="0.35">
      <c r="A6302">
        <v>46676.004580000001</v>
      </c>
      <c r="B6302">
        <v>47694.625030000003</v>
      </c>
      <c r="C6302">
        <v>1</v>
      </c>
      <c r="D6302">
        <v>613.00160800000003</v>
      </c>
      <c r="E6302">
        <v>0</v>
      </c>
      <c r="F6302">
        <v>0</v>
      </c>
      <c r="G6302">
        <v>1</v>
      </c>
      <c r="H6302">
        <v>0</v>
      </c>
      <c r="I6302">
        <v>103.37635109999999</v>
      </c>
      <c r="J6302">
        <v>0</v>
      </c>
      <c r="K6302" s="5">
        <v>72.328123880000007</v>
      </c>
      <c r="L6302">
        <f t="shared" si="612"/>
        <v>0.97864286700316261</v>
      </c>
      <c r="M6302">
        <f t="shared" si="613"/>
        <v>0</v>
      </c>
      <c r="N6302">
        <f t="shared" si="614"/>
        <v>286.99839199999997</v>
      </c>
      <c r="O6302" s="22">
        <v>1</v>
      </c>
      <c r="P6302">
        <f t="shared" si="615"/>
        <v>-8.797100885642414E-3</v>
      </c>
      <c r="Q6302">
        <f t="shared" si="611"/>
        <v>0.45939723473739119</v>
      </c>
      <c r="R6302">
        <f t="shared" si="616"/>
        <v>-4.6681885592470503E-2</v>
      </c>
    </row>
    <row r="6303" spans="1:18" x14ac:dyDescent="0.35">
      <c r="A6303">
        <v>28385.27548</v>
      </c>
      <c r="B6303">
        <v>28071.237280000001</v>
      </c>
      <c r="C6303">
        <v>0</v>
      </c>
      <c r="D6303">
        <v>609.37077239999996</v>
      </c>
      <c r="E6303">
        <v>0</v>
      </c>
      <c r="F6303">
        <v>0</v>
      </c>
      <c r="G6303">
        <v>4</v>
      </c>
      <c r="H6303">
        <v>0</v>
      </c>
      <c r="I6303">
        <v>91.718257149999999</v>
      </c>
      <c r="J6303">
        <v>2</v>
      </c>
      <c r="K6303" s="5">
        <v>75.188726639999999</v>
      </c>
      <c r="L6303">
        <f t="shared" si="612"/>
        <v>1.0111871876849454</v>
      </c>
      <c r="M6303">
        <f t="shared" si="613"/>
        <v>0</v>
      </c>
      <c r="N6303">
        <f t="shared" si="614"/>
        <v>290.62922760000004</v>
      </c>
      <c r="O6303" s="22">
        <v>0</v>
      </c>
      <c r="P6303">
        <f t="shared" si="615"/>
        <v>-8.797100885642414E-3</v>
      </c>
      <c r="Q6303">
        <f t="shared" si="611"/>
        <v>0.45939723473739119</v>
      </c>
      <c r="R6303">
        <f t="shared" si="616"/>
        <v>-4.6681885592470503E-2</v>
      </c>
    </row>
    <row r="6304" spans="1:18" x14ac:dyDescent="0.35">
      <c r="A6304">
        <v>64382.244599999998</v>
      </c>
      <c r="B6304">
        <v>64440.076419999998</v>
      </c>
      <c r="C6304">
        <v>1</v>
      </c>
      <c r="D6304">
        <v>528.54201190000003</v>
      </c>
      <c r="E6304">
        <v>0</v>
      </c>
      <c r="F6304">
        <v>0</v>
      </c>
      <c r="G6304">
        <v>2</v>
      </c>
      <c r="H6304">
        <v>1</v>
      </c>
      <c r="I6304">
        <v>7.4456421209999997</v>
      </c>
      <c r="J6304">
        <v>1</v>
      </c>
      <c r="K6304" s="5">
        <v>87.970109280000003</v>
      </c>
      <c r="L6304">
        <f t="shared" si="612"/>
        <v>0.99910254886069549</v>
      </c>
      <c r="M6304">
        <f t="shared" si="613"/>
        <v>0</v>
      </c>
      <c r="N6304">
        <f t="shared" si="614"/>
        <v>371.45798809999997</v>
      </c>
      <c r="O6304" s="22">
        <v>0</v>
      </c>
      <c r="P6304">
        <f t="shared" si="615"/>
        <v>-0.34176655167778192</v>
      </c>
      <c r="Q6304">
        <f t="shared" si="611"/>
        <v>0.20360252914997359</v>
      </c>
      <c r="R6304">
        <f t="shared" si="616"/>
        <v>-1.3815541801724358E-2</v>
      </c>
    </row>
    <row r="6305" spans="1:18" x14ac:dyDescent="0.35">
      <c r="A6305">
        <v>66915.294420000006</v>
      </c>
      <c r="B6305">
        <v>56785.13033</v>
      </c>
      <c r="C6305">
        <v>0</v>
      </c>
      <c r="D6305">
        <v>654.34766449999995</v>
      </c>
      <c r="E6305">
        <v>0</v>
      </c>
      <c r="F6305">
        <v>0</v>
      </c>
      <c r="G6305">
        <v>2</v>
      </c>
      <c r="H6305">
        <v>0</v>
      </c>
      <c r="I6305">
        <v>80.011231240000001</v>
      </c>
      <c r="J6305">
        <v>0</v>
      </c>
      <c r="K6305" s="5">
        <v>87.520231089999996</v>
      </c>
      <c r="L6305">
        <f t="shared" si="612"/>
        <v>1.1783946612630767</v>
      </c>
      <c r="M6305">
        <f t="shared" si="613"/>
        <v>0</v>
      </c>
      <c r="N6305">
        <f t="shared" si="614"/>
        <v>245.65233550000005</v>
      </c>
      <c r="O6305" s="22">
        <v>0</v>
      </c>
      <c r="P6305">
        <f t="shared" si="615"/>
        <v>-8.797100885642414E-3</v>
      </c>
      <c r="Q6305">
        <f t="shared" si="611"/>
        <v>0.20360252914997359</v>
      </c>
      <c r="R6305">
        <f t="shared" si="616"/>
        <v>-4.6681885592470503E-2</v>
      </c>
    </row>
    <row r="6306" spans="1:18" x14ac:dyDescent="0.35">
      <c r="A6306">
        <v>20789.86289</v>
      </c>
      <c r="B6306">
        <v>23099.548470000002</v>
      </c>
      <c r="C6306">
        <v>0</v>
      </c>
      <c r="D6306">
        <v>653.38357450000001</v>
      </c>
      <c r="E6306">
        <v>0</v>
      </c>
      <c r="F6306">
        <v>1</v>
      </c>
      <c r="G6306">
        <v>2</v>
      </c>
      <c r="H6306">
        <v>1</v>
      </c>
      <c r="I6306">
        <v>268.81547769999997</v>
      </c>
      <c r="J6306">
        <v>0</v>
      </c>
      <c r="K6306" s="5">
        <v>96.356957570000006</v>
      </c>
      <c r="L6306">
        <f t="shared" si="612"/>
        <v>0.90001165680793926</v>
      </c>
      <c r="M6306">
        <f t="shared" si="613"/>
        <v>1</v>
      </c>
      <c r="N6306">
        <f t="shared" si="614"/>
        <v>246.61642549999999</v>
      </c>
      <c r="O6306" s="22">
        <v>0</v>
      </c>
      <c r="P6306">
        <f t="shared" si="615"/>
        <v>-8.797100885642414E-3</v>
      </c>
      <c r="Q6306">
        <f t="shared" si="611"/>
        <v>-8.7036653585432347E-2</v>
      </c>
      <c r="R6306">
        <f t="shared" si="616"/>
        <v>-1.5559842121176297E-2</v>
      </c>
    </row>
    <row r="6307" spans="1:18" x14ac:dyDescent="0.35">
      <c r="A6307">
        <v>64676.867080000004</v>
      </c>
      <c r="B6307">
        <v>72603.532760000002</v>
      </c>
      <c r="C6307">
        <v>0</v>
      </c>
      <c r="D6307">
        <v>610.13275750000003</v>
      </c>
      <c r="E6307">
        <v>0</v>
      </c>
      <c r="F6307">
        <v>0</v>
      </c>
      <c r="G6307">
        <v>3</v>
      </c>
      <c r="H6307">
        <v>0</v>
      </c>
      <c r="I6307">
        <v>58.668981420000001</v>
      </c>
      <c r="J6307">
        <v>0</v>
      </c>
      <c r="K6307" s="5">
        <v>95.823547230000003</v>
      </c>
      <c r="L6307">
        <f t="shared" si="612"/>
        <v>0.89082258977393602</v>
      </c>
      <c r="M6307">
        <f t="shared" si="613"/>
        <v>0</v>
      </c>
      <c r="N6307">
        <f t="shared" si="614"/>
        <v>289.86724249999997</v>
      </c>
      <c r="O6307" s="22">
        <v>0</v>
      </c>
      <c r="P6307">
        <f t="shared" si="615"/>
        <v>-8.797100885642414E-3</v>
      </c>
      <c r="Q6307">
        <f t="shared" si="611"/>
        <v>-8.7036653585432347E-2</v>
      </c>
      <c r="R6307">
        <f t="shared" si="616"/>
        <v>-1.3815541801724358E-2</v>
      </c>
    </row>
    <row r="6308" spans="1:18" x14ac:dyDescent="0.35">
      <c r="A6308">
        <v>37842.070549999997</v>
      </c>
      <c r="B6308">
        <v>34617.195610000002</v>
      </c>
      <c r="C6308">
        <v>1</v>
      </c>
      <c r="D6308">
        <v>668.01921349999998</v>
      </c>
      <c r="E6308">
        <v>1</v>
      </c>
      <c r="F6308">
        <v>0</v>
      </c>
      <c r="G6308">
        <v>1</v>
      </c>
      <c r="H6308">
        <v>1</v>
      </c>
      <c r="I6308">
        <v>192.1972241</v>
      </c>
      <c r="J6308">
        <v>3</v>
      </c>
      <c r="K6308" s="5">
        <v>71.85208557</v>
      </c>
      <c r="L6308">
        <f t="shared" si="612"/>
        <v>1.0931581800077534</v>
      </c>
      <c r="M6308">
        <f t="shared" si="613"/>
        <v>1</v>
      </c>
      <c r="N6308">
        <f t="shared" si="614"/>
        <v>231.98078650000002</v>
      </c>
      <c r="O6308" s="22">
        <v>1</v>
      </c>
      <c r="P6308">
        <f t="shared" si="615"/>
        <v>-8.797100885642414E-3</v>
      </c>
      <c r="Q6308">
        <f t="shared" si="611"/>
        <v>0.45939723473739119</v>
      </c>
      <c r="R6308">
        <f t="shared" si="616"/>
        <v>8.1564403801012528E-2</v>
      </c>
    </row>
    <row r="6309" spans="1:18" x14ac:dyDescent="0.35">
      <c r="A6309">
        <v>62854.633049999997</v>
      </c>
      <c r="B6309">
        <v>77229.616680000006</v>
      </c>
      <c r="C6309">
        <v>1</v>
      </c>
      <c r="D6309">
        <v>719.84537660000001</v>
      </c>
      <c r="E6309">
        <v>1</v>
      </c>
      <c r="F6309">
        <v>0</v>
      </c>
      <c r="G6309">
        <v>1</v>
      </c>
      <c r="H6309">
        <v>0</v>
      </c>
      <c r="I6309">
        <v>186.40864289999999</v>
      </c>
      <c r="J6309">
        <v>1</v>
      </c>
      <c r="K6309" s="5">
        <v>97.220906240000005</v>
      </c>
      <c r="L6309">
        <f t="shared" si="612"/>
        <v>0.81386695612432491</v>
      </c>
      <c r="M6309">
        <f t="shared" si="613"/>
        <v>1</v>
      </c>
      <c r="N6309">
        <f t="shared" si="614"/>
        <v>180.15462339999999</v>
      </c>
      <c r="O6309" s="22">
        <v>0</v>
      </c>
      <c r="P6309">
        <f t="shared" si="615"/>
        <v>0.53061747949891069</v>
      </c>
      <c r="Q6309">
        <f t="shared" si="611"/>
        <v>-8.7036653585432347E-2</v>
      </c>
      <c r="R6309">
        <f t="shared" si="616"/>
        <v>8.1564403801012528E-2</v>
      </c>
    </row>
    <row r="6310" spans="1:18" x14ac:dyDescent="0.35">
      <c r="A6310">
        <v>48973.302609999999</v>
      </c>
      <c r="B6310">
        <v>53205.278149999998</v>
      </c>
      <c r="C6310">
        <v>1</v>
      </c>
      <c r="D6310">
        <v>651.17899160000002</v>
      </c>
      <c r="E6310">
        <v>0</v>
      </c>
      <c r="F6310">
        <v>0</v>
      </c>
      <c r="G6310">
        <v>0</v>
      </c>
      <c r="H6310">
        <v>0</v>
      </c>
      <c r="I6310">
        <v>72.354715519999999</v>
      </c>
      <c r="J6310">
        <v>0</v>
      </c>
      <c r="K6310" s="5">
        <v>75.872374980000004</v>
      </c>
      <c r="L6310">
        <f t="shared" si="612"/>
        <v>0.92045947907519776</v>
      </c>
      <c r="M6310">
        <f t="shared" si="613"/>
        <v>0</v>
      </c>
      <c r="N6310">
        <f t="shared" si="614"/>
        <v>248.82100839999998</v>
      </c>
      <c r="O6310" s="22">
        <v>0</v>
      </c>
      <c r="P6310">
        <f t="shared" si="615"/>
        <v>-8.797100885642414E-3</v>
      </c>
      <c r="Q6310">
        <f t="shared" si="611"/>
        <v>0.45939723473739119</v>
      </c>
      <c r="R6310">
        <f t="shared" si="616"/>
        <v>-4.6681885592470503E-2</v>
      </c>
    </row>
    <row r="6311" spans="1:18" x14ac:dyDescent="0.35">
      <c r="A6311">
        <v>50431.633459999997</v>
      </c>
      <c r="B6311">
        <v>56877.984649999999</v>
      </c>
      <c r="C6311">
        <v>1</v>
      </c>
      <c r="D6311">
        <v>716.51288899999997</v>
      </c>
      <c r="E6311">
        <v>0</v>
      </c>
      <c r="F6311">
        <v>0</v>
      </c>
      <c r="G6311">
        <v>4</v>
      </c>
      <c r="H6311">
        <v>1</v>
      </c>
      <c r="I6311">
        <v>232.8872179</v>
      </c>
      <c r="J6311">
        <v>1</v>
      </c>
      <c r="K6311" s="5">
        <v>105.25699520000001</v>
      </c>
      <c r="L6311">
        <f t="shared" si="612"/>
        <v>0.88666350909463876</v>
      </c>
      <c r="M6311">
        <f t="shared" si="613"/>
        <v>0</v>
      </c>
      <c r="N6311">
        <f t="shared" si="614"/>
        <v>183.48711100000003</v>
      </c>
      <c r="O6311" s="22">
        <v>1</v>
      </c>
      <c r="P6311">
        <f t="shared" si="615"/>
        <v>0.53061747949891069</v>
      </c>
      <c r="Q6311">
        <f t="shared" si="611"/>
        <v>-0.11806901442064656</v>
      </c>
      <c r="R6311">
        <f t="shared" si="616"/>
        <v>8.1564403801012528E-2</v>
      </c>
    </row>
    <row r="6312" spans="1:18" x14ac:dyDescent="0.35">
      <c r="A6312">
        <v>47223.535259999997</v>
      </c>
      <c r="B6312">
        <v>40914.657520000001</v>
      </c>
      <c r="C6312">
        <v>0</v>
      </c>
      <c r="D6312">
        <v>761.90659600000004</v>
      </c>
      <c r="E6312">
        <v>0</v>
      </c>
      <c r="F6312">
        <v>0</v>
      </c>
      <c r="G6312">
        <v>0</v>
      </c>
      <c r="H6312">
        <v>0</v>
      </c>
      <c r="I6312">
        <v>135.15189359999999</v>
      </c>
      <c r="J6312">
        <v>3</v>
      </c>
      <c r="K6312" s="5">
        <v>117.08978500000001</v>
      </c>
      <c r="L6312">
        <f t="shared" si="612"/>
        <v>1.1541960295504385</v>
      </c>
      <c r="M6312">
        <f t="shared" si="613"/>
        <v>0</v>
      </c>
      <c r="N6312">
        <f t="shared" si="614"/>
        <v>138.09340399999996</v>
      </c>
      <c r="O6312" s="22">
        <v>0</v>
      </c>
      <c r="P6312">
        <f t="shared" si="615"/>
        <v>0.53061747949891069</v>
      </c>
      <c r="Q6312">
        <f t="shared" si="611"/>
        <v>-0.32619350995114088</v>
      </c>
      <c r="R6312">
        <f t="shared" si="616"/>
        <v>-3.3158274482581987E-3</v>
      </c>
    </row>
    <row r="6313" spans="1:18" x14ac:dyDescent="0.35">
      <c r="A6313">
        <v>68181.93806</v>
      </c>
      <c r="B6313">
        <v>47752.378129999997</v>
      </c>
      <c r="C6313">
        <v>0</v>
      </c>
      <c r="D6313">
        <v>776.52623449999999</v>
      </c>
      <c r="E6313">
        <v>2</v>
      </c>
      <c r="F6313">
        <v>0</v>
      </c>
      <c r="G6313">
        <v>2</v>
      </c>
      <c r="H6313">
        <v>1</v>
      </c>
      <c r="I6313">
        <v>240.37964249999999</v>
      </c>
      <c r="J6313">
        <v>1</v>
      </c>
      <c r="K6313" s="5">
        <v>119.8166355</v>
      </c>
      <c r="L6313">
        <f t="shared" si="612"/>
        <v>1.4278228798235562</v>
      </c>
      <c r="M6313">
        <f t="shared" si="613"/>
        <v>2</v>
      </c>
      <c r="N6313">
        <f t="shared" si="614"/>
        <v>123.47376550000001</v>
      </c>
      <c r="O6313" s="22">
        <v>0</v>
      </c>
      <c r="P6313">
        <f t="shared" si="615"/>
        <v>0.53061747949891069</v>
      </c>
      <c r="Q6313">
        <f t="shared" si="611"/>
        <v>-0.32619350995114088</v>
      </c>
      <c r="R6313">
        <f t="shared" si="616"/>
        <v>-1.5559842121176297E-2</v>
      </c>
    </row>
    <row r="6314" spans="1:18" x14ac:dyDescent="0.35">
      <c r="A6314">
        <v>31406.179810000001</v>
      </c>
      <c r="B6314">
        <v>38291.21112</v>
      </c>
      <c r="C6314">
        <v>1</v>
      </c>
      <c r="D6314">
        <v>590.58819570000003</v>
      </c>
      <c r="E6314">
        <v>0</v>
      </c>
      <c r="F6314">
        <v>1</v>
      </c>
      <c r="G6314">
        <v>4</v>
      </c>
      <c r="H6314">
        <v>1</v>
      </c>
      <c r="I6314">
        <v>9.6252289720000004</v>
      </c>
      <c r="J6314">
        <v>1</v>
      </c>
      <c r="K6314" s="5">
        <v>92.171863759999994</v>
      </c>
      <c r="L6314">
        <f t="shared" si="612"/>
        <v>0.82019290827800806</v>
      </c>
      <c r="M6314">
        <f t="shared" si="613"/>
        <v>1</v>
      </c>
      <c r="N6314">
        <f t="shared" si="614"/>
        <v>309.41180429999997</v>
      </c>
      <c r="O6314" s="22">
        <v>0</v>
      </c>
      <c r="P6314">
        <f t="shared" si="615"/>
        <v>-0.34176655167778192</v>
      </c>
      <c r="Q6314">
        <f t="shared" si="611"/>
        <v>-8.7036653585432347E-2</v>
      </c>
      <c r="R6314">
        <f t="shared" si="616"/>
        <v>-1.3815541801724358E-2</v>
      </c>
    </row>
    <row r="6315" spans="1:18" x14ac:dyDescent="0.35">
      <c r="A6315">
        <v>59117.605080000001</v>
      </c>
      <c r="B6315">
        <v>70554.179539999997</v>
      </c>
      <c r="C6315">
        <v>1</v>
      </c>
      <c r="D6315">
        <v>590.84684970000001</v>
      </c>
      <c r="E6315">
        <v>0</v>
      </c>
      <c r="F6315">
        <v>0</v>
      </c>
      <c r="G6315">
        <v>1</v>
      </c>
      <c r="H6315">
        <v>0</v>
      </c>
      <c r="I6315">
        <v>49.794298079999997</v>
      </c>
      <c r="J6315">
        <v>2</v>
      </c>
      <c r="K6315" s="5">
        <v>102.4016518</v>
      </c>
      <c r="L6315">
        <f t="shared" si="612"/>
        <v>0.83790365737984174</v>
      </c>
      <c r="M6315">
        <f t="shared" si="613"/>
        <v>0</v>
      </c>
      <c r="N6315">
        <f t="shared" si="614"/>
        <v>309.15315029999999</v>
      </c>
      <c r="O6315" s="22">
        <v>0</v>
      </c>
      <c r="P6315">
        <f t="shared" si="615"/>
        <v>-0.34176655167778192</v>
      </c>
      <c r="Q6315">
        <f t="shared" si="611"/>
        <v>-0.11806901442064656</v>
      </c>
      <c r="R6315">
        <f t="shared" si="616"/>
        <v>-1.3815541801724358E-2</v>
      </c>
    </row>
    <row r="6316" spans="1:18" x14ac:dyDescent="0.35">
      <c r="A6316">
        <v>66519.952470000004</v>
      </c>
      <c r="B6316">
        <v>51480.797850000003</v>
      </c>
      <c r="C6316">
        <v>1</v>
      </c>
      <c r="D6316">
        <v>627.77850020000005</v>
      </c>
      <c r="E6316">
        <v>0</v>
      </c>
      <c r="F6316">
        <v>1</v>
      </c>
      <c r="G6316">
        <v>1</v>
      </c>
      <c r="H6316">
        <v>0</v>
      </c>
      <c r="I6316">
        <v>116.4132365</v>
      </c>
      <c r="J6316">
        <v>1</v>
      </c>
      <c r="K6316" s="5">
        <v>96.698271629999994</v>
      </c>
      <c r="L6316">
        <f t="shared" si="612"/>
        <v>1.2921313431042716</v>
      </c>
      <c r="M6316">
        <f t="shared" si="613"/>
        <v>1</v>
      </c>
      <c r="N6316">
        <f t="shared" si="614"/>
        <v>272.22149979999995</v>
      </c>
      <c r="O6316" s="22">
        <v>0</v>
      </c>
      <c r="P6316">
        <f t="shared" si="615"/>
        <v>-8.797100885642414E-3</v>
      </c>
      <c r="Q6316">
        <f t="shared" si="611"/>
        <v>-8.7036653585432347E-2</v>
      </c>
      <c r="R6316">
        <f t="shared" si="616"/>
        <v>-4.6681885592470503E-2</v>
      </c>
    </row>
    <row r="6317" spans="1:18" x14ac:dyDescent="0.35">
      <c r="A6317">
        <v>60745.101210000001</v>
      </c>
      <c r="B6317">
        <v>56156.603419999999</v>
      </c>
      <c r="C6317">
        <v>1</v>
      </c>
      <c r="D6317">
        <v>656.43576010000004</v>
      </c>
      <c r="E6317">
        <v>1</v>
      </c>
      <c r="F6317">
        <v>0</v>
      </c>
      <c r="G6317">
        <v>1</v>
      </c>
      <c r="H6317">
        <v>1</v>
      </c>
      <c r="I6317">
        <v>145.65707660000001</v>
      </c>
      <c r="J6317">
        <v>2</v>
      </c>
      <c r="K6317" s="5">
        <v>78.857525350000003</v>
      </c>
      <c r="L6317">
        <f t="shared" si="612"/>
        <v>1.0817089622690004</v>
      </c>
      <c r="M6317">
        <f t="shared" si="613"/>
        <v>1</v>
      </c>
      <c r="N6317">
        <f t="shared" si="614"/>
        <v>243.56423989999996</v>
      </c>
      <c r="O6317" s="22">
        <v>0</v>
      </c>
      <c r="P6317">
        <f t="shared" si="615"/>
        <v>-8.797100885642414E-3</v>
      </c>
      <c r="Q6317">
        <f t="shared" si="611"/>
        <v>0.45939723473739119</v>
      </c>
      <c r="R6317">
        <f t="shared" si="616"/>
        <v>-3.3158274482581987E-3</v>
      </c>
    </row>
    <row r="6318" spans="1:18" x14ac:dyDescent="0.35">
      <c r="A6318">
        <v>84870.48371</v>
      </c>
      <c r="B6318">
        <v>93086.250799999994</v>
      </c>
      <c r="C6318">
        <v>0</v>
      </c>
      <c r="D6318">
        <v>729.33259999999996</v>
      </c>
      <c r="E6318">
        <v>0</v>
      </c>
      <c r="F6318">
        <v>1</v>
      </c>
      <c r="G6318">
        <v>0</v>
      </c>
      <c r="H6318">
        <v>1</v>
      </c>
      <c r="I6318">
        <v>166.62236799999999</v>
      </c>
      <c r="J6318">
        <v>0</v>
      </c>
      <c r="K6318" s="5">
        <v>93.701676590000005</v>
      </c>
      <c r="L6318">
        <f t="shared" si="612"/>
        <v>0.911740272925462</v>
      </c>
      <c r="M6318">
        <f t="shared" si="613"/>
        <v>1</v>
      </c>
      <c r="N6318">
        <f t="shared" si="614"/>
        <v>170.66740000000004</v>
      </c>
      <c r="O6318" s="22">
        <v>0</v>
      </c>
      <c r="P6318">
        <f t="shared" si="615"/>
        <v>0.53061747949891069</v>
      </c>
      <c r="Q6318">
        <f t="shared" si="611"/>
        <v>-8.7036653585432347E-2</v>
      </c>
      <c r="R6318">
        <f t="shared" si="616"/>
        <v>-3.3158274482581987E-3</v>
      </c>
    </row>
    <row r="6319" spans="1:18" x14ac:dyDescent="0.35">
      <c r="A6319">
        <v>42065.798560000003</v>
      </c>
      <c r="B6319">
        <v>45904.997369999997</v>
      </c>
      <c r="C6319">
        <v>0</v>
      </c>
      <c r="D6319">
        <v>681.36206110000001</v>
      </c>
      <c r="E6319">
        <v>0</v>
      </c>
      <c r="F6319">
        <v>0</v>
      </c>
      <c r="G6319">
        <v>2</v>
      </c>
      <c r="H6319">
        <v>0</v>
      </c>
      <c r="I6319">
        <v>237.88637560000001</v>
      </c>
      <c r="J6319">
        <v>0</v>
      </c>
      <c r="K6319" s="5">
        <v>117.14346310000001</v>
      </c>
      <c r="L6319">
        <f t="shared" si="612"/>
        <v>0.91636643001946883</v>
      </c>
      <c r="M6319">
        <f t="shared" si="613"/>
        <v>0</v>
      </c>
      <c r="N6319">
        <f t="shared" si="614"/>
        <v>218.63793889999999</v>
      </c>
      <c r="O6319" s="22">
        <v>0</v>
      </c>
      <c r="P6319">
        <f t="shared" si="615"/>
        <v>-8.797100885642414E-3</v>
      </c>
      <c r="Q6319">
        <f t="shared" si="611"/>
        <v>-0.32619350995114088</v>
      </c>
      <c r="R6319">
        <f t="shared" si="616"/>
        <v>8.1564403801012528E-2</v>
      </c>
    </row>
    <row r="6320" spans="1:18" x14ac:dyDescent="0.35">
      <c r="A6320">
        <v>64359.572339999999</v>
      </c>
      <c r="B6320">
        <v>78274.768400000001</v>
      </c>
      <c r="C6320">
        <v>0</v>
      </c>
      <c r="D6320">
        <v>589.83564349999995</v>
      </c>
      <c r="E6320">
        <v>0</v>
      </c>
      <c r="F6320">
        <v>0</v>
      </c>
      <c r="G6320">
        <v>1</v>
      </c>
      <c r="H6320">
        <v>0</v>
      </c>
      <c r="I6320">
        <v>271.48473619999999</v>
      </c>
      <c r="J6320">
        <v>1</v>
      </c>
      <c r="K6320" s="5">
        <v>95.902448109999995</v>
      </c>
      <c r="L6320">
        <f t="shared" si="612"/>
        <v>0.8222262889506039</v>
      </c>
      <c r="M6320">
        <f t="shared" si="613"/>
        <v>0</v>
      </c>
      <c r="N6320">
        <f t="shared" si="614"/>
        <v>310.16435650000005</v>
      </c>
      <c r="O6320" s="22">
        <v>0</v>
      </c>
      <c r="P6320">
        <f t="shared" si="615"/>
        <v>-0.34176655167778192</v>
      </c>
      <c r="Q6320">
        <f t="shared" si="611"/>
        <v>-8.7036653585432347E-2</v>
      </c>
      <c r="R6320">
        <f t="shared" si="616"/>
        <v>-1.5559842121176297E-2</v>
      </c>
    </row>
    <row r="6321" spans="1:18" x14ac:dyDescent="0.35">
      <c r="A6321">
        <v>48408.640469999998</v>
      </c>
      <c r="B6321">
        <v>37960.162929999999</v>
      </c>
      <c r="C6321">
        <v>1</v>
      </c>
      <c r="D6321">
        <v>619.41712959999995</v>
      </c>
      <c r="E6321">
        <v>1</v>
      </c>
      <c r="F6321">
        <v>0</v>
      </c>
      <c r="G6321">
        <v>2</v>
      </c>
      <c r="H6321">
        <v>0</v>
      </c>
      <c r="I6321">
        <v>99.267492020000006</v>
      </c>
      <c r="J6321">
        <v>0</v>
      </c>
      <c r="K6321" s="5">
        <v>110.1379282</v>
      </c>
      <c r="L6321">
        <f t="shared" si="612"/>
        <v>1.2752484903520407</v>
      </c>
      <c r="M6321">
        <f t="shared" si="613"/>
        <v>1</v>
      </c>
      <c r="N6321">
        <f t="shared" si="614"/>
        <v>280.58287040000005</v>
      </c>
      <c r="O6321" s="22">
        <v>0</v>
      </c>
      <c r="P6321">
        <f t="shared" si="615"/>
        <v>-8.797100885642414E-3</v>
      </c>
      <c r="Q6321">
        <f t="shared" si="611"/>
        <v>-0.32619350995114088</v>
      </c>
      <c r="R6321">
        <f t="shared" si="616"/>
        <v>-4.6681885592470503E-2</v>
      </c>
    </row>
    <row r="6322" spans="1:18" x14ac:dyDescent="0.35">
      <c r="A6322">
        <v>68501.091149999993</v>
      </c>
      <c r="B6322">
        <v>65621.568910000002</v>
      </c>
      <c r="C6322">
        <v>1</v>
      </c>
      <c r="D6322">
        <v>647.89998960000003</v>
      </c>
      <c r="E6322">
        <v>0</v>
      </c>
      <c r="F6322">
        <v>0</v>
      </c>
      <c r="G6322">
        <v>1</v>
      </c>
      <c r="H6322">
        <v>1</v>
      </c>
      <c r="I6322">
        <v>266.75400079999997</v>
      </c>
      <c r="J6322">
        <v>2</v>
      </c>
      <c r="K6322" s="5">
        <v>99.075240149999999</v>
      </c>
      <c r="L6322">
        <f t="shared" si="612"/>
        <v>1.0438807283615736</v>
      </c>
      <c r="M6322">
        <f t="shared" si="613"/>
        <v>0</v>
      </c>
      <c r="N6322">
        <f t="shared" si="614"/>
        <v>252.10001039999997</v>
      </c>
      <c r="O6322" s="22">
        <v>0</v>
      </c>
      <c r="P6322">
        <f t="shared" si="615"/>
        <v>-8.797100885642414E-3</v>
      </c>
      <c r="Q6322">
        <f t="shared" si="611"/>
        <v>-8.7036653585432347E-2</v>
      </c>
      <c r="R6322">
        <f t="shared" si="616"/>
        <v>-1.5559842121176297E-2</v>
      </c>
    </row>
    <row r="6323" spans="1:18" x14ac:dyDescent="0.35">
      <c r="A6323">
        <v>49884.665059999999</v>
      </c>
      <c r="B6323">
        <v>37829.270060000003</v>
      </c>
      <c r="C6323">
        <v>1</v>
      </c>
      <c r="D6323">
        <v>575.54200109999999</v>
      </c>
      <c r="E6323">
        <v>1</v>
      </c>
      <c r="F6323">
        <v>1</v>
      </c>
      <c r="G6323">
        <v>5</v>
      </c>
      <c r="H6323">
        <v>1</v>
      </c>
      <c r="I6323">
        <v>84.304029940000007</v>
      </c>
      <c r="J6323">
        <v>0</v>
      </c>
      <c r="K6323" s="5">
        <v>94.42963872</v>
      </c>
      <c r="L6323">
        <f t="shared" si="612"/>
        <v>1.3186790276650662</v>
      </c>
      <c r="M6323">
        <f t="shared" si="613"/>
        <v>2</v>
      </c>
      <c r="N6323">
        <f t="shared" si="614"/>
        <v>324.45799890000001</v>
      </c>
      <c r="O6323" s="22">
        <v>0</v>
      </c>
      <c r="P6323">
        <f t="shared" si="615"/>
        <v>-0.34176655167778192</v>
      </c>
      <c r="Q6323">
        <f t="shared" si="611"/>
        <v>-8.7036653585432347E-2</v>
      </c>
      <c r="R6323">
        <f t="shared" si="616"/>
        <v>-4.6681885592470503E-2</v>
      </c>
    </row>
    <row r="6324" spans="1:18" x14ac:dyDescent="0.35">
      <c r="A6324">
        <v>44181.863270000002</v>
      </c>
      <c r="B6324">
        <v>41255.130689999998</v>
      </c>
      <c r="C6324">
        <v>1</v>
      </c>
      <c r="D6324">
        <v>650.68342289999998</v>
      </c>
      <c r="E6324">
        <v>0</v>
      </c>
      <c r="F6324">
        <v>0</v>
      </c>
      <c r="G6324">
        <v>0</v>
      </c>
      <c r="H6324">
        <v>0</v>
      </c>
      <c r="I6324">
        <v>27.040980900000001</v>
      </c>
      <c r="J6324">
        <v>1</v>
      </c>
      <c r="K6324" s="5">
        <v>73.463144139999997</v>
      </c>
      <c r="L6324">
        <f t="shared" si="612"/>
        <v>1.0709422690232666</v>
      </c>
      <c r="M6324">
        <f t="shared" si="613"/>
        <v>0</v>
      </c>
      <c r="N6324">
        <f t="shared" si="614"/>
        <v>249.31657710000002</v>
      </c>
      <c r="O6324" s="22">
        <v>0</v>
      </c>
      <c r="P6324">
        <f t="shared" si="615"/>
        <v>-8.797100885642414E-3</v>
      </c>
      <c r="Q6324">
        <f t="shared" si="611"/>
        <v>0.45939723473739119</v>
      </c>
      <c r="R6324">
        <f t="shared" si="616"/>
        <v>-1.3815541801724358E-2</v>
      </c>
    </row>
    <row r="6325" spans="1:18" x14ac:dyDescent="0.35">
      <c r="A6325">
        <v>69591.083060000004</v>
      </c>
      <c r="B6325">
        <v>49344.56424</v>
      </c>
      <c r="C6325">
        <v>0</v>
      </c>
      <c r="D6325">
        <v>590.57822039999996</v>
      </c>
      <c r="E6325">
        <v>0</v>
      </c>
      <c r="F6325">
        <v>0</v>
      </c>
      <c r="G6325">
        <v>1</v>
      </c>
      <c r="H6325">
        <v>0</v>
      </c>
      <c r="I6325">
        <v>176.475481</v>
      </c>
      <c r="J6325">
        <v>1</v>
      </c>
      <c r="K6325" s="5">
        <v>117.08804139999999</v>
      </c>
      <c r="L6325">
        <f t="shared" si="612"/>
        <v>1.4103090002279854</v>
      </c>
      <c r="M6325">
        <f t="shared" si="613"/>
        <v>0</v>
      </c>
      <c r="N6325">
        <f t="shared" si="614"/>
        <v>309.42177960000004</v>
      </c>
      <c r="O6325" s="22">
        <v>0</v>
      </c>
      <c r="P6325">
        <f t="shared" si="615"/>
        <v>-0.34176655167778192</v>
      </c>
      <c r="Q6325">
        <f t="shared" si="611"/>
        <v>-0.32619350995114088</v>
      </c>
      <c r="R6325">
        <f t="shared" si="616"/>
        <v>-3.3158274482581987E-3</v>
      </c>
    </row>
    <row r="6326" spans="1:18" x14ac:dyDescent="0.35">
      <c r="A6326">
        <v>42626.570910000002</v>
      </c>
      <c r="B6326">
        <v>52812.779949999996</v>
      </c>
      <c r="C6326">
        <v>1</v>
      </c>
      <c r="D6326">
        <v>567.46394329999998</v>
      </c>
      <c r="E6326">
        <v>3</v>
      </c>
      <c r="F6326">
        <v>0</v>
      </c>
      <c r="G6326">
        <v>0</v>
      </c>
      <c r="H6326">
        <v>0</v>
      </c>
      <c r="I6326">
        <v>201.84360939999999</v>
      </c>
      <c r="J6326">
        <v>3</v>
      </c>
      <c r="K6326" s="5">
        <v>76.713785419999994</v>
      </c>
      <c r="L6326">
        <f t="shared" si="612"/>
        <v>0.80712605832066231</v>
      </c>
      <c r="M6326">
        <f t="shared" si="613"/>
        <v>3</v>
      </c>
      <c r="N6326">
        <f t="shared" si="614"/>
        <v>332.53605670000002</v>
      </c>
      <c r="O6326" s="22">
        <v>0</v>
      </c>
      <c r="P6326">
        <f t="shared" si="615"/>
        <v>-0.34176655167778192</v>
      </c>
      <c r="Q6326">
        <f t="shared" si="611"/>
        <v>0.45939723473739119</v>
      </c>
      <c r="R6326">
        <f t="shared" si="616"/>
        <v>8.1564403801012528E-2</v>
      </c>
    </row>
    <row r="6327" spans="1:18" x14ac:dyDescent="0.35">
      <c r="A6327">
        <v>28809.11362</v>
      </c>
      <c r="B6327">
        <v>29276.581760000001</v>
      </c>
      <c r="C6327">
        <v>1</v>
      </c>
      <c r="D6327">
        <v>602.65073600000005</v>
      </c>
      <c r="E6327">
        <v>0</v>
      </c>
      <c r="F6327">
        <v>0</v>
      </c>
      <c r="G6327">
        <v>2</v>
      </c>
      <c r="H6327">
        <v>0</v>
      </c>
      <c r="I6327">
        <v>92.844954180000002</v>
      </c>
      <c r="J6327">
        <v>0</v>
      </c>
      <c r="K6327" s="5">
        <v>106.36868749999999</v>
      </c>
      <c r="L6327">
        <f t="shared" si="612"/>
        <v>0.98403269398619841</v>
      </c>
      <c r="M6327">
        <f t="shared" si="613"/>
        <v>0</v>
      </c>
      <c r="N6327">
        <f t="shared" si="614"/>
        <v>297.34926399999995</v>
      </c>
      <c r="O6327" s="22">
        <v>0</v>
      </c>
      <c r="P6327">
        <f t="shared" si="615"/>
        <v>-8.797100885642414E-3</v>
      </c>
      <c r="Q6327">
        <f t="shared" si="611"/>
        <v>-0.11806901442064656</v>
      </c>
      <c r="R6327">
        <f t="shared" si="616"/>
        <v>-4.6681885592470503E-2</v>
      </c>
    </row>
    <row r="6328" spans="1:18" x14ac:dyDescent="0.35">
      <c r="A6328">
        <v>42247.296750000001</v>
      </c>
      <c r="B6328">
        <v>51114.216699999997</v>
      </c>
      <c r="C6328">
        <v>0</v>
      </c>
      <c r="D6328">
        <v>670.55105270000001</v>
      </c>
      <c r="E6328">
        <v>0</v>
      </c>
      <c r="F6328">
        <v>0</v>
      </c>
      <c r="G6328">
        <v>0</v>
      </c>
      <c r="H6328">
        <v>0</v>
      </c>
      <c r="I6328">
        <v>55.855583099999997</v>
      </c>
      <c r="J6328">
        <v>2</v>
      </c>
      <c r="K6328" s="5">
        <v>84.930500609999996</v>
      </c>
      <c r="L6328">
        <f t="shared" si="612"/>
        <v>0.82652732405072737</v>
      </c>
      <c r="M6328">
        <f t="shared" si="613"/>
        <v>0</v>
      </c>
      <c r="N6328">
        <f t="shared" si="614"/>
        <v>229.44894729999999</v>
      </c>
      <c r="O6328" s="22">
        <v>0</v>
      </c>
      <c r="P6328">
        <f t="shared" si="615"/>
        <v>-8.797100885642414E-3</v>
      </c>
      <c r="Q6328">
        <f t="shared" si="611"/>
        <v>0.20360252914997359</v>
      </c>
      <c r="R6328">
        <f t="shared" si="616"/>
        <v>-1.3815541801724358E-2</v>
      </c>
    </row>
    <row r="6329" spans="1:18" x14ac:dyDescent="0.35">
      <c r="A6329">
        <v>59285.494200000001</v>
      </c>
      <c r="B6329">
        <v>43630.733820000001</v>
      </c>
      <c r="C6329">
        <v>0</v>
      </c>
      <c r="D6329">
        <v>670.20578550000005</v>
      </c>
      <c r="E6329">
        <v>1</v>
      </c>
      <c r="F6329">
        <v>0</v>
      </c>
      <c r="G6329">
        <v>6</v>
      </c>
      <c r="H6329">
        <v>0</v>
      </c>
      <c r="I6329">
        <v>34.498389920000001</v>
      </c>
      <c r="J6329">
        <v>2</v>
      </c>
      <c r="K6329" s="5">
        <v>85.62962478</v>
      </c>
      <c r="L6329">
        <f t="shared" si="612"/>
        <v>1.358801216697024</v>
      </c>
      <c r="M6329">
        <f t="shared" si="613"/>
        <v>1</v>
      </c>
      <c r="N6329">
        <f t="shared" si="614"/>
        <v>229.79421449999995</v>
      </c>
      <c r="O6329" s="22">
        <v>0</v>
      </c>
      <c r="P6329">
        <f t="shared" si="615"/>
        <v>-8.797100885642414E-3</v>
      </c>
      <c r="Q6329">
        <f t="shared" si="611"/>
        <v>0.20360252914997359</v>
      </c>
      <c r="R6329">
        <f t="shared" si="616"/>
        <v>-1.3815541801724358E-2</v>
      </c>
    </row>
    <row r="6330" spans="1:18" x14ac:dyDescent="0.35">
      <c r="A6330">
        <v>70880.581269999995</v>
      </c>
      <c r="B6330">
        <v>59289.824739999996</v>
      </c>
      <c r="C6330">
        <v>1</v>
      </c>
      <c r="D6330">
        <v>654.83269580000001</v>
      </c>
      <c r="E6330">
        <v>0</v>
      </c>
      <c r="F6330">
        <v>0</v>
      </c>
      <c r="G6330">
        <v>3</v>
      </c>
      <c r="H6330">
        <v>0</v>
      </c>
      <c r="I6330">
        <v>135.63593539999999</v>
      </c>
      <c r="J6330">
        <v>1</v>
      </c>
      <c r="K6330" s="5">
        <v>95.739957939999996</v>
      </c>
      <c r="L6330">
        <f t="shared" si="612"/>
        <v>1.1954931825288442</v>
      </c>
      <c r="M6330">
        <f t="shared" si="613"/>
        <v>0</v>
      </c>
      <c r="N6330">
        <f t="shared" si="614"/>
        <v>245.16730419999999</v>
      </c>
      <c r="O6330" s="22">
        <v>0</v>
      </c>
      <c r="P6330">
        <f t="shared" si="615"/>
        <v>-8.797100885642414E-3</v>
      </c>
      <c r="Q6330">
        <f t="shared" si="611"/>
        <v>-8.7036653585432347E-2</v>
      </c>
      <c r="R6330">
        <f t="shared" si="616"/>
        <v>-3.3158274482581987E-3</v>
      </c>
    </row>
    <row r="6331" spans="1:18" x14ac:dyDescent="0.35">
      <c r="A6331">
        <v>51666.940629999997</v>
      </c>
      <c r="B6331">
        <v>44207.680930000002</v>
      </c>
      <c r="C6331">
        <v>0</v>
      </c>
      <c r="D6331">
        <v>699.58068300000002</v>
      </c>
      <c r="E6331">
        <v>1</v>
      </c>
      <c r="F6331">
        <v>1</v>
      </c>
      <c r="G6331">
        <v>1</v>
      </c>
      <c r="H6331">
        <v>3</v>
      </c>
      <c r="I6331">
        <v>126.2276525</v>
      </c>
      <c r="J6331">
        <v>0</v>
      </c>
      <c r="K6331" s="5">
        <v>93.260596149999998</v>
      </c>
      <c r="L6331">
        <f t="shared" si="612"/>
        <v>1.1687322099481139</v>
      </c>
      <c r="M6331">
        <f t="shared" si="613"/>
        <v>2</v>
      </c>
      <c r="N6331">
        <f t="shared" si="614"/>
        <v>200.41931699999998</v>
      </c>
      <c r="O6331" s="22">
        <v>0</v>
      </c>
      <c r="P6331">
        <f t="shared" si="615"/>
        <v>-8.797100885642414E-3</v>
      </c>
      <c r="Q6331">
        <f t="shared" si="611"/>
        <v>-8.7036653585432347E-2</v>
      </c>
      <c r="R6331">
        <f t="shared" si="616"/>
        <v>-3.3158274482581987E-3</v>
      </c>
    </row>
    <row r="6332" spans="1:18" x14ac:dyDescent="0.35">
      <c r="A6332">
        <v>69772.956009999994</v>
      </c>
      <c r="B6332">
        <v>65029.434390000002</v>
      </c>
      <c r="C6332">
        <v>1</v>
      </c>
      <c r="D6332">
        <v>694.27916170000003</v>
      </c>
      <c r="E6332">
        <v>0</v>
      </c>
      <c r="F6332">
        <v>1</v>
      </c>
      <c r="G6332">
        <v>1</v>
      </c>
      <c r="H6332">
        <v>0</v>
      </c>
      <c r="I6332">
        <v>89.791325200000003</v>
      </c>
      <c r="J6332">
        <v>1</v>
      </c>
      <c r="K6332" s="5">
        <v>74.302053999999998</v>
      </c>
      <c r="L6332">
        <f t="shared" si="612"/>
        <v>1.0729442238656381</v>
      </c>
      <c r="M6332">
        <f t="shared" si="613"/>
        <v>1</v>
      </c>
      <c r="N6332">
        <f t="shared" si="614"/>
        <v>205.72083829999997</v>
      </c>
      <c r="O6332" s="22">
        <v>0</v>
      </c>
      <c r="P6332">
        <f t="shared" si="615"/>
        <v>-8.797100885642414E-3</v>
      </c>
      <c r="Q6332">
        <f t="shared" si="611"/>
        <v>0.45939723473739119</v>
      </c>
      <c r="R6332">
        <f t="shared" si="616"/>
        <v>-4.6681885592470503E-2</v>
      </c>
    </row>
    <row r="6333" spans="1:18" x14ac:dyDescent="0.35">
      <c r="A6333">
        <v>29627.376179999999</v>
      </c>
      <c r="B6333">
        <v>35011.257749999997</v>
      </c>
      <c r="C6333">
        <v>0</v>
      </c>
      <c r="D6333">
        <v>660.21906709999996</v>
      </c>
      <c r="E6333">
        <v>1</v>
      </c>
      <c r="F6333">
        <v>0</v>
      </c>
      <c r="G6333">
        <v>1</v>
      </c>
      <c r="H6333">
        <v>0</v>
      </c>
      <c r="I6333">
        <v>70.942428669999998</v>
      </c>
      <c r="J6333">
        <v>0</v>
      </c>
      <c r="K6333" s="5">
        <v>78.144517329999999</v>
      </c>
      <c r="L6333">
        <f t="shared" si="612"/>
        <v>0.84622427424790247</v>
      </c>
      <c r="M6333">
        <f t="shared" si="613"/>
        <v>1</v>
      </c>
      <c r="N6333">
        <f t="shared" si="614"/>
        <v>239.78093290000004</v>
      </c>
      <c r="O6333" s="22">
        <v>0</v>
      </c>
      <c r="P6333">
        <f t="shared" si="615"/>
        <v>-8.797100885642414E-3</v>
      </c>
      <c r="Q6333">
        <f t="shared" si="611"/>
        <v>0.45939723473739119</v>
      </c>
      <c r="R6333">
        <f t="shared" si="616"/>
        <v>-4.6681885592470503E-2</v>
      </c>
    </row>
    <row r="6334" spans="1:18" x14ac:dyDescent="0.35">
      <c r="A6334">
        <v>43351.048029999998</v>
      </c>
      <c r="B6334">
        <v>40400.346989999998</v>
      </c>
      <c r="C6334">
        <v>1</v>
      </c>
      <c r="D6334">
        <v>653.31909250000001</v>
      </c>
      <c r="E6334">
        <v>0</v>
      </c>
      <c r="F6334">
        <v>0</v>
      </c>
      <c r="G6334">
        <v>3</v>
      </c>
      <c r="H6334">
        <v>0</v>
      </c>
      <c r="I6334">
        <v>17.481344419999999</v>
      </c>
      <c r="J6334">
        <v>3</v>
      </c>
      <c r="K6334" s="5">
        <v>116.3084617</v>
      </c>
      <c r="L6334">
        <f t="shared" si="612"/>
        <v>1.0730365271548377</v>
      </c>
      <c r="M6334">
        <f t="shared" si="613"/>
        <v>0</v>
      </c>
      <c r="N6334">
        <f t="shared" si="614"/>
        <v>246.68090749999999</v>
      </c>
      <c r="O6334" s="22">
        <v>0</v>
      </c>
      <c r="P6334">
        <f t="shared" si="615"/>
        <v>-8.797100885642414E-3</v>
      </c>
      <c r="Q6334">
        <f t="shared" si="611"/>
        <v>-0.32619350995114088</v>
      </c>
      <c r="R6334">
        <f t="shared" si="616"/>
        <v>-1.3815541801724358E-2</v>
      </c>
    </row>
    <row r="6335" spans="1:18" x14ac:dyDescent="0.35">
      <c r="A6335">
        <v>45671.373240000001</v>
      </c>
      <c r="B6335">
        <v>37578.045910000001</v>
      </c>
      <c r="C6335">
        <v>1</v>
      </c>
      <c r="D6335">
        <v>656.47733530000005</v>
      </c>
      <c r="E6335">
        <v>0</v>
      </c>
      <c r="F6335">
        <v>0</v>
      </c>
      <c r="G6335">
        <v>2</v>
      </c>
      <c r="H6335">
        <v>0</v>
      </c>
      <c r="I6335">
        <v>208.5623932</v>
      </c>
      <c r="J6335">
        <v>0</v>
      </c>
      <c r="K6335" s="5">
        <v>91.337798390000003</v>
      </c>
      <c r="L6335">
        <f t="shared" si="612"/>
        <v>1.2153738209108489</v>
      </c>
      <c r="M6335">
        <f t="shared" si="613"/>
        <v>0</v>
      </c>
      <c r="N6335">
        <f t="shared" si="614"/>
        <v>243.52266469999995</v>
      </c>
      <c r="O6335" s="22">
        <v>0</v>
      </c>
      <c r="P6335">
        <f t="shared" si="615"/>
        <v>-8.797100885642414E-3</v>
      </c>
      <c r="Q6335">
        <f t="shared" si="611"/>
        <v>-8.7036653585432347E-2</v>
      </c>
      <c r="R6335">
        <f t="shared" si="616"/>
        <v>8.1564403801012528E-2</v>
      </c>
    </row>
    <row r="6336" spans="1:18" x14ac:dyDescent="0.35">
      <c r="A6336">
        <v>48281.608590000003</v>
      </c>
      <c r="B6336">
        <v>35679.8266</v>
      </c>
      <c r="C6336">
        <v>1</v>
      </c>
      <c r="D6336">
        <v>642.61774100000002</v>
      </c>
      <c r="E6336">
        <v>0</v>
      </c>
      <c r="F6336">
        <v>1</v>
      </c>
      <c r="G6336">
        <v>1</v>
      </c>
      <c r="H6336">
        <v>0</v>
      </c>
      <c r="I6336">
        <v>120.88504829999999</v>
      </c>
      <c r="J6336">
        <v>3</v>
      </c>
      <c r="K6336" s="5">
        <v>89.203364719999996</v>
      </c>
      <c r="L6336">
        <f t="shared" si="612"/>
        <v>1.3531906735779933</v>
      </c>
      <c r="M6336">
        <f t="shared" si="613"/>
        <v>1</v>
      </c>
      <c r="N6336">
        <f t="shared" si="614"/>
        <v>257.38225899999998</v>
      </c>
      <c r="O6336" s="22">
        <v>0</v>
      </c>
      <c r="P6336">
        <f t="shared" si="615"/>
        <v>-8.797100885642414E-3</v>
      </c>
      <c r="Q6336">
        <f t="shared" si="611"/>
        <v>0.20360252914997359</v>
      </c>
      <c r="R6336">
        <f t="shared" si="616"/>
        <v>-3.3158274482581987E-3</v>
      </c>
    </row>
    <row r="6337" spans="1:18" x14ac:dyDescent="0.35">
      <c r="A6337">
        <v>51261.415820000002</v>
      </c>
      <c r="B6337">
        <v>38327.906819999997</v>
      </c>
      <c r="C6337">
        <v>1</v>
      </c>
      <c r="D6337">
        <v>541.28286370000001</v>
      </c>
      <c r="E6337">
        <v>0</v>
      </c>
      <c r="F6337">
        <v>0</v>
      </c>
      <c r="G6337">
        <v>1</v>
      </c>
      <c r="H6337">
        <v>1</v>
      </c>
      <c r="I6337">
        <v>69.472065169999993</v>
      </c>
      <c r="J6337">
        <v>2</v>
      </c>
      <c r="K6337" s="5">
        <v>95.510379310000005</v>
      </c>
      <c r="L6337">
        <f t="shared" si="612"/>
        <v>1.3374436558912508</v>
      </c>
      <c r="M6337">
        <f t="shared" si="613"/>
        <v>0</v>
      </c>
      <c r="N6337">
        <f t="shared" si="614"/>
        <v>358.71713629999999</v>
      </c>
      <c r="O6337" s="22">
        <v>1</v>
      </c>
      <c r="P6337">
        <f t="shared" si="615"/>
        <v>-0.34176655167778192</v>
      </c>
      <c r="Q6337">
        <f t="shared" si="611"/>
        <v>-8.7036653585432347E-2</v>
      </c>
      <c r="R6337">
        <f t="shared" si="616"/>
        <v>-4.6681885592470503E-2</v>
      </c>
    </row>
    <row r="6338" spans="1:18" x14ac:dyDescent="0.35">
      <c r="A6338">
        <v>60363.664360000002</v>
      </c>
      <c r="B6338">
        <v>69782.105720000007</v>
      </c>
      <c r="C6338">
        <v>1</v>
      </c>
      <c r="D6338">
        <v>706.7742422</v>
      </c>
      <c r="E6338">
        <v>0</v>
      </c>
      <c r="F6338">
        <v>0</v>
      </c>
      <c r="G6338">
        <v>5</v>
      </c>
      <c r="H6338">
        <v>0</v>
      </c>
      <c r="I6338">
        <v>157.70048940000001</v>
      </c>
      <c r="J6338">
        <v>1</v>
      </c>
      <c r="K6338" s="5">
        <v>81.542688609999999</v>
      </c>
      <c r="L6338">
        <f t="shared" si="612"/>
        <v>0.86503070862046771</v>
      </c>
      <c r="M6338">
        <f t="shared" si="613"/>
        <v>0</v>
      </c>
      <c r="N6338">
        <f t="shared" si="614"/>
        <v>193.2257578</v>
      </c>
      <c r="O6338" s="22">
        <v>0</v>
      </c>
      <c r="P6338">
        <f t="shared" si="615"/>
        <v>0.53061747949891069</v>
      </c>
      <c r="Q6338">
        <f t="shared" ref="Q6338:Q6401" si="617">IF(K6338&lt;$V$13,$AD$13,IF(K6338&lt;$V$14,$AD$14,IF(K6338&lt;$V$15,$AD$15,IF(K6338&lt;$V$16,$AD$16,$AD$17))))</f>
        <v>0.20360252914997359</v>
      </c>
      <c r="R6338">
        <f t="shared" si="616"/>
        <v>-3.3158274482581987E-3</v>
      </c>
    </row>
    <row r="6339" spans="1:18" x14ac:dyDescent="0.35">
      <c r="A6339">
        <v>43327.897429999997</v>
      </c>
      <c r="B6339">
        <v>41892.955220000003</v>
      </c>
      <c r="C6339">
        <v>0</v>
      </c>
      <c r="D6339">
        <v>669.87614159999998</v>
      </c>
      <c r="E6339">
        <v>1</v>
      </c>
      <c r="F6339">
        <v>0</v>
      </c>
      <c r="G6339">
        <v>6</v>
      </c>
      <c r="H6339">
        <v>1</v>
      </c>
      <c r="I6339">
        <v>264.93781460000002</v>
      </c>
      <c r="J6339">
        <v>1</v>
      </c>
      <c r="K6339" s="5">
        <v>74.523290729999999</v>
      </c>
      <c r="L6339">
        <f t="shared" ref="L6339:L6402" si="618">A6339/B6339</f>
        <v>1.0342525897842352</v>
      </c>
      <c r="M6339">
        <f t="shared" ref="M6339:M6402" si="619">E6339+F6339</f>
        <v>1</v>
      </c>
      <c r="N6339">
        <f t="shared" ref="N6339:N6402" si="620">900-D6339</f>
        <v>230.12385840000002</v>
      </c>
      <c r="O6339" s="22">
        <v>0</v>
      </c>
      <c r="P6339">
        <f t="shared" ref="P6339:P6402" si="621">IF(D6339&lt;$V$4,$AD$4,IF(D6339&lt;$V$5,$AD$5,IF(D6339&lt;$V$6,$AD$6,IF(D6339&lt;$V$7,$AD$7,$AD$8))))</f>
        <v>-8.797100885642414E-3</v>
      </c>
      <c r="Q6339">
        <f t="shared" si="617"/>
        <v>0.45939723473739119</v>
      </c>
      <c r="R6339">
        <f t="shared" ref="R6339:R6402" si="622">IF(I6339&lt;$V$21,$AD$21,IF(I6339&lt;$V$22,$AD$22,IF(I6339&lt;$V$23,$AD$23,IF(I6339&lt;$V$24,$AD$24,$AD$25))))</f>
        <v>-1.5559842121176297E-2</v>
      </c>
    </row>
    <row r="6340" spans="1:18" x14ac:dyDescent="0.35">
      <c r="A6340">
        <v>52085.4303</v>
      </c>
      <c r="B6340">
        <v>59153.874940000002</v>
      </c>
      <c r="C6340">
        <v>1</v>
      </c>
      <c r="D6340">
        <v>589.18362769999999</v>
      </c>
      <c r="E6340">
        <v>1</v>
      </c>
      <c r="F6340">
        <v>0</v>
      </c>
      <c r="G6340">
        <v>4</v>
      </c>
      <c r="H6340">
        <v>1</v>
      </c>
      <c r="I6340">
        <v>74.342364160000002</v>
      </c>
      <c r="J6340">
        <v>1</v>
      </c>
      <c r="K6340" s="5">
        <v>114.8563491</v>
      </c>
      <c r="L6340">
        <f t="shared" si="618"/>
        <v>0.88050749596421951</v>
      </c>
      <c r="M6340">
        <f t="shared" si="619"/>
        <v>1</v>
      </c>
      <c r="N6340">
        <f t="shared" si="620"/>
        <v>310.81637230000001</v>
      </c>
      <c r="O6340" s="22">
        <v>0</v>
      </c>
      <c r="P6340">
        <f t="shared" si="621"/>
        <v>-0.34176655167778192</v>
      </c>
      <c r="Q6340">
        <f t="shared" si="617"/>
        <v>-0.32619350995114088</v>
      </c>
      <c r="R6340">
        <f t="shared" si="622"/>
        <v>-4.6681885592470503E-2</v>
      </c>
    </row>
    <row r="6341" spans="1:18" x14ac:dyDescent="0.35">
      <c r="A6341">
        <v>49323.156649999997</v>
      </c>
      <c r="B6341">
        <v>54717.742400000003</v>
      </c>
      <c r="C6341">
        <v>0</v>
      </c>
      <c r="D6341">
        <v>721.39083100000005</v>
      </c>
      <c r="E6341">
        <v>1</v>
      </c>
      <c r="F6341">
        <v>0</v>
      </c>
      <c r="G6341">
        <v>1</v>
      </c>
      <c r="H6341">
        <v>0</v>
      </c>
      <c r="I6341">
        <v>186.30504379999999</v>
      </c>
      <c r="J6341">
        <v>2</v>
      </c>
      <c r="K6341" s="5">
        <v>76.855926890000006</v>
      </c>
      <c r="L6341">
        <f t="shared" si="618"/>
        <v>0.90141066657019087</v>
      </c>
      <c r="M6341">
        <f t="shared" si="619"/>
        <v>1</v>
      </c>
      <c r="N6341">
        <f t="shared" si="620"/>
        <v>178.60916899999995</v>
      </c>
      <c r="O6341" s="22">
        <v>0</v>
      </c>
      <c r="P6341">
        <f t="shared" si="621"/>
        <v>0.53061747949891069</v>
      </c>
      <c r="Q6341">
        <f t="shared" si="617"/>
        <v>0.45939723473739119</v>
      </c>
      <c r="R6341">
        <f t="shared" si="622"/>
        <v>8.1564403801012528E-2</v>
      </c>
    </row>
    <row r="6342" spans="1:18" x14ac:dyDescent="0.35">
      <c r="A6342">
        <v>36111.651440000001</v>
      </c>
      <c r="B6342">
        <v>28211.053230000001</v>
      </c>
      <c r="C6342">
        <v>1</v>
      </c>
      <c r="D6342">
        <v>620.50100659999998</v>
      </c>
      <c r="E6342">
        <v>0</v>
      </c>
      <c r="F6342">
        <v>0</v>
      </c>
      <c r="G6342">
        <v>5</v>
      </c>
      <c r="H6342">
        <v>0</v>
      </c>
      <c r="I6342">
        <v>275.85860600000001</v>
      </c>
      <c r="J6342">
        <v>0</v>
      </c>
      <c r="K6342" s="5">
        <v>101.64667300000001</v>
      </c>
      <c r="L6342">
        <f t="shared" si="618"/>
        <v>1.2800532878226043</v>
      </c>
      <c r="M6342">
        <f t="shared" si="619"/>
        <v>0</v>
      </c>
      <c r="N6342">
        <f t="shared" si="620"/>
        <v>279.49899340000002</v>
      </c>
      <c r="O6342" s="22">
        <v>0</v>
      </c>
      <c r="P6342">
        <f t="shared" si="621"/>
        <v>-8.797100885642414E-3</v>
      </c>
      <c r="Q6342">
        <f t="shared" si="617"/>
        <v>-0.11806901442064656</v>
      </c>
      <c r="R6342">
        <f t="shared" si="622"/>
        <v>-1.5559842121176297E-2</v>
      </c>
    </row>
    <row r="6343" spans="1:18" x14ac:dyDescent="0.35">
      <c r="A6343">
        <v>48294.999660000001</v>
      </c>
      <c r="B6343">
        <v>37946.963400000001</v>
      </c>
      <c r="C6343">
        <v>1</v>
      </c>
      <c r="D6343">
        <v>644.6115499</v>
      </c>
      <c r="E6343">
        <v>2</v>
      </c>
      <c r="F6343">
        <v>1</v>
      </c>
      <c r="G6343">
        <v>4</v>
      </c>
      <c r="H6343">
        <v>0</v>
      </c>
      <c r="I6343">
        <v>118.0199238</v>
      </c>
      <c r="J6343">
        <v>1</v>
      </c>
      <c r="K6343" s="5">
        <v>104.9698528</v>
      </c>
      <c r="L6343">
        <f t="shared" si="618"/>
        <v>1.2726973473719376</v>
      </c>
      <c r="M6343">
        <f t="shared" si="619"/>
        <v>3</v>
      </c>
      <c r="N6343">
        <f t="shared" si="620"/>
        <v>255.3884501</v>
      </c>
      <c r="O6343" s="22">
        <v>0</v>
      </c>
      <c r="P6343">
        <f t="shared" si="621"/>
        <v>-8.797100885642414E-3</v>
      </c>
      <c r="Q6343">
        <f t="shared" si="617"/>
        <v>-0.11806901442064656</v>
      </c>
      <c r="R6343">
        <f t="shared" si="622"/>
        <v>-4.6681885592470503E-2</v>
      </c>
    </row>
    <row r="6344" spans="1:18" x14ac:dyDescent="0.35">
      <c r="A6344">
        <v>47845.107049999999</v>
      </c>
      <c r="B6344">
        <v>55175.226690000003</v>
      </c>
      <c r="C6344">
        <v>0</v>
      </c>
      <c r="D6344">
        <v>701.17877980000003</v>
      </c>
      <c r="E6344">
        <v>1</v>
      </c>
      <c r="F6344">
        <v>1</v>
      </c>
      <c r="G6344">
        <v>6</v>
      </c>
      <c r="H6344">
        <v>0</v>
      </c>
      <c r="I6344">
        <v>284.88667550000002</v>
      </c>
      <c r="J6344">
        <v>0</v>
      </c>
      <c r="K6344" s="5">
        <v>70.444298900000007</v>
      </c>
      <c r="L6344">
        <f t="shared" si="618"/>
        <v>0.86714835480089614</v>
      </c>
      <c r="M6344">
        <f t="shared" si="619"/>
        <v>2</v>
      </c>
      <c r="N6344">
        <f t="shared" si="620"/>
        <v>198.82122019999997</v>
      </c>
      <c r="O6344" s="22">
        <v>0</v>
      </c>
      <c r="P6344">
        <f t="shared" si="621"/>
        <v>0.53061747949891069</v>
      </c>
      <c r="Q6344">
        <f t="shared" si="617"/>
        <v>0.45939723473739119</v>
      </c>
      <c r="R6344">
        <f t="shared" si="622"/>
        <v>-1.5559842121176297E-2</v>
      </c>
    </row>
    <row r="6345" spans="1:18" x14ac:dyDescent="0.35">
      <c r="A6345">
        <v>47523.791519999999</v>
      </c>
      <c r="B6345">
        <v>53833.09648</v>
      </c>
      <c r="C6345">
        <v>0</v>
      </c>
      <c r="D6345">
        <v>661.00696789999995</v>
      </c>
      <c r="E6345">
        <v>1</v>
      </c>
      <c r="F6345">
        <v>0</v>
      </c>
      <c r="G6345">
        <v>0</v>
      </c>
      <c r="H6345">
        <v>0</v>
      </c>
      <c r="I6345">
        <v>9.7113848980000004</v>
      </c>
      <c r="J6345">
        <v>0</v>
      </c>
      <c r="K6345" s="5">
        <v>106.7698091</v>
      </c>
      <c r="L6345">
        <f t="shared" si="618"/>
        <v>0.88279877301236009</v>
      </c>
      <c r="M6345">
        <f t="shared" si="619"/>
        <v>1</v>
      </c>
      <c r="N6345">
        <f t="shared" si="620"/>
        <v>238.99303210000005</v>
      </c>
      <c r="O6345" s="22">
        <v>0</v>
      </c>
      <c r="P6345">
        <f t="shared" si="621"/>
        <v>-8.797100885642414E-3</v>
      </c>
      <c r="Q6345">
        <f t="shared" si="617"/>
        <v>-0.11806901442064656</v>
      </c>
      <c r="R6345">
        <f t="shared" si="622"/>
        <v>-1.3815541801724358E-2</v>
      </c>
    </row>
    <row r="6346" spans="1:18" x14ac:dyDescent="0.35">
      <c r="A6346">
        <v>50476.39185</v>
      </c>
      <c r="B6346">
        <v>46782.45177</v>
      </c>
      <c r="C6346">
        <v>1</v>
      </c>
      <c r="D6346">
        <v>716.76879210000004</v>
      </c>
      <c r="E6346">
        <v>2</v>
      </c>
      <c r="F6346">
        <v>0</v>
      </c>
      <c r="G6346">
        <v>2</v>
      </c>
      <c r="H6346">
        <v>0</v>
      </c>
      <c r="I6346">
        <v>40.923960979999997</v>
      </c>
      <c r="J6346">
        <v>3</v>
      </c>
      <c r="K6346" s="5">
        <v>119.17382600000001</v>
      </c>
      <c r="L6346">
        <f t="shared" si="618"/>
        <v>1.078959950584907</v>
      </c>
      <c r="M6346">
        <f t="shared" si="619"/>
        <v>2</v>
      </c>
      <c r="N6346">
        <f t="shared" si="620"/>
        <v>183.23120789999996</v>
      </c>
      <c r="O6346" s="22">
        <v>1</v>
      </c>
      <c r="P6346">
        <f t="shared" si="621"/>
        <v>0.53061747949891069</v>
      </c>
      <c r="Q6346">
        <f t="shared" si="617"/>
        <v>-0.32619350995114088</v>
      </c>
      <c r="R6346">
        <f t="shared" si="622"/>
        <v>-1.3815541801724358E-2</v>
      </c>
    </row>
    <row r="6347" spans="1:18" x14ac:dyDescent="0.35">
      <c r="A6347">
        <v>51135.103109999996</v>
      </c>
      <c r="B6347">
        <v>38169.969429999997</v>
      </c>
      <c r="C6347">
        <v>1</v>
      </c>
      <c r="D6347">
        <v>632.39492499999994</v>
      </c>
      <c r="E6347">
        <v>1</v>
      </c>
      <c r="F6347">
        <v>0</v>
      </c>
      <c r="G6347">
        <v>2</v>
      </c>
      <c r="H6347">
        <v>0</v>
      </c>
      <c r="I6347">
        <v>162.71148590000001</v>
      </c>
      <c r="J6347">
        <v>3</v>
      </c>
      <c r="K6347" s="5">
        <v>112.4094205</v>
      </c>
      <c r="L6347">
        <f t="shared" si="618"/>
        <v>1.339668432372648</v>
      </c>
      <c r="M6347">
        <f t="shared" si="619"/>
        <v>1</v>
      </c>
      <c r="N6347">
        <f t="shared" si="620"/>
        <v>267.60507500000006</v>
      </c>
      <c r="O6347" s="22">
        <v>0</v>
      </c>
      <c r="P6347">
        <f t="shared" si="621"/>
        <v>-8.797100885642414E-3</v>
      </c>
      <c r="Q6347">
        <f t="shared" si="617"/>
        <v>-0.32619350995114088</v>
      </c>
      <c r="R6347">
        <f t="shared" si="622"/>
        <v>-3.3158274482581987E-3</v>
      </c>
    </row>
    <row r="6348" spans="1:18" x14ac:dyDescent="0.35">
      <c r="A6348">
        <v>43515.572310000003</v>
      </c>
      <c r="B6348">
        <v>30776.77202</v>
      </c>
      <c r="C6348">
        <v>0</v>
      </c>
      <c r="D6348">
        <v>734.55866060000005</v>
      </c>
      <c r="E6348">
        <v>0</v>
      </c>
      <c r="F6348">
        <v>0</v>
      </c>
      <c r="G6348">
        <v>2</v>
      </c>
      <c r="H6348">
        <v>0</v>
      </c>
      <c r="I6348">
        <v>152.59458670000001</v>
      </c>
      <c r="J6348">
        <v>2</v>
      </c>
      <c r="K6348" s="5">
        <v>89.882528769999993</v>
      </c>
      <c r="L6348">
        <f t="shared" si="618"/>
        <v>1.4139095640609032</v>
      </c>
      <c r="M6348">
        <f t="shared" si="619"/>
        <v>0</v>
      </c>
      <c r="N6348">
        <f t="shared" si="620"/>
        <v>165.44133939999995</v>
      </c>
      <c r="O6348" s="22">
        <v>0</v>
      </c>
      <c r="P6348">
        <f t="shared" si="621"/>
        <v>0.53061747949891069</v>
      </c>
      <c r="Q6348">
        <f t="shared" si="617"/>
        <v>0.20360252914997359</v>
      </c>
      <c r="R6348">
        <f t="shared" si="622"/>
        <v>-3.3158274482581987E-3</v>
      </c>
    </row>
    <row r="6349" spans="1:18" x14ac:dyDescent="0.35">
      <c r="A6349">
        <v>69090.721009999994</v>
      </c>
      <c r="B6349">
        <v>60308.887549999999</v>
      </c>
      <c r="C6349">
        <v>1</v>
      </c>
      <c r="D6349">
        <v>611.10985500000004</v>
      </c>
      <c r="E6349">
        <v>0</v>
      </c>
      <c r="F6349">
        <v>0</v>
      </c>
      <c r="G6349">
        <v>2</v>
      </c>
      <c r="H6349">
        <v>0</v>
      </c>
      <c r="I6349">
        <v>294.85746369999998</v>
      </c>
      <c r="J6349">
        <v>1</v>
      </c>
      <c r="K6349" s="5">
        <v>70.720387479999999</v>
      </c>
      <c r="L6349">
        <f t="shared" si="618"/>
        <v>1.1456142505152209</v>
      </c>
      <c r="M6349">
        <f t="shared" si="619"/>
        <v>0</v>
      </c>
      <c r="N6349">
        <f t="shared" si="620"/>
        <v>288.89014499999996</v>
      </c>
      <c r="O6349" s="22">
        <v>0</v>
      </c>
      <c r="P6349">
        <f t="shared" si="621"/>
        <v>-8.797100885642414E-3</v>
      </c>
      <c r="Q6349">
        <f t="shared" si="617"/>
        <v>0.45939723473739119</v>
      </c>
      <c r="R6349">
        <f t="shared" si="622"/>
        <v>-1.5559842121176297E-2</v>
      </c>
    </row>
    <row r="6350" spans="1:18" x14ac:dyDescent="0.35">
      <c r="A6350">
        <v>32457.790560000001</v>
      </c>
      <c r="B6350">
        <v>22900.054169999999</v>
      </c>
      <c r="C6350">
        <v>1</v>
      </c>
      <c r="D6350">
        <v>715.88111649999996</v>
      </c>
      <c r="E6350">
        <v>0</v>
      </c>
      <c r="F6350">
        <v>0</v>
      </c>
      <c r="G6350">
        <v>3</v>
      </c>
      <c r="H6350">
        <v>0</v>
      </c>
      <c r="I6350">
        <v>48.03621416</v>
      </c>
      <c r="J6350">
        <v>1</v>
      </c>
      <c r="K6350" s="5">
        <v>115.4820177</v>
      </c>
      <c r="L6350">
        <f t="shared" si="618"/>
        <v>1.4173674140265147</v>
      </c>
      <c r="M6350">
        <f t="shared" si="619"/>
        <v>0</v>
      </c>
      <c r="N6350">
        <f t="shared" si="620"/>
        <v>184.11888350000004</v>
      </c>
      <c r="O6350" s="22">
        <v>0</v>
      </c>
      <c r="P6350">
        <f t="shared" si="621"/>
        <v>0.53061747949891069</v>
      </c>
      <c r="Q6350">
        <f t="shared" si="617"/>
        <v>-0.32619350995114088</v>
      </c>
      <c r="R6350">
        <f t="shared" si="622"/>
        <v>-1.3815541801724358E-2</v>
      </c>
    </row>
    <row r="6351" spans="1:18" x14ac:dyDescent="0.35">
      <c r="A6351">
        <v>39185.448369999998</v>
      </c>
      <c r="B6351">
        <v>32839.113149999997</v>
      </c>
      <c r="C6351">
        <v>1</v>
      </c>
      <c r="D6351">
        <v>536.7445391</v>
      </c>
      <c r="E6351">
        <v>0</v>
      </c>
      <c r="F6351">
        <v>0</v>
      </c>
      <c r="G6351">
        <v>5</v>
      </c>
      <c r="H6351">
        <v>0</v>
      </c>
      <c r="I6351">
        <v>297.27612640000001</v>
      </c>
      <c r="J6351">
        <v>1</v>
      </c>
      <c r="K6351" s="5">
        <v>111.582162</v>
      </c>
      <c r="L6351">
        <f t="shared" si="618"/>
        <v>1.1932553778481074</v>
      </c>
      <c r="M6351">
        <f t="shared" si="619"/>
        <v>0</v>
      </c>
      <c r="N6351">
        <f t="shared" si="620"/>
        <v>363.2554609</v>
      </c>
      <c r="O6351" s="22">
        <v>1</v>
      </c>
      <c r="P6351">
        <f t="shared" si="621"/>
        <v>-0.34176655167778192</v>
      </c>
      <c r="Q6351">
        <f t="shared" si="617"/>
        <v>-0.32619350995114088</v>
      </c>
      <c r="R6351">
        <f t="shared" si="622"/>
        <v>-1.5559842121176297E-2</v>
      </c>
    </row>
    <row r="6352" spans="1:18" x14ac:dyDescent="0.35">
      <c r="A6352">
        <v>91699.454360000003</v>
      </c>
      <c r="B6352">
        <v>87270.411439999996</v>
      </c>
      <c r="C6352">
        <v>1</v>
      </c>
      <c r="D6352">
        <v>594.99039740000001</v>
      </c>
      <c r="E6352">
        <v>0</v>
      </c>
      <c r="F6352">
        <v>0</v>
      </c>
      <c r="G6352">
        <v>1</v>
      </c>
      <c r="H6352">
        <v>2</v>
      </c>
      <c r="I6352">
        <v>256.47661470000003</v>
      </c>
      <c r="J6352">
        <v>1</v>
      </c>
      <c r="K6352" s="5">
        <v>116.9786174</v>
      </c>
      <c r="L6352">
        <f t="shared" si="618"/>
        <v>1.0507507968269985</v>
      </c>
      <c r="M6352">
        <f t="shared" si="619"/>
        <v>0</v>
      </c>
      <c r="N6352">
        <f t="shared" si="620"/>
        <v>305.00960259999999</v>
      </c>
      <c r="O6352" s="22">
        <v>1</v>
      </c>
      <c r="P6352">
        <f t="shared" si="621"/>
        <v>-0.34176655167778192</v>
      </c>
      <c r="Q6352">
        <f t="shared" si="617"/>
        <v>-0.32619350995114088</v>
      </c>
      <c r="R6352">
        <f t="shared" si="622"/>
        <v>-1.5559842121176297E-2</v>
      </c>
    </row>
    <row r="6353" spans="1:18" x14ac:dyDescent="0.35">
      <c r="A6353">
        <v>34430.129679999998</v>
      </c>
      <c r="B6353">
        <v>26609.307100000002</v>
      </c>
      <c r="C6353">
        <v>1</v>
      </c>
      <c r="D6353">
        <v>664.89830689999997</v>
      </c>
      <c r="E6353">
        <v>1</v>
      </c>
      <c r="F6353">
        <v>1</v>
      </c>
      <c r="G6353">
        <v>2</v>
      </c>
      <c r="H6353">
        <v>1</v>
      </c>
      <c r="I6353">
        <v>71.495126780000007</v>
      </c>
      <c r="J6353">
        <v>1</v>
      </c>
      <c r="K6353" s="5">
        <v>119.2171116</v>
      </c>
      <c r="L6353">
        <f t="shared" si="618"/>
        <v>1.2939130489421875</v>
      </c>
      <c r="M6353">
        <f t="shared" si="619"/>
        <v>2</v>
      </c>
      <c r="N6353">
        <f t="shared" si="620"/>
        <v>235.10169310000003</v>
      </c>
      <c r="O6353" s="22">
        <v>0</v>
      </c>
      <c r="P6353">
        <f t="shared" si="621"/>
        <v>-8.797100885642414E-3</v>
      </c>
      <c r="Q6353">
        <f t="shared" si="617"/>
        <v>-0.32619350995114088</v>
      </c>
      <c r="R6353">
        <f t="shared" si="622"/>
        <v>-4.6681885592470503E-2</v>
      </c>
    </row>
    <row r="6354" spans="1:18" x14ac:dyDescent="0.35">
      <c r="A6354">
        <v>29693.67988</v>
      </c>
      <c r="B6354">
        <v>22643.41013</v>
      </c>
      <c r="C6354">
        <v>0</v>
      </c>
      <c r="D6354">
        <v>629.97772869999994</v>
      </c>
      <c r="E6354">
        <v>0</v>
      </c>
      <c r="F6354">
        <v>0</v>
      </c>
      <c r="G6354">
        <v>4</v>
      </c>
      <c r="H6354">
        <v>0</v>
      </c>
      <c r="I6354">
        <v>114.0499547</v>
      </c>
      <c r="J6354">
        <v>0</v>
      </c>
      <c r="K6354" s="5">
        <v>81.428912629999999</v>
      </c>
      <c r="L6354">
        <f t="shared" si="618"/>
        <v>1.3113607760281292</v>
      </c>
      <c r="M6354">
        <f t="shared" si="619"/>
        <v>0</v>
      </c>
      <c r="N6354">
        <f t="shared" si="620"/>
        <v>270.02227130000006</v>
      </c>
      <c r="O6354" s="22">
        <v>0</v>
      </c>
      <c r="P6354">
        <f t="shared" si="621"/>
        <v>-8.797100885642414E-3</v>
      </c>
      <c r="Q6354">
        <f t="shared" si="617"/>
        <v>0.20360252914997359</v>
      </c>
      <c r="R6354">
        <f t="shared" si="622"/>
        <v>-4.6681885592470503E-2</v>
      </c>
    </row>
    <row r="6355" spans="1:18" x14ac:dyDescent="0.35">
      <c r="A6355">
        <v>61017.151180000001</v>
      </c>
      <c r="B6355">
        <v>75530.840939999995</v>
      </c>
      <c r="C6355">
        <v>1</v>
      </c>
      <c r="D6355">
        <v>646.26256899999998</v>
      </c>
      <c r="E6355">
        <v>1</v>
      </c>
      <c r="F6355">
        <v>0</v>
      </c>
      <c r="G6355">
        <v>2</v>
      </c>
      <c r="H6355">
        <v>1</v>
      </c>
      <c r="I6355">
        <v>41.202522790000003</v>
      </c>
      <c r="J6355">
        <v>3</v>
      </c>
      <c r="K6355" s="5">
        <v>83.696352289999993</v>
      </c>
      <c r="L6355">
        <f t="shared" si="618"/>
        <v>0.80784419212902259</v>
      </c>
      <c r="M6355">
        <f t="shared" si="619"/>
        <v>1</v>
      </c>
      <c r="N6355">
        <f t="shared" si="620"/>
        <v>253.73743100000002</v>
      </c>
      <c r="O6355" s="22">
        <v>0</v>
      </c>
      <c r="P6355">
        <f t="shared" si="621"/>
        <v>-8.797100885642414E-3</v>
      </c>
      <c r="Q6355">
        <f t="shared" si="617"/>
        <v>0.20360252914997359</v>
      </c>
      <c r="R6355">
        <f t="shared" si="622"/>
        <v>-1.3815541801724358E-2</v>
      </c>
    </row>
    <row r="6356" spans="1:18" x14ac:dyDescent="0.35">
      <c r="A6356">
        <v>18843.20219</v>
      </c>
      <c r="B6356">
        <v>19809.519619999999</v>
      </c>
      <c r="C6356">
        <v>1</v>
      </c>
      <c r="D6356">
        <v>652.08254599999998</v>
      </c>
      <c r="E6356">
        <v>0</v>
      </c>
      <c r="F6356">
        <v>0</v>
      </c>
      <c r="G6356">
        <v>2</v>
      </c>
      <c r="H6356">
        <v>0</v>
      </c>
      <c r="I6356">
        <v>273.17091310000001</v>
      </c>
      <c r="J6356">
        <v>1</v>
      </c>
      <c r="K6356" s="5">
        <v>89.362219120000006</v>
      </c>
      <c r="L6356">
        <f t="shared" si="618"/>
        <v>0.95121954249590235</v>
      </c>
      <c r="M6356">
        <f t="shared" si="619"/>
        <v>0</v>
      </c>
      <c r="N6356">
        <f t="shared" si="620"/>
        <v>247.91745400000002</v>
      </c>
      <c r="O6356" s="22">
        <v>0</v>
      </c>
      <c r="P6356">
        <f t="shared" si="621"/>
        <v>-8.797100885642414E-3</v>
      </c>
      <c r="Q6356">
        <f t="shared" si="617"/>
        <v>0.20360252914997359</v>
      </c>
      <c r="R6356">
        <f t="shared" si="622"/>
        <v>-1.5559842121176297E-2</v>
      </c>
    </row>
    <row r="6357" spans="1:18" x14ac:dyDescent="0.35">
      <c r="A6357">
        <v>46470.891349999998</v>
      </c>
      <c r="B6357">
        <v>58584.617160000002</v>
      </c>
      <c r="C6357">
        <v>0</v>
      </c>
      <c r="D6357">
        <v>590.45486960000005</v>
      </c>
      <c r="E6357">
        <v>1</v>
      </c>
      <c r="F6357">
        <v>0</v>
      </c>
      <c r="G6357">
        <v>3</v>
      </c>
      <c r="H6357">
        <v>0</v>
      </c>
      <c r="I6357">
        <v>119.37231920000001</v>
      </c>
      <c r="J6357">
        <v>1</v>
      </c>
      <c r="K6357" s="5">
        <v>74.273154730000002</v>
      </c>
      <c r="L6357">
        <f t="shared" si="618"/>
        <v>0.79322685037069884</v>
      </c>
      <c r="M6357">
        <f t="shared" si="619"/>
        <v>1</v>
      </c>
      <c r="N6357">
        <f t="shared" si="620"/>
        <v>309.54513039999995</v>
      </c>
      <c r="O6357" s="22">
        <v>0</v>
      </c>
      <c r="P6357">
        <f t="shared" si="621"/>
        <v>-0.34176655167778192</v>
      </c>
      <c r="Q6357">
        <f t="shared" si="617"/>
        <v>0.45939723473739119</v>
      </c>
      <c r="R6357">
        <f t="shared" si="622"/>
        <v>-4.6681885592470503E-2</v>
      </c>
    </row>
    <row r="6358" spans="1:18" x14ac:dyDescent="0.35">
      <c r="A6358">
        <v>82187.373879999999</v>
      </c>
      <c r="B6358">
        <v>74584.688240000003</v>
      </c>
      <c r="C6358">
        <v>0</v>
      </c>
      <c r="D6358">
        <v>594.20351930000004</v>
      </c>
      <c r="E6358">
        <v>0</v>
      </c>
      <c r="F6358">
        <v>1</v>
      </c>
      <c r="G6358">
        <v>6</v>
      </c>
      <c r="H6358">
        <v>0</v>
      </c>
      <c r="I6358">
        <v>17.397987140000001</v>
      </c>
      <c r="J6358">
        <v>1</v>
      </c>
      <c r="K6358" s="5">
        <v>118.16628559999999</v>
      </c>
      <c r="L6358">
        <f t="shared" si="618"/>
        <v>1.1019335981607368</v>
      </c>
      <c r="M6358">
        <f t="shared" si="619"/>
        <v>1</v>
      </c>
      <c r="N6358">
        <f t="shared" si="620"/>
        <v>305.79648069999996</v>
      </c>
      <c r="O6358" s="22">
        <v>0</v>
      </c>
      <c r="P6358">
        <f t="shared" si="621"/>
        <v>-0.34176655167778192</v>
      </c>
      <c r="Q6358">
        <f t="shared" si="617"/>
        <v>-0.32619350995114088</v>
      </c>
      <c r="R6358">
        <f t="shared" si="622"/>
        <v>-1.3815541801724358E-2</v>
      </c>
    </row>
    <row r="6359" spans="1:18" x14ac:dyDescent="0.35">
      <c r="A6359">
        <v>26825.961169999999</v>
      </c>
      <c r="B6359">
        <v>29677.211090000001</v>
      </c>
      <c r="C6359">
        <v>1</v>
      </c>
      <c r="D6359">
        <v>661.60610240000005</v>
      </c>
      <c r="E6359">
        <v>0</v>
      </c>
      <c r="F6359">
        <v>0</v>
      </c>
      <c r="G6359">
        <v>4</v>
      </c>
      <c r="H6359">
        <v>1</v>
      </c>
      <c r="I6359">
        <v>175.79105899999999</v>
      </c>
      <c r="J6359">
        <v>0</v>
      </c>
      <c r="K6359" s="5">
        <v>107.3247434</v>
      </c>
      <c r="L6359">
        <f t="shared" si="618"/>
        <v>0.90392460021417731</v>
      </c>
      <c r="M6359">
        <f t="shared" si="619"/>
        <v>0</v>
      </c>
      <c r="N6359">
        <f t="shared" si="620"/>
        <v>238.39389759999995</v>
      </c>
      <c r="O6359" s="22">
        <v>0</v>
      </c>
      <c r="P6359">
        <f t="shared" si="621"/>
        <v>-8.797100885642414E-3</v>
      </c>
      <c r="Q6359">
        <f t="shared" si="617"/>
        <v>-0.11806901442064656</v>
      </c>
      <c r="R6359">
        <f t="shared" si="622"/>
        <v>-3.3158274482581987E-3</v>
      </c>
    </row>
    <row r="6360" spans="1:18" x14ac:dyDescent="0.35">
      <c r="A6360">
        <v>20270.532709999999</v>
      </c>
      <c r="B6360">
        <v>16678.89847</v>
      </c>
      <c r="C6360">
        <v>0</v>
      </c>
      <c r="D6360">
        <v>616.68335239999999</v>
      </c>
      <c r="E6360">
        <v>1</v>
      </c>
      <c r="F6360">
        <v>0</v>
      </c>
      <c r="G6360">
        <v>3</v>
      </c>
      <c r="H6360">
        <v>0</v>
      </c>
      <c r="I6360">
        <v>81.803584999999998</v>
      </c>
      <c r="J6360">
        <v>2</v>
      </c>
      <c r="K6360" s="5">
        <v>72.308078960000003</v>
      </c>
      <c r="L6360">
        <f t="shared" si="618"/>
        <v>1.2153400145974986</v>
      </c>
      <c r="M6360">
        <f t="shared" si="619"/>
        <v>1</v>
      </c>
      <c r="N6360">
        <f t="shared" si="620"/>
        <v>283.31664760000001</v>
      </c>
      <c r="O6360" s="22">
        <v>1</v>
      </c>
      <c r="P6360">
        <f t="shared" si="621"/>
        <v>-8.797100885642414E-3</v>
      </c>
      <c r="Q6360">
        <f t="shared" si="617"/>
        <v>0.45939723473739119</v>
      </c>
      <c r="R6360">
        <f t="shared" si="622"/>
        <v>-4.6681885592470503E-2</v>
      </c>
    </row>
    <row r="6361" spans="1:18" x14ac:dyDescent="0.35">
      <c r="A6361">
        <v>27512.28197</v>
      </c>
      <c r="B6361">
        <v>29465.76928</v>
      </c>
      <c r="C6361">
        <v>0</v>
      </c>
      <c r="D6361">
        <v>717.05169290000003</v>
      </c>
      <c r="E6361">
        <v>0</v>
      </c>
      <c r="F6361">
        <v>0</v>
      </c>
      <c r="G6361">
        <v>1</v>
      </c>
      <c r="H6361">
        <v>0</v>
      </c>
      <c r="I6361">
        <v>119.00130609999999</v>
      </c>
      <c r="J6361">
        <v>2</v>
      </c>
      <c r="K6361" s="5">
        <v>104.0774871</v>
      </c>
      <c r="L6361">
        <f t="shared" si="618"/>
        <v>0.93370316276365006</v>
      </c>
      <c r="M6361">
        <f t="shared" si="619"/>
        <v>0</v>
      </c>
      <c r="N6361">
        <f t="shared" si="620"/>
        <v>182.94830709999997</v>
      </c>
      <c r="O6361" s="22">
        <v>0</v>
      </c>
      <c r="P6361">
        <f t="shared" si="621"/>
        <v>0.53061747949891069</v>
      </c>
      <c r="Q6361">
        <f t="shared" si="617"/>
        <v>-0.11806901442064656</v>
      </c>
      <c r="R6361">
        <f t="shared" si="622"/>
        <v>-4.6681885592470503E-2</v>
      </c>
    </row>
    <row r="6362" spans="1:18" x14ac:dyDescent="0.35">
      <c r="A6362">
        <v>63475.393530000001</v>
      </c>
      <c r="B6362">
        <v>49368.078589999997</v>
      </c>
      <c r="C6362">
        <v>1</v>
      </c>
      <c r="D6362">
        <v>640.40264219999995</v>
      </c>
      <c r="E6362">
        <v>0</v>
      </c>
      <c r="F6362">
        <v>0</v>
      </c>
      <c r="G6362">
        <v>3</v>
      </c>
      <c r="H6362">
        <v>0</v>
      </c>
      <c r="I6362">
        <v>144.03714099999999</v>
      </c>
      <c r="J6362">
        <v>0</v>
      </c>
      <c r="K6362" s="5">
        <v>76.74639766</v>
      </c>
      <c r="L6362">
        <f t="shared" si="618"/>
        <v>1.2857578285993407</v>
      </c>
      <c r="M6362">
        <f t="shared" si="619"/>
        <v>0</v>
      </c>
      <c r="N6362">
        <f t="shared" si="620"/>
        <v>259.59735780000005</v>
      </c>
      <c r="O6362" s="22">
        <v>0</v>
      </c>
      <c r="P6362">
        <f t="shared" si="621"/>
        <v>-8.797100885642414E-3</v>
      </c>
      <c r="Q6362">
        <f t="shared" si="617"/>
        <v>0.45939723473739119</v>
      </c>
      <c r="R6362">
        <f t="shared" si="622"/>
        <v>-3.3158274482581987E-3</v>
      </c>
    </row>
    <row r="6363" spans="1:18" x14ac:dyDescent="0.35">
      <c r="A6363">
        <v>66871.650800000003</v>
      </c>
      <c r="B6363">
        <v>46893.637029999998</v>
      </c>
      <c r="C6363">
        <v>1</v>
      </c>
      <c r="D6363">
        <v>685.9375622</v>
      </c>
      <c r="E6363">
        <v>1</v>
      </c>
      <c r="F6363">
        <v>0</v>
      </c>
      <c r="G6363">
        <v>3</v>
      </c>
      <c r="H6363">
        <v>1</v>
      </c>
      <c r="I6363">
        <v>28.403489579999999</v>
      </c>
      <c r="J6363">
        <v>2</v>
      </c>
      <c r="K6363" s="5">
        <v>109.2279633</v>
      </c>
      <c r="L6363">
        <f t="shared" si="618"/>
        <v>1.4260282425357445</v>
      </c>
      <c r="M6363">
        <f t="shared" si="619"/>
        <v>1</v>
      </c>
      <c r="N6363">
        <f t="shared" si="620"/>
        <v>214.0624378</v>
      </c>
      <c r="O6363" s="22">
        <v>0</v>
      </c>
      <c r="P6363">
        <f t="shared" si="621"/>
        <v>-8.797100885642414E-3</v>
      </c>
      <c r="Q6363">
        <f t="shared" si="617"/>
        <v>-0.11806901442064656</v>
      </c>
      <c r="R6363">
        <f t="shared" si="622"/>
        <v>-1.3815541801724358E-2</v>
      </c>
    </row>
    <row r="6364" spans="1:18" x14ac:dyDescent="0.35">
      <c r="A6364">
        <v>42311.16805</v>
      </c>
      <c r="B6364">
        <v>53266.336790000001</v>
      </c>
      <c r="C6364">
        <v>0</v>
      </c>
      <c r="D6364">
        <v>672.1425835</v>
      </c>
      <c r="E6364">
        <v>0</v>
      </c>
      <c r="F6364">
        <v>0</v>
      </c>
      <c r="G6364">
        <v>4</v>
      </c>
      <c r="H6364">
        <v>0</v>
      </c>
      <c r="I6364">
        <v>149.83297519999999</v>
      </c>
      <c r="J6364">
        <v>0</v>
      </c>
      <c r="K6364" s="5">
        <v>102.9433511</v>
      </c>
      <c r="L6364">
        <f t="shared" si="618"/>
        <v>0.79433222931792302</v>
      </c>
      <c r="M6364">
        <f t="shared" si="619"/>
        <v>0</v>
      </c>
      <c r="N6364">
        <f t="shared" si="620"/>
        <v>227.8574165</v>
      </c>
      <c r="O6364" s="22">
        <v>0</v>
      </c>
      <c r="P6364">
        <f t="shared" si="621"/>
        <v>-8.797100885642414E-3</v>
      </c>
      <c r="Q6364">
        <f t="shared" si="617"/>
        <v>-0.11806901442064656</v>
      </c>
      <c r="R6364">
        <f t="shared" si="622"/>
        <v>-3.3158274482581987E-3</v>
      </c>
    </row>
    <row r="6365" spans="1:18" x14ac:dyDescent="0.35">
      <c r="A6365">
        <v>60248.18606</v>
      </c>
      <c r="B6365">
        <v>62232.558010000001</v>
      </c>
      <c r="C6365">
        <v>1</v>
      </c>
      <c r="D6365">
        <v>619.94194709999999</v>
      </c>
      <c r="E6365">
        <v>0</v>
      </c>
      <c r="F6365">
        <v>0</v>
      </c>
      <c r="G6365">
        <v>0</v>
      </c>
      <c r="H6365">
        <v>0</v>
      </c>
      <c r="I6365">
        <v>90.840467840000002</v>
      </c>
      <c r="J6365">
        <v>2</v>
      </c>
      <c r="K6365" s="5">
        <v>97.797444260000006</v>
      </c>
      <c r="L6365">
        <f t="shared" si="618"/>
        <v>0.96811360462346518</v>
      </c>
      <c r="M6365">
        <f t="shared" si="619"/>
        <v>0</v>
      </c>
      <c r="N6365">
        <f t="shared" si="620"/>
        <v>280.05805290000001</v>
      </c>
      <c r="O6365" s="22">
        <v>0</v>
      </c>
      <c r="P6365">
        <f t="shared" si="621"/>
        <v>-8.797100885642414E-3</v>
      </c>
      <c r="Q6365">
        <f t="shared" si="617"/>
        <v>-8.7036653585432347E-2</v>
      </c>
      <c r="R6365">
        <f t="shared" si="622"/>
        <v>-4.6681885592470503E-2</v>
      </c>
    </row>
    <row r="6366" spans="1:18" x14ac:dyDescent="0.35">
      <c r="A6366">
        <v>70853.82991</v>
      </c>
      <c r="B6366">
        <v>89004.058569999994</v>
      </c>
      <c r="C6366">
        <v>1</v>
      </c>
      <c r="D6366">
        <v>550.9835607</v>
      </c>
      <c r="E6366">
        <v>0</v>
      </c>
      <c r="F6366">
        <v>0</v>
      </c>
      <c r="G6366">
        <v>2</v>
      </c>
      <c r="H6366">
        <v>0</v>
      </c>
      <c r="I6366">
        <v>215.392753</v>
      </c>
      <c r="J6366">
        <v>1</v>
      </c>
      <c r="K6366" s="5">
        <v>86.759971489999998</v>
      </c>
      <c r="L6366">
        <f t="shared" si="618"/>
        <v>0.79607414592532111</v>
      </c>
      <c r="M6366">
        <f t="shared" si="619"/>
        <v>0</v>
      </c>
      <c r="N6366">
        <f t="shared" si="620"/>
        <v>349.0164393</v>
      </c>
      <c r="O6366" s="22">
        <v>0</v>
      </c>
      <c r="P6366">
        <f t="shared" si="621"/>
        <v>-0.34176655167778192</v>
      </c>
      <c r="Q6366">
        <f t="shared" si="617"/>
        <v>0.20360252914997359</v>
      </c>
      <c r="R6366">
        <f t="shared" si="622"/>
        <v>8.1564403801012528E-2</v>
      </c>
    </row>
    <row r="6367" spans="1:18" x14ac:dyDescent="0.35">
      <c r="A6367">
        <v>76810.196219999998</v>
      </c>
      <c r="B6367">
        <v>69152.136249999996</v>
      </c>
      <c r="C6367">
        <v>0</v>
      </c>
      <c r="D6367">
        <v>709.24706839999999</v>
      </c>
      <c r="E6367">
        <v>0</v>
      </c>
      <c r="F6367">
        <v>0</v>
      </c>
      <c r="G6367">
        <v>3</v>
      </c>
      <c r="H6367">
        <v>0</v>
      </c>
      <c r="I6367">
        <v>81.247681670000006</v>
      </c>
      <c r="J6367">
        <v>1</v>
      </c>
      <c r="K6367" s="5">
        <v>105.0086604</v>
      </c>
      <c r="L6367">
        <f t="shared" si="618"/>
        <v>1.1107422038606942</v>
      </c>
      <c r="M6367">
        <f t="shared" si="619"/>
        <v>0</v>
      </c>
      <c r="N6367">
        <f t="shared" si="620"/>
        <v>190.75293160000001</v>
      </c>
      <c r="O6367" s="22">
        <v>0</v>
      </c>
      <c r="P6367">
        <f t="shared" si="621"/>
        <v>0.53061747949891069</v>
      </c>
      <c r="Q6367">
        <f t="shared" si="617"/>
        <v>-0.11806901442064656</v>
      </c>
      <c r="R6367">
        <f t="shared" si="622"/>
        <v>-4.6681885592470503E-2</v>
      </c>
    </row>
    <row r="6368" spans="1:18" x14ac:dyDescent="0.35">
      <c r="A6368">
        <v>46304.970780000003</v>
      </c>
      <c r="B6368">
        <v>41520.354160000003</v>
      </c>
      <c r="C6368">
        <v>1</v>
      </c>
      <c r="D6368">
        <v>601.0545462</v>
      </c>
      <c r="E6368">
        <v>0</v>
      </c>
      <c r="F6368">
        <v>0</v>
      </c>
      <c r="G6368">
        <v>0</v>
      </c>
      <c r="H6368">
        <v>0</v>
      </c>
      <c r="I6368">
        <v>283.58745649999997</v>
      </c>
      <c r="J6368">
        <v>1</v>
      </c>
      <c r="K6368" s="5">
        <v>84.398473850000002</v>
      </c>
      <c r="L6368">
        <f t="shared" si="618"/>
        <v>1.1152354481747031</v>
      </c>
      <c r="M6368">
        <f t="shared" si="619"/>
        <v>0</v>
      </c>
      <c r="N6368">
        <f t="shared" si="620"/>
        <v>298.9454538</v>
      </c>
      <c r="O6368" s="22">
        <v>1</v>
      </c>
      <c r="P6368">
        <f t="shared" si="621"/>
        <v>-8.797100885642414E-3</v>
      </c>
      <c r="Q6368">
        <f t="shared" si="617"/>
        <v>0.20360252914997359</v>
      </c>
      <c r="R6368">
        <f t="shared" si="622"/>
        <v>-1.5559842121176297E-2</v>
      </c>
    </row>
    <row r="6369" spans="1:18" x14ac:dyDescent="0.35">
      <c r="A6369">
        <v>15477.924230000001</v>
      </c>
      <c r="B6369">
        <v>14555.331620000001</v>
      </c>
      <c r="C6369">
        <v>0</v>
      </c>
      <c r="D6369">
        <v>629.81209720000004</v>
      </c>
      <c r="E6369">
        <v>1</v>
      </c>
      <c r="F6369">
        <v>0</v>
      </c>
      <c r="G6369">
        <v>1</v>
      </c>
      <c r="H6369">
        <v>0</v>
      </c>
      <c r="I6369">
        <v>224.2715743</v>
      </c>
      <c r="J6369">
        <v>0</v>
      </c>
      <c r="K6369" s="5">
        <v>71.093817779999995</v>
      </c>
      <c r="L6369">
        <f t="shared" si="618"/>
        <v>1.0633852002885524</v>
      </c>
      <c r="M6369">
        <f t="shared" si="619"/>
        <v>1</v>
      </c>
      <c r="N6369">
        <f t="shared" si="620"/>
        <v>270.18790279999996</v>
      </c>
      <c r="O6369" s="22">
        <v>0</v>
      </c>
      <c r="P6369">
        <f t="shared" si="621"/>
        <v>-8.797100885642414E-3</v>
      </c>
      <c r="Q6369">
        <f t="shared" si="617"/>
        <v>0.45939723473739119</v>
      </c>
      <c r="R6369">
        <f t="shared" si="622"/>
        <v>8.1564403801012528E-2</v>
      </c>
    </row>
    <row r="6370" spans="1:18" x14ac:dyDescent="0.35">
      <c r="A6370">
        <v>37686.816160000002</v>
      </c>
      <c r="B6370">
        <v>42345.83337</v>
      </c>
      <c r="C6370">
        <v>1</v>
      </c>
      <c r="D6370">
        <v>642.45787789999997</v>
      </c>
      <c r="E6370">
        <v>0</v>
      </c>
      <c r="F6370">
        <v>0</v>
      </c>
      <c r="G6370">
        <v>3</v>
      </c>
      <c r="H6370">
        <v>0</v>
      </c>
      <c r="I6370">
        <v>41.166800950000003</v>
      </c>
      <c r="J6370">
        <v>1</v>
      </c>
      <c r="K6370" s="5">
        <v>115.77478600000001</v>
      </c>
      <c r="L6370">
        <f t="shared" si="618"/>
        <v>0.88997696256697856</v>
      </c>
      <c r="M6370">
        <f t="shared" si="619"/>
        <v>0</v>
      </c>
      <c r="N6370">
        <f t="shared" si="620"/>
        <v>257.54212210000003</v>
      </c>
      <c r="O6370" s="22">
        <v>0</v>
      </c>
      <c r="P6370">
        <f t="shared" si="621"/>
        <v>-8.797100885642414E-3</v>
      </c>
      <c r="Q6370">
        <f t="shared" si="617"/>
        <v>-0.32619350995114088</v>
      </c>
      <c r="R6370">
        <f t="shared" si="622"/>
        <v>-1.3815541801724358E-2</v>
      </c>
    </row>
    <row r="6371" spans="1:18" x14ac:dyDescent="0.35">
      <c r="A6371">
        <v>43597.937080000003</v>
      </c>
      <c r="B6371">
        <v>45319.409489999998</v>
      </c>
      <c r="C6371">
        <v>1</v>
      </c>
      <c r="D6371">
        <v>647.44942160000005</v>
      </c>
      <c r="E6371">
        <v>1</v>
      </c>
      <c r="F6371">
        <v>1</v>
      </c>
      <c r="G6371">
        <v>4</v>
      </c>
      <c r="H6371">
        <v>0</v>
      </c>
      <c r="I6371">
        <v>47.12512641</v>
      </c>
      <c r="J6371">
        <v>1</v>
      </c>
      <c r="K6371" s="5">
        <v>75.562759339999999</v>
      </c>
      <c r="L6371">
        <f t="shared" si="618"/>
        <v>0.96201467694807785</v>
      </c>
      <c r="M6371">
        <f t="shared" si="619"/>
        <v>2</v>
      </c>
      <c r="N6371">
        <f t="shared" si="620"/>
        <v>252.55057839999995</v>
      </c>
      <c r="O6371" s="22">
        <v>0</v>
      </c>
      <c r="P6371">
        <f t="shared" si="621"/>
        <v>-8.797100885642414E-3</v>
      </c>
      <c r="Q6371">
        <f t="shared" si="617"/>
        <v>0.45939723473739119</v>
      </c>
      <c r="R6371">
        <f t="shared" si="622"/>
        <v>-1.3815541801724358E-2</v>
      </c>
    </row>
    <row r="6372" spans="1:18" x14ac:dyDescent="0.35">
      <c r="A6372">
        <v>46115.91805</v>
      </c>
      <c r="B6372">
        <v>57885.297270000003</v>
      </c>
      <c r="C6372">
        <v>1</v>
      </c>
      <c r="D6372">
        <v>698.09793309999998</v>
      </c>
      <c r="E6372">
        <v>1</v>
      </c>
      <c r="F6372">
        <v>0</v>
      </c>
      <c r="G6372">
        <v>4</v>
      </c>
      <c r="H6372">
        <v>0</v>
      </c>
      <c r="I6372">
        <v>111.63532619999999</v>
      </c>
      <c r="J6372">
        <v>1</v>
      </c>
      <c r="K6372" s="5">
        <v>109.08080320000001</v>
      </c>
      <c r="L6372">
        <f t="shared" si="618"/>
        <v>0.79667757142020112</v>
      </c>
      <c r="M6372">
        <f t="shared" si="619"/>
        <v>1</v>
      </c>
      <c r="N6372">
        <f t="shared" si="620"/>
        <v>201.90206690000002</v>
      </c>
      <c r="O6372" s="22">
        <v>0</v>
      </c>
      <c r="P6372">
        <f t="shared" si="621"/>
        <v>-8.797100885642414E-3</v>
      </c>
      <c r="Q6372">
        <f t="shared" si="617"/>
        <v>-0.11806901442064656</v>
      </c>
      <c r="R6372">
        <f t="shared" si="622"/>
        <v>-4.6681885592470503E-2</v>
      </c>
    </row>
    <row r="6373" spans="1:18" x14ac:dyDescent="0.35">
      <c r="A6373">
        <v>47182.108979999997</v>
      </c>
      <c r="B6373">
        <v>33747.689509999997</v>
      </c>
      <c r="C6373">
        <v>1</v>
      </c>
      <c r="D6373">
        <v>650.29120290000003</v>
      </c>
      <c r="E6373">
        <v>2</v>
      </c>
      <c r="F6373">
        <v>0</v>
      </c>
      <c r="G6373">
        <v>3</v>
      </c>
      <c r="H6373">
        <v>0</v>
      </c>
      <c r="I6373">
        <v>14.02098938</v>
      </c>
      <c r="J6373">
        <v>1</v>
      </c>
      <c r="K6373" s="5">
        <v>88.561830990000004</v>
      </c>
      <c r="L6373">
        <f t="shared" si="618"/>
        <v>1.3980841256115966</v>
      </c>
      <c r="M6373">
        <f t="shared" si="619"/>
        <v>2</v>
      </c>
      <c r="N6373">
        <f t="shared" si="620"/>
        <v>249.70879709999997</v>
      </c>
      <c r="O6373" s="22">
        <v>0</v>
      </c>
      <c r="P6373">
        <f t="shared" si="621"/>
        <v>-8.797100885642414E-3</v>
      </c>
      <c r="Q6373">
        <f t="shared" si="617"/>
        <v>0.20360252914997359</v>
      </c>
      <c r="R6373">
        <f t="shared" si="622"/>
        <v>-1.3815541801724358E-2</v>
      </c>
    </row>
    <row r="6374" spans="1:18" x14ac:dyDescent="0.35">
      <c r="A6374">
        <v>66783.418969999999</v>
      </c>
      <c r="B6374">
        <v>75125.840899999996</v>
      </c>
      <c r="C6374">
        <v>0</v>
      </c>
      <c r="D6374">
        <v>643.63229550000005</v>
      </c>
      <c r="E6374">
        <v>0</v>
      </c>
      <c r="F6374">
        <v>0</v>
      </c>
      <c r="G6374">
        <v>2</v>
      </c>
      <c r="H6374">
        <v>0</v>
      </c>
      <c r="I6374">
        <v>20.40021131</v>
      </c>
      <c r="J6374">
        <v>0</v>
      </c>
      <c r="K6374" s="5">
        <v>92.771420050000003</v>
      </c>
      <c r="L6374">
        <f t="shared" si="618"/>
        <v>0.88895402926531508</v>
      </c>
      <c r="M6374">
        <f t="shared" si="619"/>
        <v>0</v>
      </c>
      <c r="N6374">
        <f t="shared" si="620"/>
        <v>256.36770449999995</v>
      </c>
      <c r="O6374" s="22">
        <v>0</v>
      </c>
      <c r="P6374">
        <f t="shared" si="621"/>
        <v>-8.797100885642414E-3</v>
      </c>
      <c r="Q6374">
        <f t="shared" si="617"/>
        <v>-8.7036653585432347E-2</v>
      </c>
      <c r="R6374">
        <f t="shared" si="622"/>
        <v>-1.3815541801724358E-2</v>
      </c>
    </row>
    <row r="6375" spans="1:18" x14ac:dyDescent="0.35">
      <c r="A6375">
        <v>69116.426399999997</v>
      </c>
      <c r="B6375">
        <v>62080.140140000003</v>
      </c>
      <c r="C6375">
        <v>0</v>
      </c>
      <c r="D6375">
        <v>700.92279780000001</v>
      </c>
      <c r="E6375">
        <v>0</v>
      </c>
      <c r="F6375">
        <v>1</v>
      </c>
      <c r="G6375">
        <v>4</v>
      </c>
      <c r="H6375">
        <v>2</v>
      </c>
      <c r="I6375">
        <v>217.30193929999999</v>
      </c>
      <c r="J6375">
        <v>2</v>
      </c>
      <c r="K6375" s="5">
        <v>82.652033099999997</v>
      </c>
      <c r="L6375">
        <f t="shared" si="618"/>
        <v>1.1133419841535814</v>
      </c>
      <c r="M6375">
        <f t="shared" si="619"/>
        <v>1</v>
      </c>
      <c r="N6375">
        <f t="shared" si="620"/>
        <v>199.07720219999999</v>
      </c>
      <c r="O6375" s="22">
        <v>0</v>
      </c>
      <c r="P6375">
        <f t="shared" si="621"/>
        <v>0.53061747949891069</v>
      </c>
      <c r="Q6375">
        <f t="shared" si="617"/>
        <v>0.20360252914997359</v>
      </c>
      <c r="R6375">
        <f t="shared" si="622"/>
        <v>8.1564403801012528E-2</v>
      </c>
    </row>
    <row r="6376" spans="1:18" x14ac:dyDescent="0.35">
      <c r="A6376">
        <v>47424.895190000003</v>
      </c>
      <c r="B6376">
        <v>38325.963860000003</v>
      </c>
      <c r="C6376">
        <v>1</v>
      </c>
      <c r="D6376">
        <v>680.03261859999998</v>
      </c>
      <c r="E6376">
        <v>1</v>
      </c>
      <c r="F6376">
        <v>0</v>
      </c>
      <c r="G6376">
        <v>0</v>
      </c>
      <c r="H6376">
        <v>0</v>
      </c>
      <c r="I6376">
        <v>102.2261464</v>
      </c>
      <c r="J6376">
        <v>1</v>
      </c>
      <c r="K6376" s="5">
        <v>76.86749666</v>
      </c>
      <c r="L6376">
        <f t="shared" si="618"/>
        <v>1.2374090672119107</v>
      </c>
      <c r="M6376">
        <f t="shared" si="619"/>
        <v>1</v>
      </c>
      <c r="N6376">
        <f t="shared" si="620"/>
        <v>219.96738140000002</v>
      </c>
      <c r="O6376" s="22">
        <v>0</v>
      </c>
      <c r="P6376">
        <f t="shared" si="621"/>
        <v>-8.797100885642414E-3</v>
      </c>
      <c r="Q6376">
        <f t="shared" si="617"/>
        <v>0.45939723473739119</v>
      </c>
      <c r="R6376">
        <f t="shared" si="622"/>
        <v>-4.6681885592470503E-2</v>
      </c>
    </row>
    <row r="6377" spans="1:18" x14ac:dyDescent="0.35">
      <c r="A6377">
        <v>66477.273140000005</v>
      </c>
      <c r="B6377">
        <v>66891.916719999994</v>
      </c>
      <c r="C6377">
        <v>0</v>
      </c>
      <c r="D6377">
        <v>613.22147770000004</v>
      </c>
      <c r="E6377">
        <v>2</v>
      </c>
      <c r="F6377">
        <v>0</v>
      </c>
      <c r="G6377">
        <v>3</v>
      </c>
      <c r="H6377">
        <v>0</v>
      </c>
      <c r="I6377">
        <v>65.862980230000005</v>
      </c>
      <c r="J6377">
        <v>2</v>
      </c>
      <c r="K6377" s="5">
        <v>72.400608469999995</v>
      </c>
      <c r="L6377">
        <f t="shared" si="618"/>
        <v>0.9938012901957104</v>
      </c>
      <c r="M6377">
        <f t="shared" si="619"/>
        <v>2</v>
      </c>
      <c r="N6377">
        <f t="shared" si="620"/>
        <v>286.77852229999996</v>
      </c>
      <c r="O6377" s="22">
        <v>0</v>
      </c>
      <c r="P6377">
        <f t="shared" si="621"/>
        <v>-8.797100885642414E-3</v>
      </c>
      <c r="Q6377">
        <f t="shared" si="617"/>
        <v>0.45939723473739119</v>
      </c>
      <c r="R6377">
        <f t="shared" si="622"/>
        <v>-4.6681885592470503E-2</v>
      </c>
    </row>
    <row r="6378" spans="1:18" x14ac:dyDescent="0.35">
      <c r="A6378">
        <v>55364.9205</v>
      </c>
      <c r="B6378">
        <v>55533.134100000003</v>
      </c>
      <c r="C6378">
        <v>1</v>
      </c>
      <c r="D6378">
        <v>592.6422311</v>
      </c>
      <c r="E6378">
        <v>1</v>
      </c>
      <c r="F6378">
        <v>0</v>
      </c>
      <c r="G6378">
        <v>2</v>
      </c>
      <c r="H6378">
        <v>0</v>
      </c>
      <c r="I6378">
        <v>114.2370634</v>
      </c>
      <c r="J6378">
        <v>0</v>
      </c>
      <c r="K6378" s="5">
        <v>70.808868360000005</v>
      </c>
      <c r="L6378">
        <f t="shared" si="618"/>
        <v>0.99697093271024295</v>
      </c>
      <c r="M6378">
        <f t="shared" si="619"/>
        <v>1</v>
      </c>
      <c r="N6378">
        <f t="shared" si="620"/>
        <v>307.3577689</v>
      </c>
      <c r="O6378" s="22">
        <v>0</v>
      </c>
      <c r="P6378">
        <f t="shared" si="621"/>
        <v>-0.34176655167778192</v>
      </c>
      <c r="Q6378">
        <f t="shared" si="617"/>
        <v>0.45939723473739119</v>
      </c>
      <c r="R6378">
        <f t="shared" si="622"/>
        <v>-4.6681885592470503E-2</v>
      </c>
    </row>
    <row r="6379" spans="1:18" x14ac:dyDescent="0.35">
      <c r="A6379">
        <v>50967.589590000003</v>
      </c>
      <c r="B6379">
        <v>39867.185839999998</v>
      </c>
      <c r="C6379">
        <v>1</v>
      </c>
      <c r="D6379">
        <v>608.81501119999996</v>
      </c>
      <c r="E6379">
        <v>0</v>
      </c>
      <c r="F6379">
        <v>1</v>
      </c>
      <c r="G6379">
        <v>0</v>
      </c>
      <c r="H6379">
        <v>0</v>
      </c>
      <c r="I6379">
        <v>294.90157429999999</v>
      </c>
      <c r="J6379">
        <v>1</v>
      </c>
      <c r="K6379" s="5">
        <v>99.009303979999999</v>
      </c>
      <c r="L6379">
        <f t="shared" si="618"/>
        <v>1.2784345951718172</v>
      </c>
      <c r="M6379">
        <f t="shared" si="619"/>
        <v>1</v>
      </c>
      <c r="N6379">
        <f t="shared" si="620"/>
        <v>291.18498880000004</v>
      </c>
      <c r="O6379" s="22">
        <v>0</v>
      </c>
      <c r="P6379">
        <f t="shared" si="621"/>
        <v>-8.797100885642414E-3</v>
      </c>
      <c r="Q6379">
        <f t="shared" si="617"/>
        <v>-8.7036653585432347E-2</v>
      </c>
      <c r="R6379">
        <f t="shared" si="622"/>
        <v>-1.5559842121176297E-2</v>
      </c>
    </row>
    <row r="6380" spans="1:18" x14ac:dyDescent="0.35">
      <c r="A6380">
        <v>63598.162360000002</v>
      </c>
      <c r="B6380">
        <v>52222.844539999998</v>
      </c>
      <c r="C6380">
        <v>1</v>
      </c>
      <c r="D6380">
        <v>647.53901250000001</v>
      </c>
      <c r="E6380">
        <v>0</v>
      </c>
      <c r="F6380">
        <v>0</v>
      </c>
      <c r="G6380">
        <v>4</v>
      </c>
      <c r="H6380">
        <v>0</v>
      </c>
      <c r="I6380">
        <v>271.31416130000002</v>
      </c>
      <c r="J6380">
        <v>3</v>
      </c>
      <c r="K6380" s="5">
        <v>114.8190926</v>
      </c>
      <c r="L6380">
        <f t="shared" si="618"/>
        <v>1.2178226391189224</v>
      </c>
      <c r="M6380">
        <f t="shared" si="619"/>
        <v>0</v>
      </c>
      <c r="N6380">
        <f t="shared" si="620"/>
        <v>252.46098749999999</v>
      </c>
      <c r="O6380" s="22">
        <v>1</v>
      </c>
      <c r="P6380">
        <f t="shared" si="621"/>
        <v>-8.797100885642414E-3</v>
      </c>
      <c r="Q6380">
        <f t="shared" si="617"/>
        <v>-0.32619350995114088</v>
      </c>
      <c r="R6380">
        <f t="shared" si="622"/>
        <v>-1.5559842121176297E-2</v>
      </c>
    </row>
    <row r="6381" spans="1:18" x14ac:dyDescent="0.35">
      <c r="A6381">
        <v>51083.780720000002</v>
      </c>
      <c r="B6381">
        <v>48269.003049999999</v>
      </c>
      <c r="C6381">
        <v>1</v>
      </c>
      <c r="D6381">
        <v>587.69731119999994</v>
      </c>
      <c r="E6381">
        <v>0</v>
      </c>
      <c r="F6381">
        <v>0</v>
      </c>
      <c r="G6381">
        <v>3</v>
      </c>
      <c r="H6381">
        <v>1</v>
      </c>
      <c r="I6381">
        <v>80.861044059999998</v>
      </c>
      <c r="J6381">
        <v>2</v>
      </c>
      <c r="K6381" s="5">
        <v>81.368766579999999</v>
      </c>
      <c r="L6381">
        <f t="shared" si="618"/>
        <v>1.058314394168951</v>
      </c>
      <c r="M6381">
        <f t="shared" si="619"/>
        <v>0</v>
      </c>
      <c r="N6381">
        <f t="shared" si="620"/>
        <v>312.30268880000006</v>
      </c>
      <c r="O6381" s="22">
        <v>0</v>
      </c>
      <c r="P6381">
        <f t="shared" si="621"/>
        <v>-0.34176655167778192</v>
      </c>
      <c r="Q6381">
        <f t="shared" si="617"/>
        <v>0.20360252914997359</v>
      </c>
      <c r="R6381">
        <f t="shared" si="622"/>
        <v>-4.6681885592470503E-2</v>
      </c>
    </row>
    <row r="6382" spans="1:18" x14ac:dyDescent="0.35">
      <c r="A6382">
        <v>80867.167660000006</v>
      </c>
      <c r="B6382">
        <v>76442.669980000006</v>
      </c>
      <c r="C6382">
        <v>0</v>
      </c>
      <c r="D6382">
        <v>654.53765239999996</v>
      </c>
      <c r="E6382">
        <v>0</v>
      </c>
      <c r="F6382">
        <v>0</v>
      </c>
      <c r="G6382">
        <v>0</v>
      </c>
      <c r="H6382">
        <v>2</v>
      </c>
      <c r="I6382">
        <v>28.46810932</v>
      </c>
      <c r="J6382">
        <v>1</v>
      </c>
      <c r="K6382" s="5">
        <v>73.878220350000007</v>
      </c>
      <c r="L6382">
        <f t="shared" si="618"/>
        <v>1.0578799469086781</v>
      </c>
      <c r="M6382">
        <f t="shared" si="619"/>
        <v>0</v>
      </c>
      <c r="N6382">
        <f t="shared" si="620"/>
        <v>245.46234760000004</v>
      </c>
      <c r="O6382" s="22">
        <v>0</v>
      </c>
      <c r="P6382">
        <f t="shared" si="621"/>
        <v>-8.797100885642414E-3</v>
      </c>
      <c r="Q6382">
        <f t="shared" si="617"/>
        <v>0.45939723473739119</v>
      </c>
      <c r="R6382">
        <f t="shared" si="622"/>
        <v>-1.3815541801724358E-2</v>
      </c>
    </row>
    <row r="6383" spans="1:18" x14ac:dyDescent="0.35">
      <c r="A6383">
        <v>28423.8325</v>
      </c>
      <c r="B6383">
        <v>25312.414369999999</v>
      </c>
      <c r="C6383">
        <v>1</v>
      </c>
      <c r="D6383">
        <v>643.54008450000003</v>
      </c>
      <c r="E6383">
        <v>0</v>
      </c>
      <c r="F6383">
        <v>0</v>
      </c>
      <c r="G6383">
        <v>2</v>
      </c>
      <c r="H6383">
        <v>0</v>
      </c>
      <c r="I6383">
        <v>102.492096</v>
      </c>
      <c r="J6383">
        <v>2</v>
      </c>
      <c r="K6383" s="5">
        <v>96.485812350000003</v>
      </c>
      <c r="L6383">
        <f t="shared" si="618"/>
        <v>1.1229206382496495</v>
      </c>
      <c r="M6383">
        <f t="shared" si="619"/>
        <v>0</v>
      </c>
      <c r="N6383">
        <f t="shared" si="620"/>
        <v>256.45991549999997</v>
      </c>
      <c r="O6383" s="22">
        <v>0</v>
      </c>
      <c r="P6383">
        <f t="shared" si="621"/>
        <v>-8.797100885642414E-3</v>
      </c>
      <c r="Q6383">
        <f t="shared" si="617"/>
        <v>-8.7036653585432347E-2</v>
      </c>
      <c r="R6383">
        <f t="shared" si="622"/>
        <v>-4.6681885592470503E-2</v>
      </c>
    </row>
    <row r="6384" spans="1:18" x14ac:dyDescent="0.35">
      <c r="A6384">
        <v>42272.43651</v>
      </c>
      <c r="B6384">
        <v>33358.324849999997</v>
      </c>
      <c r="C6384">
        <v>1</v>
      </c>
      <c r="D6384">
        <v>522.87404839999999</v>
      </c>
      <c r="E6384">
        <v>1</v>
      </c>
      <c r="F6384">
        <v>1</v>
      </c>
      <c r="G6384">
        <v>3</v>
      </c>
      <c r="H6384">
        <v>0</v>
      </c>
      <c r="I6384">
        <v>8.6262357509999994</v>
      </c>
      <c r="J6384">
        <v>0</v>
      </c>
      <c r="K6384" s="5">
        <v>94.924621090000002</v>
      </c>
      <c r="L6384">
        <f t="shared" si="618"/>
        <v>1.2672230005578353</v>
      </c>
      <c r="M6384">
        <f t="shared" si="619"/>
        <v>2</v>
      </c>
      <c r="N6384">
        <f t="shared" si="620"/>
        <v>377.12595160000001</v>
      </c>
      <c r="O6384" s="22">
        <v>1</v>
      </c>
      <c r="P6384">
        <f t="shared" si="621"/>
        <v>-0.34176655167778192</v>
      </c>
      <c r="Q6384">
        <f t="shared" si="617"/>
        <v>-8.7036653585432347E-2</v>
      </c>
      <c r="R6384">
        <f t="shared" si="622"/>
        <v>-1.3815541801724358E-2</v>
      </c>
    </row>
    <row r="6385" spans="1:18" x14ac:dyDescent="0.35">
      <c r="A6385">
        <v>48102.216549999997</v>
      </c>
      <c r="B6385">
        <v>33797.781779999998</v>
      </c>
      <c r="C6385">
        <v>1</v>
      </c>
      <c r="D6385">
        <v>579.69124069999998</v>
      </c>
      <c r="E6385">
        <v>2</v>
      </c>
      <c r="F6385">
        <v>0</v>
      </c>
      <c r="G6385">
        <v>2</v>
      </c>
      <c r="H6385">
        <v>0</v>
      </c>
      <c r="I6385">
        <v>71.193893160000002</v>
      </c>
      <c r="J6385">
        <v>1</v>
      </c>
      <c r="K6385" s="5">
        <v>106.6522204</v>
      </c>
      <c r="L6385">
        <f t="shared" si="618"/>
        <v>1.4232359053357968</v>
      </c>
      <c r="M6385">
        <f t="shared" si="619"/>
        <v>2</v>
      </c>
      <c r="N6385">
        <f t="shared" si="620"/>
        <v>320.30875930000002</v>
      </c>
      <c r="O6385" s="22">
        <v>0</v>
      </c>
      <c r="P6385">
        <f t="shared" si="621"/>
        <v>-0.34176655167778192</v>
      </c>
      <c r="Q6385">
        <f t="shared" si="617"/>
        <v>-0.11806901442064656</v>
      </c>
      <c r="R6385">
        <f t="shared" si="622"/>
        <v>-4.6681885592470503E-2</v>
      </c>
    </row>
    <row r="6386" spans="1:18" x14ac:dyDescent="0.35">
      <c r="A6386">
        <v>56591.790359999999</v>
      </c>
      <c r="B6386">
        <v>72558.656799999997</v>
      </c>
      <c r="C6386">
        <v>0</v>
      </c>
      <c r="D6386">
        <v>505.71248780000002</v>
      </c>
      <c r="E6386">
        <v>0</v>
      </c>
      <c r="F6386">
        <v>0</v>
      </c>
      <c r="G6386">
        <v>2</v>
      </c>
      <c r="H6386">
        <v>1</v>
      </c>
      <c r="I6386">
        <v>189.60389929999999</v>
      </c>
      <c r="J6386">
        <v>1</v>
      </c>
      <c r="K6386" s="5">
        <v>79.845442759999997</v>
      </c>
      <c r="L6386">
        <f t="shared" si="618"/>
        <v>0.77994539667388108</v>
      </c>
      <c r="M6386">
        <f t="shared" si="619"/>
        <v>0</v>
      </c>
      <c r="N6386">
        <f t="shared" si="620"/>
        <v>394.28751219999998</v>
      </c>
      <c r="O6386" s="22">
        <v>0</v>
      </c>
      <c r="P6386">
        <f t="shared" si="621"/>
        <v>-0.34176655167778192</v>
      </c>
      <c r="Q6386">
        <f t="shared" si="617"/>
        <v>0.45939723473739119</v>
      </c>
      <c r="R6386">
        <f t="shared" si="622"/>
        <v>8.1564403801012528E-2</v>
      </c>
    </row>
    <row r="6387" spans="1:18" x14ac:dyDescent="0.35">
      <c r="A6387">
        <v>69019.407309999995</v>
      </c>
      <c r="B6387">
        <v>87385.439689999999</v>
      </c>
      <c r="C6387">
        <v>0</v>
      </c>
      <c r="D6387">
        <v>632.80484690000003</v>
      </c>
      <c r="E6387">
        <v>0</v>
      </c>
      <c r="F6387">
        <v>1</v>
      </c>
      <c r="G6387">
        <v>1</v>
      </c>
      <c r="H6387">
        <v>0</v>
      </c>
      <c r="I6387">
        <v>32.390744650000002</v>
      </c>
      <c r="J6387">
        <v>0</v>
      </c>
      <c r="K6387" s="5">
        <v>113.09677910000001</v>
      </c>
      <c r="L6387">
        <f t="shared" si="618"/>
        <v>0.78982731625367408</v>
      </c>
      <c r="M6387">
        <f t="shared" si="619"/>
        <v>1</v>
      </c>
      <c r="N6387">
        <f t="shared" si="620"/>
        <v>267.19515309999997</v>
      </c>
      <c r="O6387" s="22">
        <v>1</v>
      </c>
      <c r="P6387">
        <f t="shared" si="621"/>
        <v>-8.797100885642414E-3</v>
      </c>
      <c r="Q6387">
        <f t="shared" si="617"/>
        <v>-0.32619350995114088</v>
      </c>
      <c r="R6387">
        <f t="shared" si="622"/>
        <v>-1.3815541801724358E-2</v>
      </c>
    </row>
    <row r="6388" spans="1:18" x14ac:dyDescent="0.35">
      <c r="A6388">
        <v>49634.021489999999</v>
      </c>
      <c r="B6388">
        <v>49147.123030000002</v>
      </c>
      <c r="C6388">
        <v>0</v>
      </c>
      <c r="D6388">
        <v>703.70068230000004</v>
      </c>
      <c r="E6388">
        <v>0</v>
      </c>
      <c r="F6388">
        <v>0</v>
      </c>
      <c r="G6388">
        <v>1</v>
      </c>
      <c r="H6388">
        <v>1</v>
      </c>
      <c r="I6388">
        <v>56.588896929999997</v>
      </c>
      <c r="J6388">
        <v>0</v>
      </c>
      <c r="K6388" s="5">
        <v>73.368631050000005</v>
      </c>
      <c r="L6388">
        <f t="shared" si="618"/>
        <v>1.0099069575182007</v>
      </c>
      <c r="M6388">
        <f t="shared" si="619"/>
        <v>0</v>
      </c>
      <c r="N6388">
        <f t="shared" si="620"/>
        <v>196.29931769999996</v>
      </c>
      <c r="O6388" s="22">
        <v>0</v>
      </c>
      <c r="P6388">
        <f t="shared" si="621"/>
        <v>0.53061747949891069</v>
      </c>
      <c r="Q6388">
        <f t="shared" si="617"/>
        <v>0.45939723473739119</v>
      </c>
      <c r="R6388">
        <f t="shared" si="622"/>
        <v>-1.3815541801724358E-2</v>
      </c>
    </row>
    <row r="6389" spans="1:18" x14ac:dyDescent="0.35">
      <c r="A6389">
        <v>28666.555260000001</v>
      </c>
      <c r="B6389">
        <v>37181.412320000003</v>
      </c>
      <c r="C6389">
        <v>1</v>
      </c>
      <c r="D6389">
        <v>555.4671022</v>
      </c>
      <c r="E6389">
        <v>0</v>
      </c>
      <c r="F6389">
        <v>0</v>
      </c>
      <c r="G6389">
        <v>2</v>
      </c>
      <c r="H6389">
        <v>0</v>
      </c>
      <c r="I6389">
        <v>132.84860449999999</v>
      </c>
      <c r="J6389">
        <v>1</v>
      </c>
      <c r="K6389" s="5">
        <v>96.068448649999993</v>
      </c>
      <c r="L6389">
        <f t="shared" si="618"/>
        <v>0.77099156463672491</v>
      </c>
      <c r="M6389">
        <f t="shared" si="619"/>
        <v>0</v>
      </c>
      <c r="N6389">
        <f t="shared" si="620"/>
        <v>344.5328978</v>
      </c>
      <c r="O6389" s="22">
        <v>0</v>
      </c>
      <c r="P6389">
        <f t="shared" si="621"/>
        <v>-0.34176655167778192</v>
      </c>
      <c r="Q6389">
        <f t="shared" si="617"/>
        <v>-8.7036653585432347E-2</v>
      </c>
      <c r="R6389">
        <f t="shared" si="622"/>
        <v>-3.3158274482581987E-3</v>
      </c>
    </row>
    <row r="6390" spans="1:18" x14ac:dyDescent="0.35">
      <c r="A6390">
        <v>62637.708449999998</v>
      </c>
      <c r="B6390">
        <v>69164.09405</v>
      </c>
      <c r="C6390">
        <v>1</v>
      </c>
      <c r="D6390">
        <v>583.88565900000003</v>
      </c>
      <c r="E6390">
        <v>1</v>
      </c>
      <c r="F6390">
        <v>0</v>
      </c>
      <c r="G6390">
        <v>1</v>
      </c>
      <c r="H6390">
        <v>0</v>
      </c>
      <c r="I6390">
        <v>216.22503420000001</v>
      </c>
      <c r="J6390">
        <v>0</v>
      </c>
      <c r="K6390" s="5">
        <v>102.20458910000001</v>
      </c>
      <c r="L6390">
        <f t="shared" si="618"/>
        <v>0.90563910812911164</v>
      </c>
      <c r="M6390">
        <f t="shared" si="619"/>
        <v>1</v>
      </c>
      <c r="N6390">
        <f t="shared" si="620"/>
        <v>316.11434099999997</v>
      </c>
      <c r="O6390" s="22">
        <v>0</v>
      </c>
      <c r="P6390">
        <f t="shared" si="621"/>
        <v>-0.34176655167778192</v>
      </c>
      <c r="Q6390">
        <f t="shared" si="617"/>
        <v>-0.11806901442064656</v>
      </c>
      <c r="R6390">
        <f t="shared" si="622"/>
        <v>8.1564403801012528E-2</v>
      </c>
    </row>
    <row r="6391" spans="1:18" x14ac:dyDescent="0.35">
      <c r="A6391">
        <v>61324.38149</v>
      </c>
      <c r="B6391">
        <v>45460.654589999998</v>
      </c>
      <c r="C6391">
        <v>1</v>
      </c>
      <c r="D6391">
        <v>641.81310659999997</v>
      </c>
      <c r="E6391">
        <v>1</v>
      </c>
      <c r="F6391">
        <v>1</v>
      </c>
      <c r="G6391">
        <v>4</v>
      </c>
      <c r="H6391">
        <v>0</v>
      </c>
      <c r="I6391">
        <v>161.05857069999999</v>
      </c>
      <c r="J6391">
        <v>1</v>
      </c>
      <c r="K6391" s="5">
        <v>81.755726640000006</v>
      </c>
      <c r="L6391">
        <f t="shared" si="618"/>
        <v>1.3489550918936735</v>
      </c>
      <c r="M6391">
        <f t="shared" si="619"/>
        <v>2</v>
      </c>
      <c r="N6391">
        <f t="shared" si="620"/>
        <v>258.18689340000003</v>
      </c>
      <c r="O6391" s="22">
        <v>0</v>
      </c>
      <c r="P6391">
        <f t="shared" si="621"/>
        <v>-8.797100885642414E-3</v>
      </c>
      <c r="Q6391">
        <f t="shared" si="617"/>
        <v>0.20360252914997359</v>
      </c>
      <c r="R6391">
        <f t="shared" si="622"/>
        <v>-3.3158274482581987E-3</v>
      </c>
    </row>
    <row r="6392" spans="1:18" x14ac:dyDescent="0.35">
      <c r="A6392">
        <v>20872.12011</v>
      </c>
      <c r="B6392">
        <v>16084.70111</v>
      </c>
      <c r="C6392">
        <v>1</v>
      </c>
      <c r="D6392">
        <v>596.81234859999995</v>
      </c>
      <c r="E6392">
        <v>1</v>
      </c>
      <c r="F6392">
        <v>0</v>
      </c>
      <c r="G6392">
        <v>4</v>
      </c>
      <c r="H6392">
        <v>0</v>
      </c>
      <c r="I6392">
        <v>221.55843479999999</v>
      </c>
      <c r="J6392">
        <v>0</v>
      </c>
      <c r="K6392" s="5">
        <v>72.632345599999994</v>
      </c>
      <c r="L6392">
        <f t="shared" si="618"/>
        <v>1.2976380454482688</v>
      </c>
      <c r="M6392">
        <f t="shared" si="619"/>
        <v>1</v>
      </c>
      <c r="N6392">
        <f t="shared" si="620"/>
        <v>303.18765140000005</v>
      </c>
      <c r="O6392" s="22">
        <v>0</v>
      </c>
      <c r="P6392">
        <f t="shared" si="621"/>
        <v>-0.34176655167778192</v>
      </c>
      <c r="Q6392">
        <f t="shared" si="617"/>
        <v>0.45939723473739119</v>
      </c>
      <c r="R6392">
        <f t="shared" si="622"/>
        <v>8.1564403801012528E-2</v>
      </c>
    </row>
    <row r="6393" spans="1:18" x14ac:dyDescent="0.35">
      <c r="A6393">
        <v>49942.937989999999</v>
      </c>
      <c r="B6393">
        <v>62412.016839999997</v>
      </c>
      <c r="C6393">
        <v>0</v>
      </c>
      <c r="D6393">
        <v>596.56636160000005</v>
      </c>
      <c r="E6393">
        <v>0</v>
      </c>
      <c r="F6393">
        <v>0</v>
      </c>
      <c r="G6393">
        <v>2</v>
      </c>
      <c r="H6393">
        <v>0</v>
      </c>
      <c r="I6393">
        <v>33.206030869999999</v>
      </c>
      <c r="J6393">
        <v>1</v>
      </c>
      <c r="K6393" s="5">
        <v>74.510477100000003</v>
      </c>
      <c r="L6393">
        <f t="shared" si="618"/>
        <v>0.80021349282837884</v>
      </c>
      <c r="M6393">
        <f t="shared" si="619"/>
        <v>0</v>
      </c>
      <c r="N6393">
        <f t="shared" si="620"/>
        <v>303.43363839999995</v>
      </c>
      <c r="O6393" s="22">
        <v>0</v>
      </c>
      <c r="P6393">
        <f t="shared" si="621"/>
        <v>-0.34176655167778192</v>
      </c>
      <c r="Q6393">
        <f t="shared" si="617"/>
        <v>0.45939723473739119</v>
      </c>
      <c r="R6393">
        <f t="shared" si="622"/>
        <v>-1.3815541801724358E-2</v>
      </c>
    </row>
    <row r="6394" spans="1:18" x14ac:dyDescent="0.35">
      <c r="A6394">
        <v>26147.87254</v>
      </c>
      <c r="B6394">
        <v>28188.225579999998</v>
      </c>
      <c r="C6394">
        <v>1</v>
      </c>
      <c r="D6394">
        <v>677.0797053</v>
      </c>
      <c r="E6394">
        <v>0</v>
      </c>
      <c r="F6394">
        <v>0</v>
      </c>
      <c r="G6394">
        <v>1</v>
      </c>
      <c r="H6394">
        <v>0</v>
      </c>
      <c r="I6394">
        <v>53.426473369999997</v>
      </c>
      <c r="J6394">
        <v>1</v>
      </c>
      <c r="K6394" s="5">
        <v>114.00705170000001</v>
      </c>
      <c r="L6394">
        <f t="shared" si="618"/>
        <v>0.92761683298548381</v>
      </c>
      <c r="M6394">
        <f t="shared" si="619"/>
        <v>0</v>
      </c>
      <c r="N6394">
        <f t="shared" si="620"/>
        <v>222.9202947</v>
      </c>
      <c r="O6394" s="22">
        <v>0</v>
      </c>
      <c r="P6394">
        <f t="shared" si="621"/>
        <v>-8.797100885642414E-3</v>
      </c>
      <c r="Q6394">
        <f t="shared" si="617"/>
        <v>-0.32619350995114088</v>
      </c>
      <c r="R6394">
        <f t="shared" si="622"/>
        <v>-1.3815541801724358E-2</v>
      </c>
    </row>
    <row r="6395" spans="1:18" x14ac:dyDescent="0.35">
      <c r="A6395">
        <v>40030.233540000001</v>
      </c>
      <c r="B6395">
        <v>48272.865969999999</v>
      </c>
      <c r="C6395">
        <v>1</v>
      </c>
      <c r="D6395">
        <v>625.25522779999994</v>
      </c>
      <c r="E6395">
        <v>1</v>
      </c>
      <c r="F6395">
        <v>0</v>
      </c>
      <c r="G6395">
        <v>2</v>
      </c>
      <c r="H6395">
        <v>0</v>
      </c>
      <c r="I6395">
        <v>267.79699019999998</v>
      </c>
      <c r="J6395">
        <v>1</v>
      </c>
      <c r="K6395" s="5">
        <v>70.035707779999996</v>
      </c>
      <c r="L6395">
        <f t="shared" si="618"/>
        <v>0.82924915965995216</v>
      </c>
      <c r="M6395">
        <f t="shared" si="619"/>
        <v>1</v>
      </c>
      <c r="N6395">
        <f t="shared" si="620"/>
        <v>274.74477220000006</v>
      </c>
      <c r="O6395" s="22">
        <v>0</v>
      </c>
      <c r="P6395">
        <f t="shared" si="621"/>
        <v>-8.797100885642414E-3</v>
      </c>
      <c r="Q6395">
        <f t="shared" si="617"/>
        <v>0.45939723473739119</v>
      </c>
      <c r="R6395">
        <f t="shared" si="622"/>
        <v>-1.5559842121176297E-2</v>
      </c>
    </row>
    <row r="6396" spans="1:18" x14ac:dyDescent="0.35">
      <c r="A6396">
        <v>36457.866099999999</v>
      </c>
      <c r="B6396">
        <v>45169.903030000001</v>
      </c>
      <c r="C6396">
        <v>1</v>
      </c>
      <c r="D6396">
        <v>575.66375559999994</v>
      </c>
      <c r="E6396">
        <v>2</v>
      </c>
      <c r="F6396">
        <v>0</v>
      </c>
      <c r="G6396">
        <v>0</v>
      </c>
      <c r="H6396">
        <v>0</v>
      </c>
      <c r="I6396">
        <v>288.1444942</v>
      </c>
      <c r="J6396">
        <v>0</v>
      </c>
      <c r="K6396" s="5">
        <v>83.476149980000002</v>
      </c>
      <c r="L6396">
        <f t="shared" si="618"/>
        <v>0.80712739356084462</v>
      </c>
      <c r="M6396">
        <f t="shared" si="619"/>
        <v>2</v>
      </c>
      <c r="N6396">
        <f t="shared" si="620"/>
        <v>324.33624440000006</v>
      </c>
      <c r="O6396" s="22">
        <v>1</v>
      </c>
      <c r="P6396">
        <f t="shared" si="621"/>
        <v>-0.34176655167778192</v>
      </c>
      <c r="Q6396">
        <f t="shared" si="617"/>
        <v>0.20360252914997359</v>
      </c>
      <c r="R6396">
        <f t="shared" si="622"/>
        <v>-1.5559842121176297E-2</v>
      </c>
    </row>
    <row r="6397" spans="1:18" x14ac:dyDescent="0.35">
      <c r="A6397">
        <v>62138.97047</v>
      </c>
      <c r="B6397">
        <v>60198.07258</v>
      </c>
      <c r="C6397">
        <v>1</v>
      </c>
      <c r="D6397">
        <v>545.61420550000003</v>
      </c>
      <c r="E6397">
        <v>0</v>
      </c>
      <c r="F6397">
        <v>0</v>
      </c>
      <c r="G6397">
        <v>0</v>
      </c>
      <c r="H6397">
        <v>0</v>
      </c>
      <c r="I6397">
        <v>247.27722890000001</v>
      </c>
      <c r="J6397">
        <v>1</v>
      </c>
      <c r="K6397" s="5">
        <v>118.9634391</v>
      </c>
      <c r="L6397">
        <f t="shared" si="618"/>
        <v>1.032241861023385</v>
      </c>
      <c r="M6397">
        <f t="shared" si="619"/>
        <v>0</v>
      </c>
      <c r="N6397">
        <f t="shared" si="620"/>
        <v>354.38579449999997</v>
      </c>
      <c r="O6397" s="22">
        <v>0</v>
      </c>
      <c r="P6397">
        <f t="shared" si="621"/>
        <v>-0.34176655167778192</v>
      </c>
      <c r="Q6397">
        <f t="shared" si="617"/>
        <v>-0.32619350995114088</v>
      </c>
      <c r="R6397">
        <f t="shared" si="622"/>
        <v>-1.5559842121176297E-2</v>
      </c>
    </row>
    <row r="6398" spans="1:18" x14ac:dyDescent="0.35">
      <c r="A6398">
        <v>51752.45261</v>
      </c>
      <c r="B6398">
        <v>37733.519030000003</v>
      </c>
      <c r="C6398">
        <v>1</v>
      </c>
      <c r="D6398">
        <v>760.42038849999994</v>
      </c>
      <c r="E6398">
        <v>2</v>
      </c>
      <c r="F6398">
        <v>0</v>
      </c>
      <c r="G6398">
        <v>1</v>
      </c>
      <c r="H6398">
        <v>1</v>
      </c>
      <c r="I6398">
        <v>217.72468670000001</v>
      </c>
      <c r="J6398">
        <v>2</v>
      </c>
      <c r="K6398" s="5">
        <v>88.958918639999993</v>
      </c>
      <c r="L6398">
        <f t="shared" si="618"/>
        <v>1.3715246799232867</v>
      </c>
      <c r="M6398">
        <f t="shared" si="619"/>
        <v>2</v>
      </c>
      <c r="N6398">
        <f t="shared" si="620"/>
        <v>139.57961150000006</v>
      </c>
      <c r="O6398" s="22">
        <v>0</v>
      </c>
      <c r="P6398">
        <f t="shared" si="621"/>
        <v>0.53061747949891069</v>
      </c>
      <c r="Q6398">
        <f t="shared" si="617"/>
        <v>0.20360252914997359</v>
      </c>
      <c r="R6398">
        <f t="shared" si="622"/>
        <v>8.1564403801012528E-2</v>
      </c>
    </row>
    <row r="6399" spans="1:18" x14ac:dyDescent="0.35">
      <c r="A6399">
        <v>30716.134989999999</v>
      </c>
      <c r="B6399">
        <v>24971.241259999999</v>
      </c>
      <c r="C6399">
        <v>1</v>
      </c>
      <c r="D6399">
        <v>706.41545269999995</v>
      </c>
      <c r="E6399">
        <v>0</v>
      </c>
      <c r="F6399">
        <v>0</v>
      </c>
      <c r="G6399">
        <v>3</v>
      </c>
      <c r="H6399">
        <v>1</v>
      </c>
      <c r="I6399">
        <v>21.183097</v>
      </c>
      <c r="J6399">
        <v>1</v>
      </c>
      <c r="K6399" s="5">
        <v>76.062468659999993</v>
      </c>
      <c r="L6399">
        <f t="shared" si="618"/>
        <v>1.2300603990880667</v>
      </c>
      <c r="M6399">
        <f t="shared" si="619"/>
        <v>0</v>
      </c>
      <c r="N6399">
        <f t="shared" si="620"/>
        <v>193.58454730000005</v>
      </c>
      <c r="O6399" s="22">
        <v>0</v>
      </c>
      <c r="P6399">
        <f t="shared" si="621"/>
        <v>0.53061747949891069</v>
      </c>
      <c r="Q6399">
        <f t="shared" si="617"/>
        <v>0.45939723473739119</v>
      </c>
      <c r="R6399">
        <f t="shared" si="622"/>
        <v>-1.3815541801724358E-2</v>
      </c>
    </row>
    <row r="6400" spans="1:18" x14ac:dyDescent="0.35">
      <c r="A6400">
        <v>63200.989439999998</v>
      </c>
      <c r="B6400">
        <v>46765.140370000001</v>
      </c>
      <c r="C6400">
        <v>1</v>
      </c>
      <c r="D6400">
        <v>627.41833269999995</v>
      </c>
      <c r="E6400">
        <v>0</v>
      </c>
      <c r="F6400">
        <v>1</v>
      </c>
      <c r="G6400">
        <v>4</v>
      </c>
      <c r="H6400">
        <v>1</v>
      </c>
      <c r="I6400">
        <v>299.5843443</v>
      </c>
      <c r="J6400">
        <v>2</v>
      </c>
      <c r="K6400" s="5">
        <v>72.836769930000003</v>
      </c>
      <c r="L6400">
        <f t="shared" si="618"/>
        <v>1.3514551424407495</v>
      </c>
      <c r="M6400">
        <f t="shared" si="619"/>
        <v>1</v>
      </c>
      <c r="N6400">
        <f t="shared" si="620"/>
        <v>272.58166730000005</v>
      </c>
      <c r="O6400" s="22">
        <v>0</v>
      </c>
      <c r="P6400">
        <f t="shared" si="621"/>
        <v>-8.797100885642414E-3</v>
      </c>
      <c r="Q6400">
        <f t="shared" si="617"/>
        <v>0.45939723473739119</v>
      </c>
      <c r="R6400">
        <f t="shared" si="622"/>
        <v>-1.5559842121176297E-2</v>
      </c>
    </row>
    <row r="6401" spans="1:18" x14ac:dyDescent="0.35">
      <c r="A6401">
        <v>28492.912639999999</v>
      </c>
      <c r="B6401">
        <v>23171.687610000001</v>
      </c>
      <c r="C6401">
        <v>0</v>
      </c>
      <c r="D6401">
        <v>654.39290059999996</v>
      </c>
      <c r="E6401">
        <v>1</v>
      </c>
      <c r="F6401">
        <v>0</v>
      </c>
      <c r="G6401">
        <v>3</v>
      </c>
      <c r="H6401">
        <v>0</v>
      </c>
      <c r="I6401">
        <v>67.983707640000006</v>
      </c>
      <c r="J6401">
        <v>0</v>
      </c>
      <c r="K6401" s="5">
        <v>116.8622889</v>
      </c>
      <c r="L6401">
        <f t="shared" si="618"/>
        <v>1.2296433958355093</v>
      </c>
      <c r="M6401">
        <f t="shared" si="619"/>
        <v>1</v>
      </c>
      <c r="N6401">
        <f t="shared" si="620"/>
        <v>245.60709940000004</v>
      </c>
      <c r="O6401" s="22">
        <v>0</v>
      </c>
      <c r="P6401">
        <f t="shared" si="621"/>
        <v>-8.797100885642414E-3</v>
      </c>
      <c r="Q6401">
        <f t="shared" si="617"/>
        <v>-0.32619350995114088</v>
      </c>
      <c r="R6401">
        <f t="shared" si="622"/>
        <v>-4.6681885592470503E-2</v>
      </c>
    </row>
    <row r="6402" spans="1:18" x14ac:dyDescent="0.35">
      <c r="A6402">
        <v>54951.706859999998</v>
      </c>
      <c r="B6402">
        <v>52001.885820000003</v>
      </c>
      <c r="C6402">
        <v>1</v>
      </c>
      <c r="D6402">
        <v>625.57344690000002</v>
      </c>
      <c r="E6402">
        <v>0</v>
      </c>
      <c r="F6402">
        <v>0</v>
      </c>
      <c r="G6402">
        <v>0</v>
      </c>
      <c r="H6402">
        <v>0</v>
      </c>
      <c r="I6402">
        <v>127.028992</v>
      </c>
      <c r="J6402">
        <v>0</v>
      </c>
      <c r="K6402" s="5">
        <v>114.0085642</v>
      </c>
      <c r="L6402">
        <f t="shared" si="618"/>
        <v>1.0567252705067378</v>
      </c>
      <c r="M6402">
        <f t="shared" si="619"/>
        <v>0</v>
      </c>
      <c r="N6402">
        <f t="shared" si="620"/>
        <v>274.42655309999998</v>
      </c>
      <c r="O6402" s="22">
        <v>0</v>
      </c>
      <c r="P6402">
        <f t="shared" si="621"/>
        <v>-8.797100885642414E-3</v>
      </c>
      <c r="Q6402">
        <f t="shared" ref="Q6402:Q6465" si="623">IF(K6402&lt;$V$13,$AD$13,IF(K6402&lt;$V$14,$AD$14,IF(K6402&lt;$V$15,$AD$15,IF(K6402&lt;$V$16,$AD$16,$AD$17))))</f>
        <v>-0.32619350995114088</v>
      </c>
      <c r="R6402">
        <f t="shared" si="622"/>
        <v>-3.3158274482581987E-3</v>
      </c>
    </row>
    <row r="6403" spans="1:18" x14ac:dyDescent="0.35">
      <c r="A6403">
        <v>37789.839959999998</v>
      </c>
      <c r="B6403">
        <v>29132.8711</v>
      </c>
      <c r="C6403">
        <v>0</v>
      </c>
      <c r="D6403">
        <v>675.52283650000004</v>
      </c>
      <c r="E6403">
        <v>0</v>
      </c>
      <c r="F6403">
        <v>0</v>
      </c>
      <c r="G6403">
        <v>2</v>
      </c>
      <c r="H6403">
        <v>2</v>
      </c>
      <c r="I6403">
        <v>190.8299935</v>
      </c>
      <c r="J6403">
        <v>1</v>
      </c>
      <c r="K6403" s="5">
        <v>74.246370369999994</v>
      </c>
      <c r="L6403">
        <f t="shared" ref="L6403:L6466" si="624">A6403/B6403</f>
        <v>1.2971546755650869</v>
      </c>
      <c r="M6403">
        <f t="shared" ref="M6403:M6466" si="625">E6403+F6403</f>
        <v>0</v>
      </c>
      <c r="N6403">
        <f t="shared" ref="N6403:N6466" si="626">900-D6403</f>
        <v>224.47716349999996</v>
      </c>
      <c r="O6403" s="22">
        <v>0</v>
      </c>
      <c r="P6403">
        <f t="shared" ref="P6403:P6466" si="627">IF(D6403&lt;$V$4,$AD$4,IF(D6403&lt;$V$5,$AD$5,IF(D6403&lt;$V$6,$AD$6,IF(D6403&lt;$V$7,$AD$7,$AD$8))))</f>
        <v>-8.797100885642414E-3</v>
      </c>
      <c r="Q6403">
        <f t="shared" si="623"/>
        <v>0.45939723473739119</v>
      </c>
      <c r="R6403">
        <f t="shared" ref="R6403:R6466" si="628">IF(I6403&lt;$V$21,$AD$21,IF(I6403&lt;$V$22,$AD$22,IF(I6403&lt;$V$23,$AD$23,IF(I6403&lt;$V$24,$AD$24,$AD$25))))</f>
        <v>8.1564403801012528E-2</v>
      </c>
    </row>
    <row r="6404" spans="1:18" x14ac:dyDescent="0.35">
      <c r="A6404">
        <v>44514.843760000003</v>
      </c>
      <c r="B6404">
        <v>35613.653319999998</v>
      </c>
      <c r="C6404">
        <v>0</v>
      </c>
      <c r="D6404">
        <v>607.28928159999998</v>
      </c>
      <c r="E6404">
        <v>0</v>
      </c>
      <c r="F6404">
        <v>0</v>
      </c>
      <c r="G6404">
        <v>1</v>
      </c>
      <c r="H6404">
        <v>0</v>
      </c>
      <c r="I6404">
        <v>165.50654230000001</v>
      </c>
      <c r="J6404">
        <v>1</v>
      </c>
      <c r="K6404" s="5">
        <v>99.370503240000005</v>
      </c>
      <c r="L6404">
        <f t="shared" si="624"/>
        <v>1.2499375832077653</v>
      </c>
      <c r="M6404">
        <f t="shared" si="625"/>
        <v>0</v>
      </c>
      <c r="N6404">
        <f t="shared" si="626"/>
        <v>292.71071840000002</v>
      </c>
      <c r="O6404" s="22">
        <v>0</v>
      </c>
      <c r="P6404">
        <f t="shared" si="627"/>
        <v>-8.797100885642414E-3</v>
      </c>
      <c r="Q6404">
        <f t="shared" si="623"/>
        <v>-8.7036653585432347E-2</v>
      </c>
      <c r="R6404">
        <f t="shared" si="628"/>
        <v>-3.3158274482581987E-3</v>
      </c>
    </row>
    <row r="6405" spans="1:18" x14ac:dyDescent="0.35">
      <c r="A6405">
        <v>57564.061220000003</v>
      </c>
      <c r="B6405">
        <v>55692.830269999999</v>
      </c>
      <c r="C6405">
        <v>0</v>
      </c>
      <c r="D6405">
        <v>622.84133919999999</v>
      </c>
      <c r="E6405">
        <v>2</v>
      </c>
      <c r="F6405">
        <v>0</v>
      </c>
      <c r="G6405">
        <v>2</v>
      </c>
      <c r="H6405">
        <v>0</v>
      </c>
      <c r="I6405">
        <v>297.32241290000002</v>
      </c>
      <c r="J6405">
        <v>1</v>
      </c>
      <c r="K6405" s="5">
        <v>101.05861059999999</v>
      </c>
      <c r="L6405">
        <f t="shared" si="624"/>
        <v>1.0335991354888634</v>
      </c>
      <c r="M6405">
        <f t="shared" si="625"/>
        <v>2</v>
      </c>
      <c r="N6405">
        <f t="shared" si="626"/>
        <v>277.15866080000001</v>
      </c>
      <c r="O6405" s="22">
        <v>0</v>
      </c>
      <c r="P6405">
        <f t="shared" si="627"/>
        <v>-8.797100885642414E-3</v>
      </c>
      <c r="Q6405">
        <f t="shared" si="623"/>
        <v>-0.11806901442064656</v>
      </c>
      <c r="R6405">
        <f t="shared" si="628"/>
        <v>-1.5559842121176297E-2</v>
      </c>
    </row>
    <row r="6406" spans="1:18" x14ac:dyDescent="0.35">
      <c r="A6406">
        <v>57821.740989999998</v>
      </c>
      <c r="B6406">
        <v>52276.784639999998</v>
      </c>
      <c r="C6406">
        <v>1</v>
      </c>
      <c r="D6406">
        <v>672.77004199999999</v>
      </c>
      <c r="E6406">
        <v>0</v>
      </c>
      <c r="F6406">
        <v>0</v>
      </c>
      <c r="G6406">
        <v>3</v>
      </c>
      <c r="H6406">
        <v>0</v>
      </c>
      <c r="I6406">
        <v>180.278234</v>
      </c>
      <c r="J6406">
        <v>0</v>
      </c>
      <c r="K6406" s="5">
        <v>105.0302066</v>
      </c>
      <c r="L6406">
        <f t="shared" si="624"/>
        <v>1.1060691928201956</v>
      </c>
      <c r="M6406">
        <f t="shared" si="625"/>
        <v>0</v>
      </c>
      <c r="N6406">
        <f t="shared" si="626"/>
        <v>227.22995800000001</v>
      </c>
      <c r="O6406" s="22">
        <v>0</v>
      </c>
      <c r="P6406">
        <f t="shared" si="627"/>
        <v>-8.797100885642414E-3</v>
      </c>
      <c r="Q6406">
        <f t="shared" si="623"/>
        <v>-0.11806901442064656</v>
      </c>
      <c r="R6406">
        <f t="shared" si="628"/>
        <v>8.1564403801012528E-2</v>
      </c>
    </row>
    <row r="6407" spans="1:18" x14ac:dyDescent="0.35">
      <c r="A6407">
        <v>70054.536099999998</v>
      </c>
      <c r="B6407">
        <v>68695.119040000005</v>
      </c>
      <c r="C6407">
        <v>1</v>
      </c>
      <c r="D6407">
        <v>722.69295520000003</v>
      </c>
      <c r="E6407">
        <v>0</v>
      </c>
      <c r="F6407">
        <v>0</v>
      </c>
      <c r="G6407">
        <v>0</v>
      </c>
      <c r="H6407">
        <v>0</v>
      </c>
      <c r="I6407">
        <v>71.201889370000004</v>
      </c>
      <c r="J6407">
        <v>1</v>
      </c>
      <c r="K6407" s="5">
        <v>77.019171459999995</v>
      </c>
      <c r="L6407">
        <f t="shared" si="624"/>
        <v>1.019789136098715</v>
      </c>
      <c r="M6407">
        <f t="shared" si="625"/>
        <v>0</v>
      </c>
      <c r="N6407">
        <f t="shared" si="626"/>
        <v>177.30704479999997</v>
      </c>
      <c r="O6407" s="22">
        <v>0</v>
      </c>
      <c r="P6407">
        <f t="shared" si="627"/>
        <v>0.53061747949891069</v>
      </c>
      <c r="Q6407">
        <f t="shared" si="623"/>
        <v>0.45939723473739119</v>
      </c>
      <c r="R6407">
        <f t="shared" si="628"/>
        <v>-4.6681885592470503E-2</v>
      </c>
    </row>
    <row r="6408" spans="1:18" x14ac:dyDescent="0.35">
      <c r="A6408">
        <v>48766.194499999998</v>
      </c>
      <c r="B6408">
        <v>46693.788099999998</v>
      </c>
      <c r="C6408">
        <v>0</v>
      </c>
      <c r="D6408">
        <v>687.07075469999995</v>
      </c>
      <c r="E6408">
        <v>0</v>
      </c>
      <c r="F6408">
        <v>0</v>
      </c>
      <c r="G6408">
        <v>2</v>
      </c>
      <c r="H6408">
        <v>0</v>
      </c>
      <c r="I6408">
        <v>171.66207969999999</v>
      </c>
      <c r="J6408">
        <v>1</v>
      </c>
      <c r="K6408" s="5">
        <v>78.887932570000004</v>
      </c>
      <c r="L6408">
        <f t="shared" si="624"/>
        <v>1.0443829143945595</v>
      </c>
      <c r="M6408">
        <f t="shared" si="625"/>
        <v>0</v>
      </c>
      <c r="N6408">
        <f t="shared" si="626"/>
        <v>212.92924530000005</v>
      </c>
      <c r="O6408" s="22">
        <v>0</v>
      </c>
      <c r="P6408">
        <f t="shared" si="627"/>
        <v>-8.797100885642414E-3</v>
      </c>
      <c r="Q6408">
        <f t="shared" si="623"/>
        <v>0.45939723473739119</v>
      </c>
      <c r="R6408">
        <f t="shared" si="628"/>
        <v>-3.3158274482581987E-3</v>
      </c>
    </row>
    <row r="6409" spans="1:18" x14ac:dyDescent="0.35">
      <c r="A6409">
        <v>54596.762940000001</v>
      </c>
      <c r="B6409">
        <v>59329.582470000001</v>
      </c>
      <c r="C6409">
        <v>1</v>
      </c>
      <c r="D6409">
        <v>711.69569390000004</v>
      </c>
      <c r="E6409">
        <v>1</v>
      </c>
      <c r="F6409">
        <v>0</v>
      </c>
      <c r="G6409">
        <v>2</v>
      </c>
      <c r="H6409">
        <v>0</v>
      </c>
      <c r="I6409">
        <v>101.6535988</v>
      </c>
      <c r="J6409">
        <v>3</v>
      </c>
      <c r="K6409" s="5">
        <v>116.9812081</v>
      </c>
      <c r="L6409">
        <f t="shared" si="624"/>
        <v>0.92022833579870289</v>
      </c>
      <c r="M6409">
        <f t="shared" si="625"/>
        <v>1</v>
      </c>
      <c r="N6409">
        <f t="shared" si="626"/>
        <v>188.30430609999996</v>
      </c>
      <c r="O6409" s="22">
        <v>1</v>
      </c>
      <c r="P6409">
        <f t="shared" si="627"/>
        <v>0.53061747949891069</v>
      </c>
      <c r="Q6409">
        <f t="shared" si="623"/>
        <v>-0.32619350995114088</v>
      </c>
      <c r="R6409">
        <f t="shared" si="628"/>
        <v>-4.6681885592470503E-2</v>
      </c>
    </row>
    <row r="6410" spans="1:18" x14ac:dyDescent="0.35">
      <c r="A6410">
        <v>43433.940159999998</v>
      </c>
      <c r="B6410">
        <v>54827.258990000002</v>
      </c>
      <c r="C6410">
        <v>1</v>
      </c>
      <c r="D6410">
        <v>634.37913309999999</v>
      </c>
      <c r="E6410">
        <v>0</v>
      </c>
      <c r="F6410">
        <v>1</v>
      </c>
      <c r="G6410">
        <v>0</v>
      </c>
      <c r="H6410">
        <v>1</v>
      </c>
      <c r="I6410">
        <v>201.65656100000001</v>
      </c>
      <c r="J6410">
        <v>2</v>
      </c>
      <c r="K6410" s="5">
        <v>101.65499440000001</v>
      </c>
      <c r="L6410">
        <f t="shared" si="624"/>
        <v>0.79219608931976626</v>
      </c>
      <c r="M6410">
        <f t="shared" si="625"/>
        <v>1</v>
      </c>
      <c r="N6410">
        <f t="shared" si="626"/>
        <v>265.62086690000001</v>
      </c>
      <c r="O6410" s="22">
        <v>0</v>
      </c>
      <c r="P6410">
        <f t="shared" si="627"/>
        <v>-8.797100885642414E-3</v>
      </c>
      <c r="Q6410">
        <f t="shared" si="623"/>
        <v>-0.11806901442064656</v>
      </c>
      <c r="R6410">
        <f t="shared" si="628"/>
        <v>8.1564403801012528E-2</v>
      </c>
    </row>
    <row r="6411" spans="1:18" x14ac:dyDescent="0.35">
      <c r="A6411">
        <v>52729.848239999999</v>
      </c>
      <c r="B6411">
        <v>40323.495889999998</v>
      </c>
      <c r="C6411">
        <v>1</v>
      </c>
      <c r="D6411">
        <v>618.8494796</v>
      </c>
      <c r="E6411">
        <v>0</v>
      </c>
      <c r="F6411">
        <v>0</v>
      </c>
      <c r="G6411">
        <v>2</v>
      </c>
      <c r="H6411">
        <v>0</v>
      </c>
      <c r="I6411">
        <v>17.556624490000001</v>
      </c>
      <c r="J6411">
        <v>3</v>
      </c>
      <c r="K6411" s="5">
        <v>87.609443130000002</v>
      </c>
      <c r="L6411">
        <f t="shared" si="624"/>
        <v>1.3076705547515961</v>
      </c>
      <c r="M6411">
        <f t="shared" si="625"/>
        <v>0</v>
      </c>
      <c r="N6411">
        <f t="shared" si="626"/>
        <v>281.1505204</v>
      </c>
      <c r="O6411" s="22">
        <v>0</v>
      </c>
      <c r="P6411">
        <f t="shared" si="627"/>
        <v>-8.797100885642414E-3</v>
      </c>
      <c r="Q6411">
        <f t="shared" si="623"/>
        <v>0.20360252914997359</v>
      </c>
      <c r="R6411">
        <f t="shared" si="628"/>
        <v>-1.3815541801724358E-2</v>
      </c>
    </row>
    <row r="6412" spans="1:18" x14ac:dyDescent="0.35">
      <c r="A6412">
        <v>56592.290719999997</v>
      </c>
      <c r="B6412">
        <v>42985.019039999999</v>
      </c>
      <c r="C6412">
        <v>0</v>
      </c>
      <c r="D6412">
        <v>553.08094300000005</v>
      </c>
      <c r="E6412">
        <v>0</v>
      </c>
      <c r="F6412">
        <v>0</v>
      </c>
      <c r="G6412">
        <v>2</v>
      </c>
      <c r="H6412">
        <v>0</v>
      </c>
      <c r="I6412">
        <v>87.266384529999996</v>
      </c>
      <c r="J6412">
        <v>1</v>
      </c>
      <c r="K6412" s="5">
        <v>112.6874225</v>
      </c>
      <c r="L6412">
        <f t="shared" si="624"/>
        <v>1.3165584658073004</v>
      </c>
      <c r="M6412">
        <f t="shared" si="625"/>
        <v>0</v>
      </c>
      <c r="N6412">
        <f t="shared" si="626"/>
        <v>346.91905699999995</v>
      </c>
      <c r="O6412" s="22">
        <v>0</v>
      </c>
      <c r="P6412">
        <f t="shared" si="627"/>
        <v>-0.34176655167778192</v>
      </c>
      <c r="Q6412">
        <f t="shared" si="623"/>
        <v>-0.32619350995114088</v>
      </c>
      <c r="R6412">
        <f t="shared" si="628"/>
        <v>-4.6681885592470503E-2</v>
      </c>
    </row>
    <row r="6413" spans="1:18" x14ac:dyDescent="0.35">
      <c r="A6413">
        <v>48525.352290000003</v>
      </c>
      <c r="B6413">
        <v>58797.376790000002</v>
      </c>
      <c r="C6413">
        <v>0</v>
      </c>
      <c r="D6413">
        <v>653.60991790000003</v>
      </c>
      <c r="E6413">
        <v>0</v>
      </c>
      <c r="F6413">
        <v>1</v>
      </c>
      <c r="G6413">
        <v>0</v>
      </c>
      <c r="H6413">
        <v>0</v>
      </c>
      <c r="I6413">
        <v>167.2130698</v>
      </c>
      <c r="J6413">
        <v>2</v>
      </c>
      <c r="K6413" s="5">
        <v>96.336196659999999</v>
      </c>
      <c r="L6413">
        <f t="shared" si="624"/>
        <v>0.82529791190026325</v>
      </c>
      <c r="M6413">
        <f t="shared" si="625"/>
        <v>1</v>
      </c>
      <c r="N6413">
        <f t="shared" si="626"/>
        <v>246.39008209999997</v>
      </c>
      <c r="O6413" s="22">
        <v>0</v>
      </c>
      <c r="P6413">
        <f t="shared" si="627"/>
        <v>-8.797100885642414E-3</v>
      </c>
      <c r="Q6413">
        <f t="shared" si="623"/>
        <v>-8.7036653585432347E-2</v>
      </c>
      <c r="R6413">
        <f t="shared" si="628"/>
        <v>-3.3158274482581987E-3</v>
      </c>
    </row>
    <row r="6414" spans="1:18" x14ac:dyDescent="0.35">
      <c r="A6414">
        <v>22943.742740000002</v>
      </c>
      <c r="B6414">
        <v>23031.801350000002</v>
      </c>
      <c r="C6414">
        <v>1</v>
      </c>
      <c r="D6414">
        <v>668.95235160000004</v>
      </c>
      <c r="E6414">
        <v>1</v>
      </c>
      <c r="F6414">
        <v>0</v>
      </c>
      <c r="G6414">
        <v>3</v>
      </c>
      <c r="H6414">
        <v>0</v>
      </c>
      <c r="I6414">
        <v>234.37681449999999</v>
      </c>
      <c r="J6414">
        <v>0</v>
      </c>
      <c r="K6414" s="5">
        <v>75.516956039999997</v>
      </c>
      <c r="L6414">
        <f t="shared" si="624"/>
        <v>0.9961766512023168</v>
      </c>
      <c r="M6414">
        <f t="shared" si="625"/>
        <v>1</v>
      </c>
      <c r="N6414">
        <f t="shared" si="626"/>
        <v>231.04764839999996</v>
      </c>
      <c r="O6414" s="22">
        <v>0</v>
      </c>
      <c r="P6414">
        <f t="shared" si="627"/>
        <v>-8.797100885642414E-3</v>
      </c>
      <c r="Q6414">
        <f t="shared" si="623"/>
        <v>0.45939723473739119</v>
      </c>
      <c r="R6414">
        <f t="shared" si="628"/>
        <v>8.1564403801012528E-2</v>
      </c>
    </row>
    <row r="6415" spans="1:18" x14ac:dyDescent="0.35">
      <c r="A6415">
        <v>54972.063439999998</v>
      </c>
      <c r="B6415">
        <v>63758.963759999999</v>
      </c>
      <c r="C6415">
        <v>1</v>
      </c>
      <c r="D6415">
        <v>634.99973020000004</v>
      </c>
      <c r="E6415">
        <v>0</v>
      </c>
      <c r="F6415">
        <v>0</v>
      </c>
      <c r="G6415">
        <v>1</v>
      </c>
      <c r="H6415">
        <v>0</v>
      </c>
      <c r="I6415">
        <v>251.0309748</v>
      </c>
      <c r="J6415">
        <v>1</v>
      </c>
      <c r="K6415" s="5">
        <v>108.09379130000001</v>
      </c>
      <c r="L6415">
        <f t="shared" si="624"/>
        <v>0.8621856472907018</v>
      </c>
      <c r="M6415">
        <f t="shared" si="625"/>
        <v>0</v>
      </c>
      <c r="N6415">
        <f t="shared" si="626"/>
        <v>265.00026979999996</v>
      </c>
      <c r="O6415" s="22">
        <v>0</v>
      </c>
      <c r="P6415">
        <f t="shared" si="627"/>
        <v>-8.797100885642414E-3</v>
      </c>
      <c r="Q6415">
        <f t="shared" si="623"/>
        <v>-0.11806901442064656</v>
      </c>
      <c r="R6415">
        <f t="shared" si="628"/>
        <v>-1.5559842121176297E-2</v>
      </c>
    </row>
    <row r="6416" spans="1:18" x14ac:dyDescent="0.35">
      <c r="A6416">
        <v>55468.422160000002</v>
      </c>
      <c r="B6416">
        <v>45997.363369999999</v>
      </c>
      <c r="C6416">
        <v>0</v>
      </c>
      <c r="D6416">
        <v>611.16493370000001</v>
      </c>
      <c r="E6416">
        <v>2</v>
      </c>
      <c r="F6416">
        <v>0</v>
      </c>
      <c r="G6416">
        <v>2</v>
      </c>
      <c r="H6416">
        <v>1</v>
      </c>
      <c r="I6416">
        <v>274.84875249999999</v>
      </c>
      <c r="J6416">
        <v>1</v>
      </c>
      <c r="K6416" s="5">
        <v>112.1151132</v>
      </c>
      <c r="L6416">
        <f t="shared" si="624"/>
        <v>1.2059043844277635</v>
      </c>
      <c r="M6416">
        <f t="shared" si="625"/>
        <v>2</v>
      </c>
      <c r="N6416">
        <f t="shared" si="626"/>
        <v>288.83506629999999</v>
      </c>
      <c r="O6416" s="22">
        <v>0</v>
      </c>
      <c r="P6416">
        <f t="shared" si="627"/>
        <v>-8.797100885642414E-3</v>
      </c>
      <c r="Q6416">
        <f t="shared" si="623"/>
        <v>-0.32619350995114088</v>
      </c>
      <c r="R6416">
        <f t="shared" si="628"/>
        <v>-1.5559842121176297E-2</v>
      </c>
    </row>
    <row r="6417" spans="1:18" x14ac:dyDescent="0.35">
      <c r="A6417">
        <v>39797.397850000001</v>
      </c>
      <c r="B6417">
        <v>47650.122649999998</v>
      </c>
      <c r="C6417">
        <v>1</v>
      </c>
      <c r="D6417">
        <v>712.17017199999998</v>
      </c>
      <c r="E6417">
        <v>0</v>
      </c>
      <c r="F6417">
        <v>0</v>
      </c>
      <c r="G6417">
        <v>1</v>
      </c>
      <c r="H6417">
        <v>1</v>
      </c>
      <c r="I6417">
        <v>117.21595170000001</v>
      </c>
      <c r="J6417">
        <v>0</v>
      </c>
      <c r="K6417" s="5">
        <v>72.403583040000001</v>
      </c>
      <c r="L6417">
        <f t="shared" si="624"/>
        <v>0.83520032345604056</v>
      </c>
      <c r="M6417">
        <f t="shared" si="625"/>
        <v>0</v>
      </c>
      <c r="N6417">
        <f t="shared" si="626"/>
        <v>187.82982800000002</v>
      </c>
      <c r="O6417" s="22">
        <v>0</v>
      </c>
      <c r="P6417">
        <f t="shared" si="627"/>
        <v>0.53061747949891069</v>
      </c>
      <c r="Q6417">
        <f t="shared" si="623"/>
        <v>0.45939723473739119</v>
      </c>
      <c r="R6417">
        <f t="shared" si="628"/>
        <v>-4.6681885592470503E-2</v>
      </c>
    </row>
    <row r="6418" spans="1:18" x14ac:dyDescent="0.35">
      <c r="A6418">
        <v>30734.194459999999</v>
      </c>
      <c r="B6418">
        <v>38550.145199999999</v>
      </c>
      <c r="C6418">
        <v>1</v>
      </c>
      <c r="D6418">
        <v>681.59021389999998</v>
      </c>
      <c r="E6418">
        <v>0</v>
      </c>
      <c r="F6418">
        <v>0</v>
      </c>
      <c r="G6418">
        <v>2</v>
      </c>
      <c r="H6418">
        <v>0</v>
      </c>
      <c r="I6418">
        <v>178.66408469999999</v>
      </c>
      <c r="J6418">
        <v>1</v>
      </c>
      <c r="K6418" s="5">
        <v>75.777750530000006</v>
      </c>
      <c r="L6418">
        <f t="shared" si="624"/>
        <v>0.79725236573168601</v>
      </c>
      <c r="M6418">
        <f t="shared" si="625"/>
        <v>0</v>
      </c>
      <c r="N6418">
        <f t="shared" si="626"/>
        <v>218.40978610000002</v>
      </c>
      <c r="O6418" s="22">
        <v>0</v>
      </c>
      <c r="P6418">
        <f t="shared" si="627"/>
        <v>-8.797100885642414E-3</v>
      </c>
      <c r="Q6418">
        <f t="shared" si="623"/>
        <v>0.45939723473739119</v>
      </c>
      <c r="R6418">
        <f t="shared" si="628"/>
        <v>-3.3158274482581987E-3</v>
      </c>
    </row>
    <row r="6419" spans="1:18" x14ac:dyDescent="0.35">
      <c r="A6419">
        <v>72138.187260000006</v>
      </c>
      <c r="B6419">
        <v>78002.286739999996</v>
      </c>
      <c r="C6419">
        <v>1</v>
      </c>
      <c r="D6419">
        <v>715.64127250000001</v>
      </c>
      <c r="E6419">
        <v>0</v>
      </c>
      <c r="F6419">
        <v>0</v>
      </c>
      <c r="G6419">
        <v>1</v>
      </c>
      <c r="H6419">
        <v>0</v>
      </c>
      <c r="I6419">
        <v>178.24904419999999</v>
      </c>
      <c r="J6419">
        <v>0</v>
      </c>
      <c r="K6419" s="5">
        <v>81.266652919999999</v>
      </c>
      <c r="L6419">
        <f t="shared" si="624"/>
        <v>0.92482144145919187</v>
      </c>
      <c r="M6419">
        <f t="shared" si="625"/>
        <v>0</v>
      </c>
      <c r="N6419">
        <f t="shared" si="626"/>
        <v>184.35872749999999</v>
      </c>
      <c r="O6419" s="22">
        <v>0</v>
      </c>
      <c r="P6419">
        <f t="shared" si="627"/>
        <v>0.53061747949891069</v>
      </c>
      <c r="Q6419">
        <f t="shared" si="623"/>
        <v>0.20360252914997359</v>
      </c>
      <c r="R6419">
        <f t="shared" si="628"/>
        <v>-3.3158274482581987E-3</v>
      </c>
    </row>
    <row r="6420" spans="1:18" x14ac:dyDescent="0.35">
      <c r="A6420">
        <v>57371.682659999999</v>
      </c>
      <c r="B6420">
        <v>43804.852440000002</v>
      </c>
      <c r="C6420">
        <v>0</v>
      </c>
      <c r="D6420">
        <v>602.32104519999996</v>
      </c>
      <c r="E6420">
        <v>1</v>
      </c>
      <c r="F6420">
        <v>0</v>
      </c>
      <c r="G6420">
        <v>2</v>
      </c>
      <c r="H6420">
        <v>0</v>
      </c>
      <c r="I6420">
        <v>270.43269989999999</v>
      </c>
      <c r="J6420">
        <v>0</v>
      </c>
      <c r="K6420" s="5">
        <v>77.233557189999999</v>
      </c>
      <c r="L6420">
        <f t="shared" si="624"/>
        <v>1.3097106704921022</v>
      </c>
      <c r="M6420">
        <f t="shared" si="625"/>
        <v>1</v>
      </c>
      <c r="N6420">
        <f t="shared" si="626"/>
        <v>297.67895480000004</v>
      </c>
      <c r="O6420" s="22">
        <v>0</v>
      </c>
      <c r="P6420">
        <f t="shared" si="627"/>
        <v>-8.797100885642414E-3</v>
      </c>
      <c r="Q6420">
        <f t="shared" si="623"/>
        <v>0.45939723473739119</v>
      </c>
      <c r="R6420">
        <f t="shared" si="628"/>
        <v>-1.5559842121176297E-2</v>
      </c>
    </row>
    <row r="6421" spans="1:18" x14ac:dyDescent="0.35">
      <c r="A6421">
        <v>46563.784540000001</v>
      </c>
      <c r="B6421">
        <v>57607.638070000001</v>
      </c>
      <c r="C6421">
        <v>1</v>
      </c>
      <c r="D6421">
        <v>614.58829370000001</v>
      </c>
      <c r="E6421">
        <v>0</v>
      </c>
      <c r="F6421">
        <v>0</v>
      </c>
      <c r="G6421">
        <v>1</v>
      </c>
      <c r="H6421">
        <v>1</v>
      </c>
      <c r="I6421">
        <v>254.7884234</v>
      </c>
      <c r="J6421">
        <v>1</v>
      </c>
      <c r="K6421" s="5">
        <v>105.3166629</v>
      </c>
      <c r="L6421">
        <f t="shared" si="624"/>
        <v>0.80829185330284792</v>
      </c>
      <c r="M6421">
        <f t="shared" si="625"/>
        <v>0</v>
      </c>
      <c r="N6421">
        <f t="shared" si="626"/>
        <v>285.41170629999999</v>
      </c>
      <c r="O6421" s="22">
        <v>0</v>
      </c>
      <c r="P6421">
        <f t="shared" si="627"/>
        <v>-8.797100885642414E-3</v>
      </c>
      <c r="Q6421">
        <f t="shared" si="623"/>
        <v>-0.11806901442064656</v>
      </c>
      <c r="R6421">
        <f t="shared" si="628"/>
        <v>-1.5559842121176297E-2</v>
      </c>
    </row>
    <row r="6422" spans="1:18" x14ac:dyDescent="0.35">
      <c r="A6422">
        <v>32944.50675</v>
      </c>
      <c r="B6422">
        <v>38726.025099999999</v>
      </c>
      <c r="C6422">
        <v>1</v>
      </c>
      <c r="D6422">
        <v>710.15886220000004</v>
      </c>
      <c r="E6422">
        <v>2</v>
      </c>
      <c r="F6422">
        <v>0</v>
      </c>
      <c r="G6422">
        <v>3</v>
      </c>
      <c r="H6422">
        <v>0</v>
      </c>
      <c r="I6422">
        <v>130.80954850000001</v>
      </c>
      <c r="J6422">
        <v>0</v>
      </c>
      <c r="K6422" s="5">
        <v>74.54709004</v>
      </c>
      <c r="L6422">
        <f t="shared" si="624"/>
        <v>0.85070715791071472</v>
      </c>
      <c r="M6422">
        <f t="shared" si="625"/>
        <v>2</v>
      </c>
      <c r="N6422">
        <f t="shared" si="626"/>
        <v>189.84113779999996</v>
      </c>
      <c r="O6422" s="22">
        <v>0</v>
      </c>
      <c r="P6422">
        <f t="shared" si="627"/>
        <v>0.53061747949891069</v>
      </c>
      <c r="Q6422">
        <f t="shared" si="623"/>
        <v>0.45939723473739119</v>
      </c>
      <c r="R6422">
        <f t="shared" si="628"/>
        <v>-3.3158274482581987E-3</v>
      </c>
    </row>
    <row r="6423" spans="1:18" x14ac:dyDescent="0.35">
      <c r="A6423">
        <v>37672.777569999998</v>
      </c>
      <c r="B6423">
        <v>43343.535179999999</v>
      </c>
      <c r="C6423">
        <v>1</v>
      </c>
      <c r="D6423">
        <v>647.63264600000002</v>
      </c>
      <c r="E6423">
        <v>0</v>
      </c>
      <c r="F6423">
        <v>0</v>
      </c>
      <c r="G6423">
        <v>1</v>
      </c>
      <c r="H6423">
        <v>1</v>
      </c>
      <c r="I6423">
        <v>180.9347942</v>
      </c>
      <c r="J6423">
        <v>0</v>
      </c>
      <c r="K6423" s="5">
        <v>74.777361600000006</v>
      </c>
      <c r="L6423">
        <f t="shared" si="624"/>
        <v>0.8691671644583191</v>
      </c>
      <c r="M6423">
        <f t="shared" si="625"/>
        <v>0</v>
      </c>
      <c r="N6423">
        <f t="shared" si="626"/>
        <v>252.36735399999998</v>
      </c>
      <c r="O6423" s="22">
        <v>0</v>
      </c>
      <c r="P6423">
        <f t="shared" si="627"/>
        <v>-8.797100885642414E-3</v>
      </c>
      <c r="Q6423">
        <f t="shared" si="623"/>
        <v>0.45939723473739119</v>
      </c>
      <c r="R6423">
        <f t="shared" si="628"/>
        <v>8.1564403801012528E-2</v>
      </c>
    </row>
    <row r="6424" spans="1:18" x14ac:dyDescent="0.35">
      <c r="A6424">
        <v>69538.855949999997</v>
      </c>
      <c r="B6424">
        <v>50209.620909999998</v>
      </c>
      <c r="C6424">
        <v>0</v>
      </c>
      <c r="D6424">
        <v>621.5447944</v>
      </c>
      <c r="E6424">
        <v>0</v>
      </c>
      <c r="F6424">
        <v>0</v>
      </c>
      <c r="G6424">
        <v>0</v>
      </c>
      <c r="H6424">
        <v>0</v>
      </c>
      <c r="I6424">
        <v>275.21886499999999</v>
      </c>
      <c r="J6424">
        <v>1</v>
      </c>
      <c r="K6424" s="5">
        <v>119.81342890000001</v>
      </c>
      <c r="L6424">
        <f t="shared" si="624"/>
        <v>1.384970742452873</v>
      </c>
      <c r="M6424">
        <f t="shared" si="625"/>
        <v>0</v>
      </c>
      <c r="N6424">
        <f t="shared" si="626"/>
        <v>278.4552056</v>
      </c>
      <c r="O6424" s="22">
        <v>0</v>
      </c>
      <c r="P6424">
        <f t="shared" si="627"/>
        <v>-8.797100885642414E-3</v>
      </c>
      <c r="Q6424">
        <f t="shared" si="623"/>
        <v>-0.32619350995114088</v>
      </c>
      <c r="R6424">
        <f t="shared" si="628"/>
        <v>-1.5559842121176297E-2</v>
      </c>
    </row>
    <row r="6425" spans="1:18" x14ac:dyDescent="0.35">
      <c r="A6425">
        <v>52064.929109999997</v>
      </c>
      <c r="B6425">
        <v>61404.206720000002</v>
      </c>
      <c r="C6425">
        <v>0</v>
      </c>
      <c r="D6425">
        <v>625.02424880000001</v>
      </c>
      <c r="E6425">
        <v>1</v>
      </c>
      <c r="F6425">
        <v>0</v>
      </c>
      <c r="G6425">
        <v>2</v>
      </c>
      <c r="H6425">
        <v>1</v>
      </c>
      <c r="I6425">
        <v>299.94837910000001</v>
      </c>
      <c r="J6425">
        <v>1</v>
      </c>
      <c r="K6425" s="5">
        <v>97.215488449999995</v>
      </c>
      <c r="L6425">
        <f t="shared" si="624"/>
        <v>0.84790492200987755</v>
      </c>
      <c r="M6425">
        <f t="shared" si="625"/>
        <v>1</v>
      </c>
      <c r="N6425">
        <f t="shared" si="626"/>
        <v>274.97575119999999</v>
      </c>
      <c r="O6425" s="22">
        <v>0</v>
      </c>
      <c r="P6425">
        <f t="shared" si="627"/>
        <v>-8.797100885642414E-3</v>
      </c>
      <c r="Q6425">
        <f t="shared" si="623"/>
        <v>-8.7036653585432347E-2</v>
      </c>
      <c r="R6425">
        <f t="shared" si="628"/>
        <v>-1.5559842121176297E-2</v>
      </c>
    </row>
    <row r="6426" spans="1:18" x14ac:dyDescent="0.35">
      <c r="A6426">
        <v>41741.19399</v>
      </c>
      <c r="B6426">
        <v>32673.779729999998</v>
      </c>
      <c r="C6426">
        <v>1</v>
      </c>
      <c r="D6426">
        <v>649.44597369999997</v>
      </c>
      <c r="E6426">
        <v>0</v>
      </c>
      <c r="F6426">
        <v>0</v>
      </c>
      <c r="G6426">
        <v>1</v>
      </c>
      <c r="H6426">
        <v>0</v>
      </c>
      <c r="I6426">
        <v>223.11996930000001</v>
      </c>
      <c r="J6426">
        <v>3</v>
      </c>
      <c r="K6426" s="5">
        <v>89.377919719999994</v>
      </c>
      <c r="L6426">
        <f t="shared" si="624"/>
        <v>1.2775134782363302</v>
      </c>
      <c r="M6426">
        <f t="shared" si="625"/>
        <v>0</v>
      </c>
      <c r="N6426">
        <f t="shared" si="626"/>
        <v>250.55402630000003</v>
      </c>
      <c r="O6426" s="22">
        <v>1</v>
      </c>
      <c r="P6426">
        <f t="shared" si="627"/>
        <v>-8.797100885642414E-3</v>
      </c>
      <c r="Q6426">
        <f t="shared" si="623"/>
        <v>0.20360252914997359</v>
      </c>
      <c r="R6426">
        <f t="shared" si="628"/>
        <v>8.1564403801012528E-2</v>
      </c>
    </row>
    <row r="6427" spans="1:18" x14ac:dyDescent="0.35">
      <c r="A6427">
        <v>57645.338470000002</v>
      </c>
      <c r="B6427">
        <v>48043.452770000004</v>
      </c>
      <c r="C6427">
        <v>0</v>
      </c>
      <c r="D6427">
        <v>700.14759079999999</v>
      </c>
      <c r="E6427">
        <v>0</v>
      </c>
      <c r="F6427">
        <v>0</v>
      </c>
      <c r="G6427">
        <v>4</v>
      </c>
      <c r="H6427">
        <v>0</v>
      </c>
      <c r="I6427">
        <v>26.149746480000001</v>
      </c>
      <c r="J6427">
        <v>2</v>
      </c>
      <c r="K6427" s="5">
        <v>86.962130619999996</v>
      </c>
      <c r="L6427">
        <f t="shared" si="624"/>
        <v>1.1998583604298263</v>
      </c>
      <c r="M6427">
        <f t="shared" si="625"/>
        <v>0</v>
      </c>
      <c r="N6427">
        <f t="shared" si="626"/>
        <v>199.85240920000001</v>
      </c>
      <c r="O6427" s="22">
        <v>0</v>
      </c>
      <c r="P6427">
        <f t="shared" si="627"/>
        <v>0.53061747949891069</v>
      </c>
      <c r="Q6427">
        <f t="shared" si="623"/>
        <v>0.20360252914997359</v>
      </c>
      <c r="R6427">
        <f t="shared" si="628"/>
        <v>-1.3815541801724358E-2</v>
      </c>
    </row>
    <row r="6428" spans="1:18" x14ac:dyDescent="0.35">
      <c r="A6428">
        <v>37784.027190000001</v>
      </c>
      <c r="B6428">
        <v>39532.706010000002</v>
      </c>
      <c r="C6428">
        <v>1</v>
      </c>
      <c r="D6428">
        <v>641.97435740000003</v>
      </c>
      <c r="E6428">
        <v>0</v>
      </c>
      <c r="F6428">
        <v>0</v>
      </c>
      <c r="G6428">
        <v>1</v>
      </c>
      <c r="H6428">
        <v>1</v>
      </c>
      <c r="I6428">
        <v>268.20201880000002</v>
      </c>
      <c r="J6428">
        <v>2</v>
      </c>
      <c r="K6428" s="5">
        <v>92.917788639999998</v>
      </c>
      <c r="L6428">
        <f t="shared" si="624"/>
        <v>0.95576627566153294</v>
      </c>
      <c r="M6428">
        <f t="shared" si="625"/>
        <v>0</v>
      </c>
      <c r="N6428">
        <f t="shared" si="626"/>
        <v>258.02564259999997</v>
      </c>
      <c r="O6428" s="22">
        <v>0</v>
      </c>
      <c r="P6428">
        <f t="shared" si="627"/>
        <v>-8.797100885642414E-3</v>
      </c>
      <c r="Q6428">
        <f t="shared" si="623"/>
        <v>-8.7036653585432347E-2</v>
      </c>
      <c r="R6428">
        <f t="shared" si="628"/>
        <v>-1.5559842121176297E-2</v>
      </c>
    </row>
    <row r="6429" spans="1:18" x14ac:dyDescent="0.35">
      <c r="A6429">
        <v>72512.645449999996</v>
      </c>
      <c r="B6429">
        <v>62287.52592</v>
      </c>
      <c r="C6429">
        <v>1</v>
      </c>
      <c r="D6429">
        <v>689.52664149999998</v>
      </c>
      <c r="E6429">
        <v>1</v>
      </c>
      <c r="F6429">
        <v>0</v>
      </c>
      <c r="G6429">
        <v>1</v>
      </c>
      <c r="H6429">
        <v>0</v>
      </c>
      <c r="I6429">
        <v>146.49744089999999</v>
      </c>
      <c r="J6429">
        <v>5</v>
      </c>
      <c r="K6429" s="5">
        <v>83.070219230000006</v>
      </c>
      <c r="L6429">
        <f t="shared" si="624"/>
        <v>1.1641599883599936</v>
      </c>
      <c r="M6429">
        <f t="shared" si="625"/>
        <v>1</v>
      </c>
      <c r="N6429">
        <f t="shared" si="626"/>
        <v>210.47335850000002</v>
      </c>
      <c r="O6429" s="22">
        <v>0</v>
      </c>
      <c r="P6429">
        <f t="shared" si="627"/>
        <v>-8.797100885642414E-3</v>
      </c>
      <c r="Q6429">
        <f t="shared" si="623"/>
        <v>0.20360252914997359</v>
      </c>
      <c r="R6429">
        <f t="shared" si="628"/>
        <v>-3.3158274482581987E-3</v>
      </c>
    </row>
    <row r="6430" spans="1:18" x14ac:dyDescent="0.35">
      <c r="A6430">
        <v>70292.008019999994</v>
      </c>
      <c r="B6430">
        <v>77096.901670000007</v>
      </c>
      <c r="C6430">
        <v>0</v>
      </c>
      <c r="D6430">
        <v>673.36888880000004</v>
      </c>
      <c r="E6430">
        <v>2</v>
      </c>
      <c r="F6430">
        <v>0</v>
      </c>
      <c r="G6430">
        <v>0</v>
      </c>
      <c r="H6430">
        <v>0</v>
      </c>
      <c r="I6430">
        <v>109.0870463</v>
      </c>
      <c r="J6430">
        <v>2</v>
      </c>
      <c r="K6430" s="5">
        <v>116.4906178</v>
      </c>
      <c r="L6430">
        <f t="shared" si="624"/>
        <v>0.91173583499986566</v>
      </c>
      <c r="M6430">
        <f t="shared" si="625"/>
        <v>2</v>
      </c>
      <c r="N6430">
        <f t="shared" si="626"/>
        <v>226.63111119999996</v>
      </c>
      <c r="O6430" s="22">
        <v>1</v>
      </c>
      <c r="P6430">
        <f t="shared" si="627"/>
        <v>-8.797100885642414E-3</v>
      </c>
      <c r="Q6430">
        <f t="shared" si="623"/>
        <v>-0.32619350995114088</v>
      </c>
      <c r="R6430">
        <f t="shared" si="628"/>
        <v>-4.6681885592470503E-2</v>
      </c>
    </row>
    <row r="6431" spans="1:18" x14ac:dyDescent="0.35">
      <c r="A6431">
        <v>43001.388930000001</v>
      </c>
      <c r="B6431">
        <v>45789.696539999997</v>
      </c>
      <c r="C6431">
        <v>1</v>
      </c>
      <c r="D6431">
        <v>606.08304799999996</v>
      </c>
      <c r="E6431">
        <v>0</v>
      </c>
      <c r="F6431">
        <v>0</v>
      </c>
      <c r="G6431">
        <v>3</v>
      </c>
      <c r="H6431">
        <v>1</v>
      </c>
      <c r="I6431">
        <v>91.297459369999999</v>
      </c>
      <c r="J6431">
        <v>0</v>
      </c>
      <c r="K6431" s="5">
        <v>116.7272332</v>
      </c>
      <c r="L6431">
        <f t="shared" si="624"/>
        <v>0.93910622212653794</v>
      </c>
      <c r="M6431">
        <f t="shared" si="625"/>
        <v>0</v>
      </c>
      <c r="N6431">
        <f t="shared" si="626"/>
        <v>293.91695200000004</v>
      </c>
      <c r="O6431" s="22">
        <v>0</v>
      </c>
      <c r="P6431">
        <f t="shared" si="627"/>
        <v>-8.797100885642414E-3</v>
      </c>
      <c r="Q6431">
        <f t="shared" si="623"/>
        <v>-0.32619350995114088</v>
      </c>
      <c r="R6431">
        <f t="shared" si="628"/>
        <v>-4.6681885592470503E-2</v>
      </c>
    </row>
    <row r="6432" spans="1:18" x14ac:dyDescent="0.35">
      <c r="A6432">
        <v>40569.94629</v>
      </c>
      <c r="B6432">
        <v>31031.53644</v>
      </c>
      <c r="C6432">
        <v>1</v>
      </c>
      <c r="D6432">
        <v>606.04353160000005</v>
      </c>
      <c r="E6432">
        <v>0</v>
      </c>
      <c r="F6432">
        <v>0</v>
      </c>
      <c r="G6432">
        <v>4</v>
      </c>
      <c r="H6432">
        <v>1</v>
      </c>
      <c r="I6432">
        <v>242.28581819999999</v>
      </c>
      <c r="J6432">
        <v>1</v>
      </c>
      <c r="K6432" s="5">
        <v>118.20521220000001</v>
      </c>
      <c r="L6432">
        <f t="shared" si="624"/>
        <v>1.3073779433526496</v>
      </c>
      <c r="M6432">
        <f t="shared" si="625"/>
        <v>0</v>
      </c>
      <c r="N6432">
        <f t="shared" si="626"/>
        <v>293.95646839999995</v>
      </c>
      <c r="O6432" s="22">
        <v>0</v>
      </c>
      <c r="P6432">
        <f t="shared" si="627"/>
        <v>-8.797100885642414E-3</v>
      </c>
      <c r="Q6432">
        <f t="shared" si="623"/>
        <v>-0.32619350995114088</v>
      </c>
      <c r="R6432">
        <f t="shared" si="628"/>
        <v>-1.5559842121176297E-2</v>
      </c>
    </row>
    <row r="6433" spans="1:18" x14ac:dyDescent="0.35">
      <c r="A6433">
        <v>10728.00202</v>
      </c>
      <c r="B6433">
        <v>11732.236849999999</v>
      </c>
      <c r="C6433">
        <v>1</v>
      </c>
      <c r="D6433">
        <v>627.48667039999998</v>
      </c>
      <c r="E6433">
        <v>0</v>
      </c>
      <c r="F6433">
        <v>1</v>
      </c>
      <c r="G6433">
        <v>3</v>
      </c>
      <c r="H6433">
        <v>0</v>
      </c>
      <c r="I6433">
        <v>270.09815789999999</v>
      </c>
      <c r="J6433">
        <v>0</v>
      </c>
      <c r="K6433" s="5">
        <v>115.6641032</v>
      </c>
      <c r="L6433">
        <f t="shared" si="624"/>
        <v>0.91440380527264931</v>
      </c>
      <c r="M6433">
        <f t="shared" si="625"/>
        <v>1</v>
      </c>
      <c r="N6433">
        <f t="shared" si="626"/>
        <v>272.51332960000002</v>
      </c>
      <c r="O6433" s="22">
        <v>0</v>
      </c>
      <c r="P6433">
        <f t="shared" si="627"/>
        <v>-8.797100885642414E-3</v>
      </c>
      <c r="Q6433">
        <f t="shared" si="623"/>
        <v>-0.32619350995114088</v>
      </c>
      <c r="R6433">
        <f t="shared" si="628"/>
        <v>-1.5559842121176297E-2</v>
      </c>
    </row>
    <row r="6434" spans="1:18" x14ac:dyDescent="0.35">
      <c r="A6434">
        <v>27776.288430000001</v>
      </c>
      <c r="B6434">
        <v>34841.824739999996</v>
      </c>
      <c r="C6434">
        <v>0</v>
      </c>
      <c r="D6434">
        <v>583.15811729999996</v>
      </c>
      <c r="E6434">
        <v>0</v>
      </c>
      <c r="F6434">
        <v>0</v>
      </c>
      <c r="G6434">
        <v>2</v>
      </c>
      <c r="H6434">
        <v>0</v>
      </c>
      <c r="I6434">
        <v>207.61002300000001</v>
      </c>
      <c r="J6434">
        <v>1</v>
      </c>
      <c r="K6434" s="5">
        <v>116.6655209</v>
      </c>
      <c r="L6434">
        <f t="shared" si="624"/>
        <v>0.7972110713854651</v>
      </c>
      <c r="M6434">
        <f t="shared" si="625"/>
        <v>0</v>
      </c>
      <c r="N6434">
        <f t="shared" si="626"/>
        <v>316.84188270000004</v>
      </c>
      <c r="O6434" s="22">
        <v>0</v>
      </c>
      <c r="P6434">
        <f t="shared" si="627"/>
        <v>-0.34176655167778192</v>
      </c>
      <c r="Q6434">
        <f t="shared" si="623"/>
        <v>-0.32619350995114088</v>
      </c>
      <c r="R6434">
        <f t="shared" si="628"/>
        <v>8.1564403801012528E-2</v>
      </c>
    </row>
    <row r="6435" spans="1:18" x14ac:dyDescent="0.35">
      <c r="A6435">
        <v>29907.953379999999</v>
      </c>
      <c r="B6435">
        <v>23826.64788</v>
      </c>
      <c r="C6435">
        <v>0</v>
      </c>
      <c r="D6435">
        <v>624.29305720000002</v>
      </c>
      <c r="E6435">
        <v>2</v>
      </c>
      <c r="F6435">
        <v>0</v>
      </c>
      <c r="G6435">
        <v>2</v>
      </c>
      <c r="H6435">
        <v>0</v>
      </c>
      <c r="I6435">
        <v>23.516863969999999</v>
      </c>
      <c r="J6435">
        <v>2</v>
      </c>
      <c r="K6435" s="5">
        <v>92.315879129999999</v>
      </c>
      <c r="L6435">
        <f t="shared" si="624"/>
        <v>1.255231265876247</v>
      </c>
      <c r="M6435">
        <f t="shared" si="625"/>
        <v>2</v>
      </c>
      <c r="N6435">
        <f t="shared" si="626"/>
        <v>275.70694279999998</v>
      </c>
      <c r="O6435" s="22">
        <v>0</v>
      </c>
      <c r="P6435">
        <f t="shared" si="627"/>
        <v>-8.797100885642414E-3</v>
      </c>
      <c r="Q6435">
        <f t="shared" si="623"/>
        <v>-8.7036653585432347E-2</v>
      </c>
      <c r="R6435">
        <f t="shared" si="628"/>
        <v>-1.3815541801724358E-2</v>
      </c>
    </row>
    <row r="6436" spans="1:18" x14ac:dyDescent="0.35">
      <c r="A6436">
        <v>52027.855109999997</v>
      </c>
      <c r="B6436">
        <v>55057.81237</v>
      </c>
      <c r="C6436">
        <v>0</v>
      </c>
      <c r="D6436">
        <v>725.67167080000002</v>
      </c>
      <c r="E6436">
        <v>0</v>
      </c>
      <c r="F6436">
        <v>1</v>
      </c>
      <c r="G6436">
        <v>0</v>
      </c>
      <c r="H6436">
        <v>0</v>
      </c>
      <c r="I6436">
        <v>296.12813729999999</v>
      </c>
      <c r="J6436">
        <v>0</v>
      </c>
      <c r="K6436" s="5">
        <v>83.924266540000005</v>
      </c>
      <c r="L6436">
        <f t="shared" si="624"/>
        <v>0.94496771430658999</v>
      </c>
      <c r="M6436">
        <f t="shared" si="625"/>
        <v>1</v>
      </c>
      <c r="N6436">
        <f t="shared" si="626"/>
        <v>174.32832919999998</v>
      </c>
      <c r="O6436" s="22">
        <v>0</v>
      </c>
      <c r="P6436">
        <f t="shared" si="627"/>
        <v>0.53061747949891069</v>
      </c>
      <c r="Q6436">
        <f t="shared" si="623"/>
        <v>0.20360252914997359</v>
      </c>
      <c r="R6436">
        <f t="shared" si="628"/>
        <v>-1.5559842121176297E-2</v>
      </c>
    </row>
    <row r="6437" spans="1:18" x14ac:dyDescent="0.35">
      <c r="A6437">
        <v>45106.494429999999</v>
      </c>
      <c r="B6437">
        <v>40826.7552</v>
      </c>
      <c r="C6437">
        <v>1</v>
      </c>
      <c r="D6437">
        <v>648.43048320000003</v>
      </c>
      <c r="E6437">
        <v>0</v>
      </c>
      <c r="F6437">
        <v>2</v>
      </c>
      <c r="G6437">
        <v>0</v>
      </c>
      <c r="H6437">
        <v>0</v>
      </c>
      <c r="I6437">
        <v>169.98165169999999</v>
      </c>
      <c r="J6437">
        <v>1</v>
      </c>
      <c r="K6437" s="5">
        <v>87.74505087</v>
      </c>
      <c r="L6437">
        <f t="shared" si="624"/>
        <v>1.1048268276289563</v>
      </c>
      <c r="M6437">
        <f t="shared" si="625"/>
        <v>2</v>
      </c>
      <c r="N6437">
        <f t="shared" si="626"/>
        <v>251.56951679999997</v>
      </c>
      <c r="O6437" s="22">
        <v>1</v>
      </c>
      <c r="P6437">
        <f t="shared" si="627"/>
        <v>-8.797100885642414E-3</v>
      </c>
      <c r="Q6437">
        <f t="shared" si="623"/>
        <v>0.20360252914997359</v>
      </c>
      <c r="R6437">
        <f t="shared" si="628"/>
        <v>-3.3158274482581987E-3</v>
      </c>
    </row>
    <row r="6438" spans="1:18" x14ac:dyDescent="0.35">
      <c r="A6438">
        <v>29819.967690000001</v>
      </c>
      <c r="B6438">
        <v>29097.340499999998</v>
      </c>
      <c r="C6438">
        <v>0</v>
      </c>
      <c r="D6438">
        <v>611.67736669999999</v>
      </c>
      <c r="E6438">
        <v>2</v>
      </c>
      <c r="F6438">
        <v>0</v>
      </c>
      <c r="G6438">
        <v>3</v>
      </c>
      <c r="H6438">
        <v>1</v>
      </c>
      <c r="I6438">
        <v>249.27150779999999</v>
      </c>
      <c r="J6438">
        <v>1</v>
      </c>
      <c r="K6438" s="5">
        <v>108.068662</v>
      </c>
      <c r="L6438">
        <f t="shared" si="624"/>
        <v>1.0248348191821861</v>
      </c>
      <c r="M6438">
        <f t="shared" si="625"/>
        <v>2</v>
      </c>
      <c r="N6438">
        <f t="shared" si="626"/>
        <v>288.32263330000001</v>
      </c>
      <c r="O6438" s="22">
        <v>0</v>
      </c>
      <c r="P6438">
        <f t="shared" si="627"/>
        <v>-8.797100885642414E-3</v>
      </c>
      <c r="Q6438">
        <f t="shared" si="623"/>
        <v>-0.11806901442064656</v>
      </c>
      <c r="R6438">
        <f t="shared" si="628"/>
        <v>-1.5559842121176297E-2</v>
      </c>
    </row>
    <row r="6439" spans="1:18" x14ac:dyDescent="0.35">
      <c r="A6439">
        <v>45782.539360000002</v>
      </c>
      <c r="B6439">
        <v>39931.535750000003</v>
      </c>
      <c r="C6439">
        <v>1</v>
      </c>
      <c r="D6439">
        <v>745.78723260000004</v>
      </c>
      <c r="E6439">
        <v>0</v>
      </c>
      <c r="F6439">
        <v>0</v>
      </c>
      <c r="G6439">
        <v>3</v>
      </c>
      <c r="H6439">
        <v>1</v>
      </c>
      <c r="I6439">
        <v>218.01786709999999</v>
      </c>
      <c r="J6439">
        <v>2</v>
      </c>
      <c r="K6439" s="5">
        <v>76.788195529999996</v>
      </c>
      <c r="L6439">
        <f t="shared" si="624"/>
        <v>1.1465258848703308</v>
      </c>
      <c r="M6439">
        <f t="shared" si="625"/>
        <v>0</v>
      </c>
      <c r="N6439">
        <f t="shared" si="626"/>
        <v>154.21276739999996</v>
      </c>
      <c r="O6439" s="22">
        <v>0</v>
      </c>
      <c r="P6439">
        <f t="shared" si="627"/>
        <v>0.53061747949891069</v>
      </c>
      <c r="Q6439">
        <f t="shared" si="623"/>
        <v>0.45939723473739119</v>
      </c>
      <c r="R6439">
        <f t="shared" si="628"/>
        <v>8.1564403801012528E-2</v>
      </c>
    </row>
    <row r="6440" spans="1:18" x14ac:dyDescent="0.35">
      <c r="A6440">
        <v>57580.057209999999</v>
      </c>
      <c r="B6440">
        <v>52540.557430000001</v>
      </c>
      <c r="C6440">
        <v>0</v>
      </c>
      <c r="D6440">
        <v>603.46913400000005</v>
      </c>
      <c r="E6440">
        <v>0</v>
      </c>
      <c r="F6440">
        <v>0</v>
      </c>
      <c r="G6440">
        <v>1</v>
      </c>
      <c r="H6440">
        <v>0</v>
      </c>
      <c r="I6440">
        <v>104.573903</v>
      </c>
      <c r="J6440">
        <v>2</v>
      </c>
      <c r="K6440" s="5">
        <v>70.227844169999997</v>
      </c>
      <c r="L6440">
        <f t="shared" si="624"/>
        <v>1.0959163744449065</v>
      </c>
      <c r="M6440">
        <f t="shared" si="625"/>
        <v>0</v>
      </c>
      <c r="N6440">
        <f t="shared" si="626"/>
        <v>296.53086599999995</v>
      </c>
      <c r="O6440" s="22">
        <v>0</v>
      </c>
      <c r="P6440">
        <f t="shared" si="627"/>
        <v>-8.797100885642414E-3</v>
      </c>
      <c r="Q6440">
        <f t="shared" si="623"/>
        <v>0.45939723473739119</v>
      </c>
      <c r="R6440">
        <f t="shared" si="628"/>
        <v>-4.6681885592470503E-2</v>
      </c>
    </row>
    <row r="6441" spans="1:18" x14ac:dyDescent="0.35">
      <c r="A6441">
        <v>57917.590250000001</v>
      </c>
      <c r="B6441">
        <v>41547.015050000002</v>
      </c>
      <c r="C6441">
        <v>0</v>
      </c>
      <c r="D6441">
        <v>601.90585169999997</v>
      </c>
      <c r="E6441">
        <v>1</v>
      </c>
      <c r="F6441">
        <v>0</v>
      </c>
      <c r="G6441">
        <v>3</v>
      </c>
      <c r="H6441">
        <v>1</v>
      </c>
      <c r="I6441">
        <v>275.85400240000001</v>
      </c>
      <c r="J6441">
        <v>0</v>
      </c>
      <c r="K6441" s="5">
        <v>105.4677367</v>
      </c>
      <c r="L6441">
        <f t="shared" si="624"/>
        <v>1.3940253031487035</v>
      </c>
      <c r="M6441">
        <f t="shared" si="625"/>
        <v>1</v>
      </c>
      <c r="N6441">
        <f t="shared" si="626"/>
        <v>298.09414830000003</v>
      </c>
      <c r="O6441" s="22">
        <v>1</v>
      </c>
      <c r="P6441">
        <f t="shared" si="627"/>
        <v>-8.797100885642414E-3</v>
      </c>
      <c r="Q6441">
        <f t="shared" si="623"/>
        <v>-0.11806901442064656</v>
      </c>
      <c r="R6441">
        <f t="shared" si="628"/>
        <v>-1.5559842121176297E-2</v>
      </c>
    </row>
    <row r="6442" spans="1:18" x14ac:dyDescent="0.35">
      <c r="A6442">
        <v>21504.945790000002</v>
      </c>
      <c r="B6442">
        <v>27718.392199999998</v>
      </c>
      <c r="C6442">
        <v>1</v>
      </c>
      <c r="D6442">
        <v>711.47428409999998</v>
      </c>
      <c r="E6442">
        <v>0</v>
      </c>
      <c r="F6442">
        <v>0</v>
      </c>
      <c r="G6442">
        <v>0</v>
      </c>
      <c r="H6442">
        <v>1</v>
      </c>
      <c r="I6442">
        <v>95.617477219999998</v>
      </c>
      <c r="J6442">
        <v>1</v>
      </c>
      <c r="K6442" s="5">
        <v>95.705966169999996</v>
      </c>
      <c r="L6442">
        <f t="shared" si="624"/>
        <v>0.77583669481377793</v>
      </c>
      <c r="M6442">
        <f t="shared" si="625"/>
        <v>0</v>
      </c>
      <c r="N6442">
        <f t="shared" si="626"/>
        <v>188.52571590000002</v>
      </c>
      <c r="O6442" s="22">
        <v>0</v>
      </c>
      <c r="P6442">
        <f t="shared" si="627"/>
        <v>0.53061747949891069</v>
      </c>
      <c r="Q6442">
        <f t="shared" si="623"/>
        <v>-8.7036653585432347E-2</v>
      </c>
      <c r="R6442">
        <f t="shared" si="628"/>
        <v>-4.6681885592470503E-2</v>
      </c>
    </row>
    <row r="6443" spans="1:18" x14ac:dyDescent="0.35">
      <c r="A6443">
        <v>48076.047789999997</v>
      </c>
      <c r="B6443">
        <v>51675.98</v>
      </c>
      <c r="C6443">
        <v>1</v>
      </c>
      <c r="D6443">
        <v>683.06590300000005</v>
      </c>
      <c r="E6443">
        <v>1</v>
      </c>
      <c r="F6443">
        <v>2</v>
      </c>
      <c r="G6443">
        <v>2</v>
      </c>
      <c r="H6443">
        <v>0</v>
      </c>
      <c r="I6443">
        <v>294.0469951</v>
      </c>
      <c r="J6443">
        <v>0</v>
      </c>
      <c r="K6443" s="5">
        <v>106.96053879999999</v>
      </c>
      <c r="L6443">
        <f t="shared" si="624"/>
        <v>0.9303364501263448</v>
      </c>
      <c r="M6443">
        <f t="shared" si="625"/>
        <v>3</v>
      </c>
      <c r="N6443">
        <f t="shared" si="626"/>
        <v>216.93409699999995</v>
      </c>
      <c r="O6443" s="22">
        <v>1</v>
      </c>
      <c r="P6443">
        <f t="shared" si="627"/>
        <v>-8.797100885642414E-3</v>
      </c>
      <c r="Q6443">
        <f t="shared" si="623"/>
        <v>-0.11806901442064656</v>
      </c>
      <c r="R6443">
        <f t="shared" si="628"/>
        <v>-1.5559842121176297E-2</v>
      </c>
    </row>
    <row r="6444" spans="1:18" x14ac:dyDescent="0.35">
      <c r="A6444">
        <v>29249.888350000001</v>
      </c>
      <c r="B6444">
        <v>29262.271410000001</v>
      </c>
      <c r="C6444">
        <v>1</v>
      </c>
      <c r="D6444">
        <v>643.49705740000002</v>
      </c>
      <c r="E6444">
        <v>0</v>
      </c>
      <c r="F6444">
        <v>0</v>
      </c>
      <c r="G6444">
        <v>2</v>
      </c>
      <c r="H6444">
        <v>0</v>
      </c>
      <c r="I6444">
        <v>295.29174510000001</v>
      </c>
      <c r="J6444">
        <v>0</v>
      </c>
      <c r="K6444" s="5">
        <v>101.6816737</v>
      </c>
      <c r="L6444">
        <f t="shared" si="624"/>
        <v>0.99957682505822942</v>
      </c>
      <c r="M6444">
        <f t="shared" si="625"/>
        <v>0</v>
      </c>
      <c r="N6444">
        <f t="shared" si="626"/>
        <v>256.50294259999998</v>
      </c>
      <c r="O6444" s="22">
        <v>0</v>
      </c>
      <c r="P6444">
        <f t="shared" si="627"/>
        <v>-8.797100885642414E-3</v>
      </c>
      <c r="Q6444">
        <f t="shared" si="623"/>
        <v>-0.11806901442064656</v>
      </c>
      <c r="R6444">
        <f t="shared" si="628"/>
        <v>-1.5559842121176297E-2</v>
      </c>
    </row>
    <row r="6445" spans="1:18" x14ac:dyDescent="0.35">
      <c r="A6445">
        <v>63525.930460000003</v>
      </c>
      <c r="B6445">
        <v>59093.676079999997</v>
      </c>
      <c r="C6445">
        <v>0</v>
      </c>
      <c r="D6445">
        <v>691.59544500000004</v>
      </c>
      <c r="E6445">
        <v>0</v>
      </c>
      <c r="F6445">
        <v>1</v>
      </c>
      <c r="G6445">
        <v>2</v>
      </c>
      <c r="H6445">
        <v>0</v>
      </c>
      <c r="I6445">
        <v>18.695808589999999</v>
      </c>
      <c r="J6445">
        <v>1</v>
      </c>
      <c r="K6445" s="5">
        <v>77.902288479999996</v>
      </c>
      <c r="L6445">
        <f t="shared" si="624"/>
        <v>1.0750038696864905</v>
      </c>
      <c r="M6445">
        <f t="shared" si="625"/>
        <v>1</v>
      </c>
      <c r="N6445">
        <f t="shared" si="626"/>
        <v>208.40455499999996</v>
      </c>
      <c r="O6445" s="22">
        <v>0</v>
      </c>
      <c r="P6445">
        <f t="shared" si="627"/>
        <v>-8.797100885642414E-3</v>
      </c>
      <c r="Q6445">
        <f t="shared" si="623"/>
        <v>0.45939723473739119</v>
      </c>
      <c r="R6445">
        <f t="shared" si="628"/>
        <v>-1.3815541801724358E-2</v>
      </c>
    </row>
    <row r="6446" spans="1:18" x14ac:dyDescent="0.35">
      <c r="A6446">
        <v>61762.196250000001</v>
      </c>
      <c r="B6446">
        <v>63221.311780000004</v>
      </c>
      <c r="C6446">
        <v>1</v>
      </c>
      <c r="D6446">
        <v>665.03000010000005</v>
      </c>
      <c r="E6446">
        <v>1</v>
      </c>
      <c r="F6446">
        <v>0</v>
      </c>
      <c r="G6446">
        <v>4</v>
      </c>
      <c r="H6446">
        <v>0</v>
      </c>
      <c r="I6446">
        <v>44.00249986</v>
      </c>
      <c r="J6446">
        <v>2</v>
      </c>
      <c r="K6446" s="5">
        <v>102.5951161</v>
      </c>
      <c r="L6446">
        <f t="shared" si="624"/>
        <v>0.97692051162940929</v>
      </c>
      <c r="M6446">
        <f t="shared" si="625"/>
        <v>1</v>
      </c>
      <c r="N6446">
        <f t="shared" si="626"/>
        <v>234.96999989999995</v>
      </c>
      <c r="O6446" s="22">
        <v>1</v>
      </c>
      <c r="P6446">
        <f t="shared" si="627"/>
        <v>-8.797100885642414E-3</v>
      </c>
      <c r="Q6446">
        <f t="shared" si="623"/>
        <v>-0.11806901442064656</v>
      </c>
      <c r="R6446">
        <f t="shared" si="628"/>
        <v>-1.3815541801724358E-2</v>
      </c>
    </row>
    <row r="6447" spans="1:18" x14ac:dyDescent="0.35">
      <c r="A6447">
        <v>36529.591610000003</v>
      </c>
      <c r="B6447">
        <v>33901.78426</v>
      </c>
      <c r="C6447">
        <v>1</v>
      </c>
      <c r="D6447">
        <v>590.69037920000005</v>
      </c>
      <c r="E6447">
        <v>0</v>
      </c>
      <c r="F6447">
        <v>0</v>
      </c>
      <c r="G6447">
        <v>2</v>
      </c>
      <c r="H6447">
        <v>2</v>
      </c>
      <c r="I6447">
        <v>74.917168329999996</v>
      </c>
      <c r="J6447">
        <v>1</v>
      </c>
      <c r="K6447" s="5">
        <v>118.7397508</v>
      </c>
      <c r="L6447">
        <f t="shared" si="624"/>
        <v>1.0775123612918656</v>
      </c>
      <c r="M6447">
        <f t="shared" si="625"/>
        <v>0</v>
      </c>
      <c r="N6447">
        <f t="shared" si="626"/>
        <v>309.30962079999995</v>
      </c>
      <c r="O6447" s="22">
        <v>0</v>
      </c>
      <c r="P6447">
        <f t="shared" si="627"/>
        <v>-0.34176655167778192</v>
      </c>
      <c r="Q6447">
        <f t="shared" si="623"/>
        <v>-0.32619350995114088</v>
      </c>
      <c r="R6447">
        <f t="shared" si="628"/>
        <v>-4.6681885592470503E-2</v>
      </c>
    </row>
    <row r="6448" spans="1:18" x14ac:dyDescent="0.35">
      <c r="A6448">
        <v>38509.321960000001</v>
      </c>
      <c r="B6448">
        <v>35272.411529999998</v>
      </c>
      <c r="C6448">
        <v>1</v>
      </c>
      <c r="D6448">
        <v>530.12076460000003</v>
      </c>
      <c r="E6448">
        <v>2</v>
      </c>
      <c r="F6448">
        <v>0</v>
      </c>
      <c r="G6448">
        <v>2</v>
      </c>
      <c r="H6448">
        <v>0</v>
      </c>
      <c r="I6448">
        <v>114.56570910000001</v>
      </c>
      <c r="J6448">
        <v>2</v>
      </c>
      <c r="K6448" s="5">
        <v>99.359783289999996</v>
      </c>
      <c r="L6448">
        <f t="shared" si="624"/>
        <v>1.0917689006675071</v>
      </c>
      <c r="M6448">
        <f t="shared" si="625"/>
        <v>2</v>
      </c>
      <c r="N6448">
        <f t="shared" si="626"/>
        <v>369.87923539999997</v>
      </c>
      <c r="O6448" s="22">
        <v>1</v>
      </c>
      <c r="P6448">
        <f t="shared" si="627"/>
        <v>-0.34176655167778192</v>
      </c>
      <c r="Q6448">
        <f t="shared" si="623"/>
        <v>-8.7036653585432347E-2</v>
      </c>
      <c r="R6448">
        <f t="shared" si="628"/>
        <v>-4.6681885592470503E-2</v>
      </c>
    </row>
    <row r="6449" spans="1:18" x14ac:dyDescent="0.35">
      <c r="A6449">
        <v>43080.99424</v>
      </c>
      <c r="B6449">
        <v>42149.06295</v>
      </c>
      <c r="C6449">
        <v>1</v>
      </c>
      <c r="D6449">
        <v>621.63274239999998</v>
      </c>
      <c r="E6449">
        <v>1</v>
      </c>
      <c r="F6449">
        <v>0</v>
      </c>
      <c r="G6449">
        <v>1</v>
      </c>
      <c r="H6449">
        <v>0</v>
      </c>
      <c r="I6449">
        <v>198.11207239999999</v>
      </c>
      <c r="J6449">
        <v>1</v>
      </c>
      <c r="K6449" s="5">
        <v>80.275609250000002</v>
      </c>
      <c r="L6449">
        <f t="shared" si="624"/>
        <v>1.0221103679364241</v>
      </c>
      <c r="M6449">
        <f t="shared" si="625"/>
        <v>1</v>
      </c>
      <c r="N6449">
        <f t="shared" si="626"/>
        <v>278.36725760000002</v>
      </c>
      <c r="O6449" s="22">
        <v>0</v>
      </c>
      <c r="P6449">
        <f t="shared" si="627"/>
        <v>-8.797100885642414E-3</v>
      </c>
      <c r="Q6449">
        <f t="shared" si="623"/>
        <v>0.20360252914997359</v>
      </c>
      <c r="R6449">
        <f t="shared" si="628"/>
        <v>8.1564403801012528E-2</v>
      </c>
    </row>
    <row r="6450" spans="1:18" x14ac:dyDescent="0.35">
      <c r="A6450">
        <v>16208.09908</v>
      </c>
      <c r="B6450">
        <v>14029.565570000001</v>
      </c>
      <c r="C6450">
        <v>0</v>
      </c>
      <c r="D6450">
        <v>704.24624180000001</v>
      </c>
      <c r="E6450">
        <v>3</v>
      </c>
      <c r="F6450">
        <v>1</v>
      </c>
      <c r="G6450">
        <v>3</v>
      </c>
      <c r="H6450">
        <v>0</v>
      </c>
      <c r="I6450">
        <v>113.3488567</v>
      </c>
      <c r="J6450">
        <v>1</v>
      </c>
      <c r="K6450" s="5">
        <v>79.047208870000006</v>
      </c>
      <c r="L6450">
        <f t="shared" si="624"/>
        <v>1.1552816086236088</v>
      </c>
      <c r="M6450">
        <f t="shared" si="625"/>
        <v>4</v>
      </c>
      <c r="N6450">
        <f t="shared" si="626"/>
        <v>195.75375819999999</v>
      </c>
      <c r="O6450" s="22">
        <v>0</v>
      </c>
      <c r="P6450">
        <f t="shared" si="627"/>
        <v>0.53061747949891069</v>
      </c>
      <c r="Q6450">
        <f t="shared" si="623"/>
        <v>0.45939723473739119</v>
      </c>
      <c r="R6450">
        <f t="shared" si="628"/>
        <v>-4.6681885592470503E-2</v>
      </c>
    </row>
    <row r="6451" spans="1:18" x14ac:dyDescent="0.35">
      <c r="A6451">
        <v>55039.522599999997</v>
      </c>
      <c r="B6451">
        <v>44473.582139999999</v>
      </c>
      <c r="C6451">
        <v>1</v>
      </c>
      <c r="D6451">
        <v>628.57649560000004</v>
      </c>
      <c r="E6451">
        <v>1</v>
      </c>
      <c r="F6451">
        <v>0</v>
      </c>
      <c r="G6451">
        <v>1</v>
      </c>
      <c r="H6451">
        <v>0</v>
      </c>
      <c r="I6451">
        <v>281.57332079999998</v>
      </c>
      <c r="J6451">
        <v>0</v>
      </c>
      <c r="K6451" s="5">
        <v>79.345517009999995</v>
      </c>
      <c r="L6451">
        <f t="shared" si="624"/>
        <v>1.2375779047151878</v>
      </c>
      <c r="M6451">
        <f t="shared" si="625"/>
        <v>1</v>
      </c>
      <c r="N6451">
        <f t="shared" si="626"/>
        <v>271.42350439999996</v>
      </c>
      <c r="O6451" s="22">
        <v>0</v>
      </c>
      <c r="P6451">
        <f t="shared" si="627"/>
        <v>-8.797100885642414E-3</v>
      </c>
      <c r="Q6451">
        <f t="shared" si="623"/>
        <v>0.45939723473739119</v>
      </c>
      <c r="R6451">
        <f t="shared" si="628"/>
        <v>-1.5559842121176297E-2</v>
      </c>
    </row>
    <row r="6452" spans="1:18" x14ac:dyDescent="0.35">
      <c r="A6452">
        <v>45907.3318</v>
      </c>
      <c r="B6452">
        <v>47466.507250000002</v>
      </c>
      <c r="C6452">
        <v>1</v>
      </c>
      <c r="D6452">
        <v>673.00485990000004</v>
      </c>
      <c r="E6452">
        <v>0</v>
      </c>
      <c r="F6452">
        <v>0</v>
      </c>
      <c r="G6452">
        <v>5</v>
      </c>
      <c r="H6452">
        <v>0</v>
      </c>
      <c r="I6452">
        <v>145.97721999999999</v>
      </c>
      <c r="J6452">
        <v>1</v>
      </c>
      <c r="K6452" s="5">
        <v>105.1728561</v>
      </c>
      <c r="L6452">
        <f t="shared" si="624"/>
        <v>0.9671520922787088</v>
      </c>
      <c r="M6452">
        <f t="shared" si="625"/>
        <v>0</v>
      </c>
      <c r="N6452">
        <f t="shared" si="626"/>
        <v>226.99514009999996</v>
      </c>
      <c r="O6452" s="22">
        <v>0</v>
      </c>
      <c r="P6452">
        <f t="shared" si="627"/>
        <v>-8.797100885642414E-3</v>
      </c>
      <c r="Q6452">
        <f t="shared" si="623"/>
        <v>-0.11806901442064656</v>
      </c>
      <c r="R6452">
        <f t="shared" si="628"/>
        <v>-3.3158274482581987E-3</v>
      </c>
    </row>
    <row r="6453" spans="1:18" x14ac:dyDescent="0.35">
      <c r="A6453">
        <v>64552.626239999998</v>
      </c>
      <c r="B6453">
        <v>77828.471690000006</v>
      </c>
      <c r="C6453">
        <v>0</v>
      </c>
      <c r="D6453">
        <v>659.22427240000002</v>
      </c>
      <c r="E6453">
        <v>0</v>
      </c>
      <c r="F6453">
        <v>0</v>
      </c>
      <c r="G6453">
        <v>4</v>
      </c>
      <c r="H6453">
        <v>1</v>
      </c>
      <c r="I6453">
        <v>169.85692370000001</v>
      </c>
      <c r="J6453">
        <v>2</v>
      </c>
      <c r="K6453" s="5">
        <v>110.7649929</v>
      </c>
      <c r="L6453">
        <f t="shared" si="624"/>
        <v>0.82942173780722217</v>
      </c>
      <c r="M6453">
        <f t="shared" si="625"/>
        <v>0</v>
      </c>
      <c r="N6453">
        <f t="shared" si="626"/>
        <v>240.77572759999998</v>
      </c>
      <c r="O6453" s="22">
        <v>1</v>
      </c>
      <c r="P6453">
        <f t="shared" si="627"/>
        <v>-8.797100885642414E-3</v>
      </c>
      <c r="Q6453">
        <f t="shared" si="623"/>
        <v>-0.32619350995114088</v>
      </c>
      <c r="R6453">
        <f t="shared" si="628"/>
        <v>-3.3158274482581987E-3</v>
      </c>
    </row>
    <row r="6454" spans="1:18" x14ac:dyDescent="0.35">
      <c r="A6454">
        <v>33523.861729999997</v>
      </c>
      <c r="B6454">
        <v>26540.73763</v>
      </c>
      <c r="C6454">
        <v>0</v>
      </c>
      <c r="D6454">
        <v>565.32498529999998</v>
      </c>
      <c r="E6454">
        <v>0</v>
      </c>
      <c r="F6454">
        <v>0</v>
      </c>
      <c r="G6454">
        <v>0</v>
      </c>
      <c r="H6454">
        <v>1</v>
      </c>
      <c r="I6454">
        <v>190.1332677</v>
      </c>
      <c r="J6454">
        <v>2</v>
      </c>
      <c r="K6454" s="5">
        <v>77.846863639999995</v>
      </c>
      <c r="L6454">
        <f t="shared" si="624"/>
        <v>1.2631096466628233</v>
      </c>
      <c r="M6454">
        <f t="shared" si="625"/>
        <v>0</v>
      </c>
      <c r="N6454">
        <f t="shared" si="626"/>
        <v>334.67501470000002</v>
      </c>
      <c r="O6454" s="22">
        <v>0</v>
      </c>
      <c r="P6454">
        <f t="shared" si="627"/>
        <v>-0.34176655167778192</v>
      </c>
      <c r="Q6454">
        <f t="shared" si="623"/>
        <v>0.45939723473739119</v>
      </c>
      <c r="R6454">
        <f t="shared" si="628"/>
        <v>8.1564403801012528E-2</v>
      </c>
    </row>
    <row r="6455" spans="1:18" x14ac:dyDescent="0.35">
      <c r="A6455">
        <v>40713.155780000001</v>
      </c>
      <c r="B6455">
        <v>29298.840029999999</v>
      </c>
      <c r="C6455">
        <v>1</v>
      </c>
      <c r="D6455">
        <v>629.68021529999999</v>
      </c>
      <c r="E6455">
        <v>0</v>
      </c>
      <c r="F6455">
        <v>0</v>
      </c>
      <c r="G6455">
        <v>1</v>
      </c>
      <c r="H6455">
        <v>0</v>
      </c>
      <c r="I6455">
        <v>131.0783108</v>
      </c>
      <c r="J6455">
        <v>1</v>
      </c>
      <c r="K6455" s="5">
        <v>119.0541789</v>
      </c>
      <c r="L6455">
        <f t="shared" si="624"/>
        <v>1.3895825137893694</v>
      </c>
      <c r="M6455">
        <f t="shared" si="625"/>
        <v>0</v>
      </c>
      <c r="N6455">
        <f t="shared" si="626"/>
        <v>270.31978470000001</v>
      </c>
      <c r="O6455" s="22">
        <v>0</v>
      </c>
      <c r="P6455">
        <f t="shared" si="627"/>
        <v>-8.797100885642414E-3</v>
      </c>
      <c r="Q6455">
        <f t="shared" si="623"/>
        <v>-0.32619350995114088</v>
      </c>
      <c r="R6455">
        <f t="shared" si="628"/>
        <v>-3.3158274482581987E-3</v>
      </c>
    </row>
    <row r="6456" spans="1:18" x14ac:dyDescent="0.35">
      <c r="A6456">
        <v>27402.12113</v>
      </c>
      <c r="B6456">
        <v>23239.383989999998</v>
      </c>
      <c r="C6456">
        <v>1</v>
      </c>
      <c r="D6456">
        <v>667.94396649999999</v>
      </c>
      <c r="E6456">
        <v>0</v>
      </c>
      <c r="F6456">
        <v>0</v>
      </c>
      <c r="G6456">
        <v>1</v>
      </c>
      <c r="H6456">
        <v>2</v>
      </c>
      <c r="I6456">
        <v>192.57901889999999</v>
      </c>
      <c r="J6456">
        <v>1</v>
      </c>
      <c r="K6456" s="5">
        <v>103.2022147</v>
      </c>
      <c r="L6456">
        <f t="shared" si="624"/>
        <v>1.1791242462274922</v>
      </c>
      <c r="M6456">
        <f t="shared" si="625"/>
        <v>0</v>
      </c>
      <c r="N6456">
        <f t="shared" si="626"/>
        <v>232.05603350000001</v>
      </c>
      <c r="O6456" s="22">
        <v>0</v>
      </c>
      <c r="P6456">
        <f t="shared" si="627"/>
        <v>-8.797100885642414E-3</v>
      </c>
      <c r="Q6456">
        <f t="shared" si="623"/>
        <v>-0.11806901442064656</v>
      </c>
      <c r="R6456">
        <f t="shared" si="628"/>
        <v>8.1564403801012528E-2</v>
      </c>
    </row>
    <row r="6457" spans="1:18" x14ac:dyDescent="0.35">
      <c r="A6457">
        <v>34935.64155</v>
      </c>
      <c r="B6457">
        <v>44991.250610000003</v>
      </c>
      <c r="C6457">
        <v>0</v>
      </c>
      <c r="D6457">
        <v>610.64268719999995</v>
      </c>
      <c r="E6457">
        <v>0</v>
      </c>
      <c r="F6457">
        <v>1</v>
      </c>
      <c r="G6457">
        <v>1</v>
      </c>
      <c r="H6457">
        <v>1</v>
      </c>
      <c r="I6457">
        <v>32.344154379999999</v>
      </c>
      <c r="J6457">
        <v>0</v>
      </c>
      <c r="K6457" s="5">
        <v>88.794244930000005</v>
      </c>
      <c r="L6457">
        <f t="shared" si="624"/>
        <v>0.77649856530627337</v>
      </c>
      <c r="M6457">
        <f t="shared" si="625"/>
        <v>1</v>
      </c>
      <c r="N6457">
        <f t="shared" si="626"/>
        <v>289.35731280000005</v>
      </c>
      <c r="O6457" s="22">
        <v>1</v>
      </c>
      <c r="P6457">
        <f t="shared" si="627"/>
        <v>-8.797100885642414E-3</v>
      </c>
      <c r="Q6457">
        <f t="shared" si="623"/>
        <v>0.20360252914997359</v>
      </c>
      <c r="R6457">
        <f t="shared" si="628"/>
        <v>-1.3815541801724358E-2</v>
      </c>
    </row>
    <row r="6458" spans="1:18" x14ac:dyDescent="0.35">
      <c r="A6458">
        <v>32270.270059999999</v>
      </c>
      <c r="B6458">
        <v>38635.737150000001</v>
      </c>
      <c r="C6458">
        <v>1</v>
      </c>
      <c r="D6458">
        <v>631.87309210000001</v>
      </c>
      <c r="E6458">
        <v>1</v>
      </c>
      <c r="F6458">
        <v>1</v>
      </c>
      <c r="G6458">
        <v>2</v>
      </c>
      <c r="H6458">
        <v>0</v>
      </c>
      <c r="I6458">
        <v>153.60836130000001</v>
      </c>
      <c r="J6458">
        <v>1</v>
      </c>
      <c r="K6458" s="5">
        <v>85.036047429999996</v>
      </c>
      <c r="L6458">
        <f t="shared" si="624"/>
        <v>0.8352440626333435</v>
      </c>
      <c r="M6458">
        <f t="shared" si="625"/>
        <v>2</v>
      </c>
      <c r="N6458">
        <f t="shared" si="626"/>
        <v>268.12690789999999</v>
      </c>
      <c r="O6458" s="22">
        <v>1</v>
      </c>
      <c r="P6458">
        <f t="shared" si="627"/>
        <v>-8.797100885642414E-3</v>
      </c>
      <c r="Q6458">
        <f t="shared" si="623"/>
        <v>0.20360252914997359</v>
      </c>
      <c r="R6458">
        <f t="shared" si="628"/>
        <v>-3.3158274482581987E-3</v>
      </c>
    </row>
    <row r="6459" spans="1:18" x14ac:dyDescent="0.35">
      <c r="A6459">
        <v>64939.605179999999</v>
      </c>
      <c r="B6459">
        <v>68674.907380000004</v>
      </c>
      <c r="C6459">
        <v>0</v>
      </c>
      <c r="D6459">
        <v>669.58735460000003</v>
      </c>
      <c r="E6459">
        <v>0</v>
      </c>
      <c r="F6459">
        <v>0</v>
      </c>
      <c r="G6459">
        <v>2</v>
      </c>
      <c r="H6459">
        <v>2</v>
      </c>
      <c r="I6459">
        <v>103.084512</v>
      </c>
      <c r="J6459">
        <v>0</v>
      </c>
      <c r="K6459" s="5">
        <v>107.39740689999999</v>
      </c>
      <c r="L6459">
        <f t="shared" si="624"/>
        <v>0.94560892263994767</v>
      </c>
      <c r="M6459">
        <f t="shared" si="625"/>
        <v>0</v>
      </c>
      <c r="N6459">
        <f t="shared" si="626"/>
        <v>230.41264539999997</v>
      </c>
      <c r="O6459" s="22">
        <v>1</v>
      </c>
      <c r="P6459">
        <f t="shared" si="627"/>
        <v>-8.797100885642414E-3</v>
      </c>
      <c r="Q6459">
        <f t="shared" si="623"/>
        <v>-0.11806901442064656</v>
      </c>
      <c r="R6459">
        <f t="shared" si="628"/>
        <v>-4.6681885592470503E-2</v>
      </c>
    </row>
    <row r="6460" spans="1:18" x14ac:dyDescent="0.35">
      <c r="A6460">
        <v>39526.072269999997</v>
      </c>
      <c r="B6460">
        <v>49705.98646</v>
      </c>
      <c r="C6460">
        <v>1</v>
      </c>
      <c r="D6460">
        <v>653.63149999999996</v>
      </c>
      <c r="E6460">
        <v>0</v>
      </c>
      <c r="F6460">
        <v>0</v>
      </c>
      <c r="G6460">
        <v>3</v>
      </c>
      <c r="H6460">
        <v>0</v>
      </c>
      <c r="I6460">
        <v>65.4019452</v>
      </c>
      <c r="J6460">
        <v>2</v>
      </c>
      <c r="K6460" s="5">
        <v>96.175438990000004</v>
      </c>
      <c r="L6460">
        <f t="shared" si="624"/>
        <v>0.79519742157834239</v>
      </c>
      <c r="M6460">
        <f t="shared" si="625"/>
        <v>0</v>
      </c>
      <c r="N6460">
        <f t="shared" si="626"/>
        <v>246.36850000000004</v>
      </c>
      <c r="O6460" s="22">
        <v>0</v>
      </c>
      <c r="P6460">
        <f t="shared" si="627"/>
        <v>-8.797100885642414E-3</v>
      </c>
      <c r="Q6460">
        <f t="shared" si="623"/>
        <v>-8.7036653585432347E-2</v>
      </c>
      <c r="R6460">
        <f t="shared" si="628"/>
        <v>-4.6681885592470503E-2</v>
      </c>
    </row>
    <row r="6461" spans="1:18" x14ac:dyDescent="0.35">
      <c r="A6461">
        <v>51862.635269999999</v>
      </c>
      <c r="B6461">
        <v>50159.853750000002</v>
      </c>
      <c r="C6461">
        <v>1</v>
      </c>
      <c r="D6461">
        <v>702.34548700000005</v>
      </c>
      <c r="E6461">
        <v>0</v>
      </c>
      <c r="F6461">
        <v>1</v>
      </c>
      <c r="G6461">
        <v>1</v>
      </c>
      <c r="H6461">
        <v>1</v>
      </c>
      <c r="I6461">
        <v>17.097114779999998</v>
      </c>
      <c r="J6461">
        <v>1</v>
      </c>
      <c r="K6461" s="5">
        <v>87.771660569999995</v>
      </c>
      <c r="L6461">
        <f t="shared" si="624"/>
        <v>1.0339470989785331</v>
      </c>
      <c r="M6461">
        <f t="shared" si="625"/>
        <v>1</v>
      </c>
      <c r="N6461">
        <f t="shared" si="626"/>
        <v>197.65451299999995</v>
      </c>
      <c r="O6461" s="22">
        <v>0</v>
      </c>
      <c r="P6461">
        <f t="shared" si="627"/>
        <v>0.53061747949891069</v>
      </c>
      <c r="Q6461">
        <f t="shared" si="623"/>
        <v>0.20360252914997359</v>
      </c>
      <c r="R6461">
        <f t="shared" si="628"/>
        <v>-1.3815541801724358E-2</v>
      </c>
    </row>
    <row r="6462" spans="1:18" x14ac:dyDescent="0.35">
      <c r="A6462">
        <v>44288.548940000001</v>
      </c>
      <c r="B6462">
        <v>57130.826910000003</v>
      </c>
      <c r="C6462">
        <v>1</v>
      </c>
      <c r="D6462">
        <v>669.18354569999997</v>
      </c>
      <c r="E6462">
        <v>1</v>
      </c>
      <c r="F6462">
        <v>0</v>
      </c>
      <c r="G6462">
        <v>2</v>
      </c>
      <c r="H6462">
        <v>0</v>
      </c>
      <c r="I6462">
        <v>235.58519459999999</v>
      </c>
      <c r="J6462">
        <v>1</v>
      </c>
      <c r="K6462" s="5">
        <v>75.997281419999993</v>
      </c>
      <c r="L6462">
        <f t="shared" si="624"/>
        <v>0.77521281128608821</v>
      </c>
      <c r="M6462">
        <f t="shared" si="625"/>
        <v>1</v>
      </c>
      <c r="N6462">
        <f t="shared" si="626"/>
        <v>230.81645430000003</v>
      </c>
      <c r="O6462" s="22">
        <v>0</v>
      </c>
      <c r="P6462">
        <f t="shared" si="627"/>
        <v>-8.797100885642414E-3</v>
      </c>
      <c r="Q6462">
        <f t="shared" si="623"/>
        <v>0.45939723473739119</v>
      </c>
      <c r="R6462">
        <f t="shared" si="628"/>
        <v>8.1564403801012528E-2</v>
      </c>
    </row>
    <row r="6463" spans="1:18" x14ac:dyDescent="0.35">
      <c r="A6463">
        <v>30958.02101</v>
      </c>
      <c r="B6463">
        <v>27174.36967</v>
      </c>
      <c r="C6463">
        <v>1</v>
      </c>
      <c r="D6463">
        <v>602.20750009999995</v>
      </c>
      <c r="E6463">
        <v>0</v>
      </c>
      <c r="F6463">
        <v>0</v>
      </c>
      <c r="G6463">
        <v>0</v>
      </c>
      <c r="H6463">
        <v>2</v>
      </c>
      <c r="I6463">
        <v>41.68369217</v>
      </c>
      <c r="J6463">
        <v>2</v>
      </c>
      <c r="K6463" s="5">
        <v>100.4562857</v>
      </c>
      <c r="L6463">
        <f t="shared" si="624"/>
        <v>1.1392360296098085</v>
      </c>
      <c r="M6463">
        <f t="shared" si="625"/>
        <v>0</v>
      </c>
      <c r="N6463">
        <f t="shared" si="626"/>
        <v>297.79249990000005</v>
      </c>
      <c r="O6463" s="22">
        <v>1</v>
      </c>
      <c r="P6463">
        <f t="shared" si="627"/>
        <v>-8.797100885642414E-3</v>
      </c>
      <c r="Q6463">
        <f t="shared" si="623"/>
        <v>-0.11806901442064656</v>
      </c>
      <c r="R6463">
        <f t="shared" si="628"/>
        <v>-1.3815541801724358E-2</v>
      </c>
    </row>
    <row r="6464" spans="1:18" x14ac:dyDescent="0.35">
      <c r="A6464">
        <v>47475.493649999997</v>
      </c>
      <c r="B6464">
        <v>40078.026010000001</v>
      </c>
      <c r="C6464">
        <v>0</v>
      </c>
      <c r="D6464">
        <v>626.1226643</v>
      </c>
      <c r="E6464">
        <v>1</v>
      </c>
      <c r="F6464">
        <v>1</v>
      </c>
      <c r="G6464">
        <v>2</v>
      </c>
      <c r="H6464">
        <v>0</v>
      </c>
      <c r="I6464">
        <v>56.265176240000002</v>
      </c>
      <c r="J6464">
        <v>1</v>
      </c>
      <c r="K6464" s="5">
        <v>94.352412430000001</v>
      </c>
      <c r="L6464">
        <f t="shared" si="624"/>
        <v>1.1845766465183247</v>
      </c>
      <c r="M6464">
        <f t="shared" si="625"/>
        <v>2</v>
      </c>
      <c r="N6464">
        <f t="shared" si="626"/>
        <v>273.8773357</v>
      </c>
      <c r="O6464" s="22">
        <v>1</v>
      </c>
      <c r="P6464">
        <f t="shared" si="627"/>
        <v>-8.797100885642414E-3</v>
      </c>
      <c r="Q6464">
        <f t="shared" si="623"/>
        <v>-8.7036653585432347E-2</v>
      </c>
      <c r="R6464">
        <f t="shared" si="628"/>
        <v>-1.3815541801724358E-2</v>
      </c>
    </row>
    <row r="6465" spans="1:18" x14ac:dyDescent="0.35">
      <c r="A6465">
        <v>58986.549980000003</v>
      </c>
      <c r="B6465">
        <v>63872.342250000002</v>
      </c>
      <c r="C6465">
        <v>0</v>
      </c>
      <c r="D6465">
        <v>651.01481420000005</v>
      </c>
      <c r="E6465">
        <v>0</v>
      </c>
      <c r="F6465">
        <v>2</v>
      </c>
      <c r="G6465">
        <v>1</v>
      </c>
      <c r="H6465">
        <v>0</v>
      </c>
      <c r="I6465">
        <v>55.439298200000003</v>
      </c>
      <c r="J6465">
        <v>1</v>
      </c>
      <c r="K6465" s="5">
        <v>105.8365008</v>
      </c>
      <c r="L6465">
        <f t="shared" si="624"/>
        <v>0.92350691867730905</v>
      </c>
      <c r="M6465">
        <f t="shared" si="625"/>
        <v>2</v>
      </c>
      <c r="N6465">
        <f t="shared" si="626"/>
        <v>248.98518579999995</v>
      </c>
      <c r="O6465" s="22">
        <v>0</v>
      </c>
      <c r="P6465">
        <f t="shared" si="627"/>
        <v>-8.797100885642414E-3</v>
      </c>
      <c r="Q6465">
        <f t="shared" si="623"/>
        <v>-0.11806901442064656</v>
      </c>
      <c r="R6465">
        <f t="shared" si="628"/>
        <v>-1.3815541801724358E-2</v>
      </c>
    </row>
    <row r="6466" spans="1:18" x14ac:dyDescent="0.35">
      <c r="A6466">
        <v>31883.609110000001</v>
      </c>
      <c r="B6466">
        <v>29552.674360000001</v>
      </c>
      <c r="C6466">
        <v>0</v>
      </c>
      <c r="D6466">
        <v>716.92075380000006</v>
      </c>
      <c r="E6466">
        <v>0</v>
      </c>
      <c r="F6466">
        <v>0</v>
      </c>
      <c r="G6466">
        <v>1</v>
      </c>
      <c r="H6466">
        <v>1</v>
      </c>
      <c r="I6466">
        <v>294.24578339999999</v>
      </c>
      <c r="J6466">
        <v>1</v>
      </c>
      <c r="K6466" s="5">
        <v>119.1534659</v>
      </c>
      <c r="L6466">
        <f t="shared" si="624"/>
        <v>1.0788739022941003</v>
      </c>
      <c r="M6466">
        <f t="shared" si="625"/>
        <v>0</v>
      </c>
      <c r="N6466">
        <f t="shared" si="626"/>
        <v>183.07924619999994</v>
      </c>
      <c r="O6466" s="22">
        <v>0</v>
      </c>
      <c r="P6466">
        <f t="shared" si="627"/>
        <v>0.53061747949891069</v>
      </c>
      <c r="Q6466">
        <f t="shared" ref="Q6466:Q6529" si="629">IF(K6466&lt;$V$13,$AD$13,IF(K6466&lt;$V$14,$AD$14,IF(K6466&lt;$V$15,$AD$15,IF(K6466&lt;$V$16,$AD$16,$AD$17))))</f>
        <v>-0.32619350995114088</v>
      </c>
      <c r="R6466">
        <f t="shared" si="628"/>
        <v>-1.5559842121176297E-2</v>
      </c>
    </row>
    <row r="6467" spans="1:18" x14ac:dyDescent="0.35">
      <c r="A6467">
        <v>62136.691859999999</v>
      </c>
      <c r="B6467">
        <v>66847.853910000005</v>
      </c>
      <c r="C6467">
        <v>0</v>
      </c>
      <c r="D6467">
        <v>626.32371850000004</v>
      </c>
      <c r="E6467">
        <v>0</v>
      </c>
      <c r="F6467">
        <v>0</v>
      </c>
      <c r="G6467">
        <v>2</v>
      </c>
      <c r="H6467">
        <v>1</v>
      </c>
      <c r="I6467">
        <v>80.494508010000004</v>
      </c>
      <c r="J6467">
        <v>2</v>
      </c>
      <c r="K6467" s="5">
        <v>92.504103009999994</v>
      </c>
      <c r="L6467">
        <f t="shared" ref="L6467:L6530" si="630">A6467/B6467</f>
        <v>0.92952410923553608</v>
      </c>
      <c r="M6467">
        <f t="shared" ref="M6467:M6530" si="631">E6467+F6467</f>
        <v>0</v>
      </c>
      <c r="N6467">
        <f t="shared" ref="N6467:N6530" si="632">900-D6467</f>
        <v>273.67628149999996</v>
      </c>
      <c r="O6467" s="22">
        <v>0</v>
      </c>
      <c r="P6467">
        <f t="shared" ref="P6467:P6530" si="633">IF(D6467&lt;$V$4,$AD$4,IF(D6467&lt;$V$5,$AD$5,IF(D6467&lt;$V$6,$AD$6,IF(D6467&lt;$V$7,$AD$7,$AD$8))))</f>
        <v>-8.797100885642414E-3</v>
      </c>
      <c r="Q6467">
        <f t="shared" si="629"/>
        <v>-8.7036653585432347E-2</v>
      </c>
      <c r="R6467">
        <f t="shared" ref="R6467:R6530" si="634">IF(I6467&lt;$V$21,$AD$21,IF(I6467&lt;$V$22,$AD$22,IF(I6467&lt;$V$23,$AD$23,IF(I6467&lt;$V$24,$AD$24,$AD$25))))</f>
        <v>-4.6681885592470503E-2</v>
      </c>
    </row>
    <row r="6468" spans="1:18" x14ac:dyDescent="0.35">
      <c r="A6468">
        <v>37254.186179999997</v>
      </c>
      <c r="B6468">
        <v>32895.346219999999</v>
      </c>
      <c r="C6468">
        <v>0</v>
      </c>
      <c r="D6468">
        <v>563.37155989999997</v>
      </c>
      <c r="E6468">
        <v>1</v>
      </c>
      <c r="F6468">
        <v>0</v>
      </c>
      <c r="G6468">
        <v>2</v>
      </c>
      <c r="H6468">
        <v>0</v>
      </c>
      <c r="I6468">
        <v>60.765159019999999</v>
      </c>
      <c r="J6468">
        <v>0</v>
      </c>
      <c r="K6468" s="5">
        <v>118.5961769</v>
      </c>
      <c r="L6468">
        <f t="shared" si="630"/>
        <v>1.1325062800935006</v>
      </c>
      <c r="M6468">
        <f t="shared" si="631"/>
        <v>1</v>
      </c>
      <c r="N6468">
        <f t="shared" si="632"/>
        <v>336.62844010000003</v>
      </c>
      <c r="O6468" s="22">
        <v>0</v>
      </c>
      <c r="P6468">
        <f t="shared" si="633"/>
        <v>-0.34176655167778192</v>
      </c>
      <c r="Q6468">
        <f t="shared" si="629"/>
        <v>-0.32619350995114088</v>
      </c>
      <c r="R6468">
        <f t="shared" si="634"/>
        <v>-4.6681885592470503E-2</v>
      </c>
    </row>
    <row r="6469" spans="1:18" x14ac:dyDescent="0.35">
      <c r="A6469">
        <v>42755.241110000003</v>
      </c>
      <c r="B6469">
        <v>45780.215210000002</v>
      </c>
      <c r="C6469">
        <v>0</v>
      </c>
      <c r="D6469">
        <v>672.02834519999999</v>
      </c>
      <c r="E6469">
        <v>0</v>
      </c>
      <c r="F6469">
        <v>0</v>
      </c>
      <c r="G6469">
        <v>2</v>
      </c>
      <c r="H6469">
        <v>1</v>
      </c>
      <c r="I6469">
        <v>290.95558590000002</v>
      </c>
      <c r="J6469">
        <v>0</v>
      </c>
      <c r="K6469" s="5">
        <v>72.06153424</v>
      </c>
      <c r="L6469">
        <f t="shared" si="630"/>
        <v>0.93392398689861911</v>
      </c>
      <c r="M6469">
        <f t="shared" si="631"/>
        <v>0</v>
      </c>
      <c r="N6469">
        <f t="shared" si="632"/>
        <v>227.97165480000001</v>
      </c>
      <c r="O6469" s="22">
        <v>0</v>
      </c>
      <c r="P6469">
        <f t="shared" si="633"/>
        <v>-8.797100885642414E-3</v>
      </c>
      <c r="Q6469">
        <f t="shared" si="629"/>
        <v>0.45939723473739119</v>
      </c>
      <c r="R6469">
        <f t="shared" si="634"/>
        <v>-1.5559842121176297E-2</v>
      </c>
    </row>
    <row r="6470" spans="1:18" x14ac:dyDescent="0.35">
      <c r="A6470">
        <v>57960.246850000003</v>
      </c>
      <c r="B6470">
        <v>50161.565589999998</v>
      </c>
      <c r="C6470">
        <v>0</v>
      </c>
      <c r="D6470">
        <v>612.22008760000006</v>
      </c>
      <c r="E6470">
        <v>0</v>
      </c>
      <c r="F6470">
        <v>0</v>
      </c>
      <c r="G6470">
        <v>4</v>
      </c>
      <c r="H6470">
        <v>0</v>
      </c>
      <c r="I6470">
        <v>190.400248</v>
      </c>
      <c r="J6470">
        <v>0</v>
      </c>
      <c r="K6470" s="5">
        <v>98.854480499999994</v>
      </c>
      <c r="L6470">
        <f t="shared" si="630"/>
        <v>1.1554712491181638</v>
      </c>
      <c r="M6470">
        <f t="shared" si="631"/>
        <v>0</v>
      </c>
      <c r="N6470">
        <f t="shared" si="632"/>
        <v>287.77991239999994</v>
      </c>
      <c r="O6470" s="22">
        <v>0</v>
      </c>
      <c r="P6470">
        <f t="shared" si="633"/>
        <v>-8.797100885642414E-3</v>
      </c>
      <c r="Q6470">
        <f t="shared" si="629"/>
        <v>-8.7036653585432347E-2</v>
      </c>
      <c r="R6470">
        <f t="shared" si="634"/>
        <v>8.1564403801012528E-2</v>
      </c>
    </row>
    <row r="6471" spans="1:18" x14ac:dyDescent="0.35">
      <c r="A6471">
        <v>40048.457640000001</v>
      </c>
      <c r="B6471">
        <v>29258.73199</v>
      </c>
      <c r="C6471">
        <v>1</v>
      </c>
      <c r="D6471">
        <v>585.73493399999995</v>
      </c>
      <c r="E6471">
        <v>0</v>
      </c>
      <c r="F6471">
        <v>1</v>
      </c>
      <c r="G6471">
        <v>0</v>
      </c>
      <c r="H6471">
        <v>0</v>
      </c>
      <c r="I6471">
        <v>206.6503471</v>
      </c>
      <c r="J6471">
        <v>2</v>
      </c>
      <c r="K6471" s="5">
        <v>111.36667319999999</v>
      </c>
      <c r="L6471">
        <f t="shared" si="630"/>
        <v>1.3687694208241046</v>
      </c>
      <c r="M6471">
        <f t="shared" si="631"/>
        <v>1</v>
      </c>
      <c r="N6471">
        <f t="shared" si="632"/>
        <v>314.26506600000005</v>
      </c>
      <c r="O6471" s="22">
        <v>0</v>
      </c>
      <c r="P6471">
        <f t="shared" si="633"/>
        <v>-0.34176655167778192</v>
      </c>
      <c r="Q6471">
        <f t="shared" si="629"/>
        <v>-0.32619350995114088</v>
      </c>
      <c r="R6471">
        <f t="shared" si="634"/>
        <v>8.1564403801012528E-2</v>
      </c>
    </row>
    <row r="6472" spans="1:18" x14ac:dyDescent="0.35">
      <c r="A6472">
        <v>50563.622889999999</v>
      </c>
      <c r="B6472">
        <v>63067.073479999999</v>
      </c>
      <c r="C6472">
        <v>1</v>
      </c>
      <c r="D6472">
        <v>650.94015060000004</v>
      </c>
      <c r="E6472">
        <v>0</v>
      </c>
      <c r="F6472">
        <v>0</v>
      </c>
      <c r="G6472">
        <v>4</v>
      </c>
      <c r="H6472">
        <v>0</v>
      </c>
      <c r="I6472">
        <v>245.58553900000001</v>
      </c>
      <c r="J6472">
        <v>2</v>
      </c>
      <c r="K6472" s="5">
        <v>80.219436380000005</v>
      </c>
      <c r="L6472">
        <f t="shared" si="630"/>
        <v>0.80174360565557035</v>
      </c>
      <c r="M6472">
        <f t="shared" si="631"/>
        <v>0</v>
      </c>
      <c r="N6472">
        <f t="shared" si="632"/>
        <v>249.05984939999996</v>
      </c>
      <c r="O6472" s="22">
        <v>0</v>
      </c>
      <c r="P6472">
        <f t="shared" si="633"/>
        <v>-8.797100885642414E-3</v>
      </c>
      <c r="Q6472">
        <f t="shared" si="629"/>
        <v>0.20360252914997359</v>
      </c>
      <c r="R6472">
        <f t="shared" si="634"/>
        <v>-1.5559842121176297E-2</v>
      </c>
    </row>
    <row r="6473" spans="1:18" x14ac:dyDescent="0.35">
      <c r="A6473">
        <v>45279.637569999999</v>
      </c>
      <c r="B6473">
        <v>55690.473160000001</v>
      </c>
      <c r="C6473">
        <v>0</v>
      </c>
      <c r="D6473">
        <v>698.64338210000005</v>
      </c>
      <c r="E6473">
        <v>0</v>
      </c>
      <c r="F6473">
        <v>0</v>
      </c>
      <c r="G6473">
        <v>3</v>
      </c>
      <c r="H6473">
        <v>0</v>
      </c>
      <c r="I6473">
        <v>166.5996671</v>
      </c>
      <c r="J6473">
        <v>1</v>
      </c>
      <c r="K6473" s="5">
        <v>95.820695130000004</v>
      </c>
      <c r="L6473">
        <f t="shared" si="630"/>
        <v>0.81305894887821417</v>
      </c>
      <c r="M6473">
        <f t="shared" si="631"/>
        <v>0</v>
      </c>
      <c r="N6473">
        <f t="shared" si="632"/>
        <v>201.35661789999995</v>
      </c>
      <c r="O6473" s="22">
        <v>0</v>
      </c>
      <c r="P6473">
        <f t="shared" si="633"/>
        <v>-8.797100885642414E-3</v>
      </c>
      <c r="Q6473">
        <f t="shared" si="629"/>
        <v>-8.7036653585432347E-2</v>
      </c>
      <c r="R6473">
        <f t="shared" si="634"/>
        <v>-3.3158274482581987E-3</v>
      </c>
    </row>
    <row r="6474" spans="1:18" x14ac:dyDescent="0.35">
      <c r="A6474">
        <v>51940.520100000002</v>
      </c>
      <c r="B6474">
        <v>66612.620540000004</v>
      </c>
      <c r="C6474">
        <v>0</v>
      </c>
      <c r="D6474">
        <v>621.30597299999999</v>
      </c>
      <c r="E6474">
        <v>0</v>
      </c>
      <c r="F6474">
        <v>1</v>
      </c>
      <c r="G6474">
        <v>2</v>
      </c>
      <c r="H6474">
        <v>0</v>
      </c>
      <c r="I6474">
        <v>165.58267530000001</v>
      </c>
      <c r="J6474">
        <v>1</v>
      </c>
      <c r="K6474" s="5">
        <v>110.91640580000001</v>
      </c>
      <c r="L6474">
        <f t="shared" si="630"/>
        <v>0.77973993034563771</v>
      </c>
      <c r="M6474">
        <f t="shared" si="631"/>
        <v>1</v>
      </c>
      <c r="N6474">
        <f t="shared" si="632"/>
        <v>278.69402700000001</v>
      </c>
      <c r="O6474" s="22">
        <v>0</v>
      </c>
      <c r="P6474">
        <f t="shared" si="633"/>
        <v>-8.797100885642414E-3</v>
      </c>
      <c r="Q6474">
        <f t="shared" si="629"/>
        <v>-0.32619350995114088</v>
      </c>
      <c r="R6474">
        <f t="shared" si="634"/>
        <v>-3.3158274482581987E-3</v>
      </c>
    </row>
    <row r="6475" spans="1:18" x14ac:dyDescent="0.35">
      <c r="A6475">
        <v>14288.913420000001</v>
      </c>
      <c r="B6475">
        <v>16145.276260000001</v>
      </c>
      <c r="C6475">
        <v>0</v>
      </c>
      <c r="D6475">
        <v>674.82869440000002</v>
      </c>
      <c r="E6475">
        <v>2</v>
      </c>
      <c r="F6475">
        <v>0</v>
      </c>
      <c r="G6475">
        <v>1</v>
      </c>
      <c r="H6475">
        <v>0</v>
      </c>
      <c r="I6475">
        <v>299.50245469999999</v>
      </c>
      <c r="J6475">
        <v>1</v>
      </c>
      <c r="K6475" s="5">
        <v>94.77219083</v>
      </c>
      <c r="L6475">
        <f t="shared" si="630"/>
        <v>0.88502130219975561</v>
      </c>
      <c r="M6475">
        <f t="shared" si="631"/>
        <v>2</v>
      </c>
      <c r="N6475">
        <f t="shared" si="632"/>
        <v>225.17130559999998</v>
      </c>
      <c r="O6475" s="22">
        <v>0</v>
      </c>
      <c r="P6475">
        <f t="shared" si="633"/>
        <v>-8.797100885642414E-3</v>
      </c>
      <c r="Q6475">
        <f t="shared" si="629"/>
        <v>-8.7036653585432347E-2</v>
      </c>
      <c r="R6475">
        <f t="shared" si="634"/>
        <v>-1.5559842121176297E-2</v>
      </c>
    </row>
    <row r="6476" spans="1:18" x14ac:dyDescent="0.35">
      <c r="A6476">
        <v>22554.77277</v>
      </c>
      <c r="B6476">
        <v>25027.513559999999</v>
      </c>
      <c r="C6476">
        <v>0</v>
      </c>
      <c r="D6476">
        <v>684.09568320000005</v>
      </c>
      <c r="E6476">
        <v>1</v>
      </c>
      <c r="F6476">
        <v>0</v>
      </c>
      <c r="G6476">
        <v>2</v>
      </c>
      <c r="H6476">
        <v>0</v>
      </c>
      <c r="I6476">
        <v>208.8309855</v>
      </c>
      <c r="J6476">
        <v>0</v>
      </c>
      <c r="K6476" s="5">
        <v>99.275679980000007</v>
      </c>
      <c r="L6476">
        <f t="shared" si="630"/>
        <v>0.90119910297633254</v>
      </c>
      <c r="M6476">
        <f t="shared" si="631"/>
        <v>1</v>
      </c>
      <c r="N6476">
        <f t="shared" si="632"/>
        <v>215.90431679999995</v>
      </c>
      <c r="O6476" s="22">
        <v>0</v>
      </c>
      <c r="P6476">
        <f t="shared" si="633"/>
        <v>-8.797100885642414E-3</v>
      </c>
      <c r="Q6476">
        <f t="shared" si="629"/>
        <v>-8.7036653585432347E-2</v>
      </c>
      <c r="R6476">
        <f t="shared" si="634"/>
        <v>8.1564403801012528E-2</v>
      </c>
    </row>
    <row r="6477" spans="1:18" x14ac:dyDescent="0.35">
      <c r="A6477">
        <v>59239.505089999999</v>
      </c>
      <c r="B6477">
        <v>61336.692690000003</v>
      </c>
      <c r="C6477">
        <v>1</v>
      </c>
      <c r="D6477">
        <v>689.58982470000001</v>
      </c>
      <c r="E6477">
        <v>1</v>
      </c>
      <c r="F6477">
        <v>0</v>
      </c>
      <c r="G6477">
        <v>4</v>
      </c>
      <c r="H6477">
        <v>0</v>
      </c>
      <c r="I6477">
        <v>215.18539899999999</v>
      </c>
      <c r="J6477">
        <v>1</v>
      </c>
      <c r="K6477" s="5">
        <v>73.144107180000006</v>
      </c>
      <c r="L6477">
        <f t="shared" si="630"/>
        <v>0.96580859664867591</v>
      </c>
      <c r="M6477">
        <f t="shared" si="631"/>
        <v>1</v>
      </c>
      <c r="N6477">
        <f t="shared" si="632"/>
        <v>210.41017529999999</v>
      </c>
      <c r="O6477" s="22">
        <v>0</v>
      </c>
      <c r="P6477">
        <f t="shared" si="633"/>
        <v>-8.797100885642414E-3</v>
      </c>
      <c r="Q6477">
        <f t="shared" si="629"/>
        <v>0.45939723473739119</v>
      </c>
      <c r="R6477">
        <f t="shared" si="634"/>
        <v>8.1564403801012528E-2</v>
      </c>
    </row>
    <row r="6478" spans="1:18" x14ac:dyDescent="0.35">
      <c r="A6478">
        <v>65557.721080000003</v>
      </c>
      <c r="B6478">
        <v>50844.303440000003</v>
      </c>
      <c r="C6478">
        <v>0</v>
      </c>
      <c r="D6478">
        <v>613.38638449999996</v>
      </c>
      <c r="E6478">
        <v>4</v>
      </c>
      <c r="F6478">
        <v>0</v>
      </c>
      <c r="G6478">
        <v>2</v>
      </c>
      <c r="H6478">
        <v>0</v>
      </c>
      <c r="I6478">
        <v>31.919724739999999</v>
      </c>
      <c r="J6478">
        <v>0</v>
      </c>
      <c r="K6478" s="5">
        <v>113.48184689999999</v>
      </c>
      <c r="L6478">
        <f t="shared" si="630"/>
        <v>1.2893818312874108</v>
      </c>
      <c r="M6478">
        <f t="shared" si="631"/>
        <v>4</v>
      </c>
      <c r="N6478">
        <f t="shared" si="632"/>
        <v>286.61361550000004</v>
      </c>
      <c r="O6478" s="22">
        <v>1</v>
      </c>
      <c r="P6478">
        <f t="shared" si="633"/>
        <v>-8.797100885642414E-3</v>
      </c>
      <c r="Q6478">
        <f t="shared" si="629"/>
        <v>-0.32619350995114088</v>
      </c>
      <c r="R6478">
        <f t="shared" si="634"/>
        <v>-1.3815541801724358E-2</v>
      </c>
    </row>
    <row r="6479" spans="1:18" x14ac:dyDescent="0.35">
      <c r="A6479">
        <v>36342.69945</v>
      </c>
      <c r="B6479">
        <v>29566.28283</v>
      </c>
      <c r="C6479">
        <v>0</v>
      </c>
      <c r="D6479">
        <v>593.94589710000002</v>
      </c>
      <c r="E6479">
        <v>0</v>
      </c>
      <c r="F6479">
        <v>0</v>
      </c>
      <c r="G6479">
        <v>2</v>
      </c>
      <c r="H6479">
        <v>1</v>
      </c>
      <c r="I6479">
        <v>39.600737459999998</v>
      </c>
      <c r="J6479">
        <v>2</v>
      </c>
      <c r="K6479" s="5">
        <v>70.383381170000007</v>
      </c>
      <c r="L6479">
        <f t="shared" si="630"/>
        <v>1.2291940674099275</v>
      </c>
      <c r="M6479">
        <f t="shared" si="631"/>
        <v>0</v>
      </c>
      <c r="N6479">
        <f t="shared" si="632"/>
        <v>306.05410289999998</v>
      </c>
      <c r="O6479" s="22">
        <v>0</v>
      </c>
      <c r="P6479">
        <f t="shared" si="633"/>
        <v>-0.34176655167778192</v>
      </c>
      <c r="Q6479">
        <f t="shared" si="629"/>
        <v>0.45939723473739119</v>
      </c>
      <c r="R6479">
        <f t="shared" si="634"/>
        <v>-1.3815541801724358E-2</v>
      </c>
    </row>
    <row r="6480" spans="1:18" x14ac:dyDescent="0.35">
      <c r="A6480">
        <v>46339.574719999997</v>
      </c>
      <c r="B6480">
        <v>40486.043660000003</v>
      </c>
      <c r="C6480">
        <v>1</v>
      </c>
      <c r="D6480">
        <v>600.76234480000005</v>
      </c>
      <c r="E6480">
        <v>1</v>
      </c>
      <c r="F6480">
        <v>1</v>
      </c>
      <c r="G6480">
        <v>3</v>
      </c>
      <c r="H6480">
        <v>0</v>
      </c>
      <c r="I6480">
        <v>155.2625247</v>
      </c>
      <c r="J6480">
        <v>2</v>
      </c>
      <c r="K6480" s="5">
        <v>95.586296709999999</v>
      </c>
      <c r="L6480">
        <f t="shared" si="630"/>
        <v>1.1445814540229637</v>
      </c>
      <c r="M6480">
        <f t="shared" si="631"/>
        <v>2</v>
      </c>
      <c r="N6480">
        <f t="shared" si="632"/>
        <v>299.23765519999995</v>
      </c>
      <c r="O6480" s="22">
        <v>0</v>
      </c>
      <c r="P6480">
        <f t="shared" si="633"/>
        <v>-8.797100885642414E-3</v>
      </c>
      <c r="Q6480">
        <f t="shared" si="629"/>
        <v>-8.7036653585432347E-2</v>
      </c>
      <c r="R6480">
        <f t="shared" si="634"/>
        <v>-3.3158274482581987E-3</v>
      </c>
    </row>
    <row r="6481" spans="1:18" x14ac:dyDescent="0.35">
      <c r="A6481">
        <v>54420.788789999999</v>
      </c>
      <c r="B6481">
        <v>67160.358999999997</v>
      </c>
      <c r="C6481">
        <v>0</v>
      </c>
      <c r="D6481">
        <v>689.54873359999999</v>
      </c>
      <c r="E6481">
        <v>0</v>
      </c>
      <c r="F6481">
        <v>1</v>
      </c>
      <c r="G6481">
        <v>3</v>
      </c>
      <c r="H6481">
        <v>1</v>
      </c>
      <c r="I6481">
        <v>220.2424633</v>
      </c>
      <c r="J6481">
        <v>1</v>
      </c>
      <c r="K6481" s="5">
        <v>93.731271100000001</v>
      </c>
      <c r="L6481">
        <f t="shared" si="630"/>
        <v>0.81031116569820605</v>
      </c>
      <c r="M6481">
        <f t="shared" si="631"/>
        <v>1</v>
      </c>
      <c r="N6481">
        <f t="shared" si="632"/>
        <v>210.45126640000001</v>
      </c>
      <c r="O6481" s="22">
        <v>0</v>
      </c>
      <c r="P6481">
        <f t="shared" si="633"/>
        <v>-8.797100885642414E-3</v>
      </c>
      <c r="Q6481">
        <f t="shared" si="629"/>
        <v>-8.7036653585432347E-2</v>
      </c>
      <c r="R6481">
        <f t="shared" si="634"/>
        <v>8.1564403801012528E-2</v>
      </c>
    </row>
    <row r="6482" spans="1:18" x14ac:dyDescent="0.35">
      <c r="A6482">
        <v>60398.264020000002</v>
      </c>
      <c r="B6482">
        <v>48547.020230000002</v>
      </c>
      <c r="C6482">
        <v>1</v>
      </c>
      <c r="D6482">
        <v>683.36965769999995</v>
      </c>
      <c r="E6482">
        <v>0</v>
      </c>
      <c r="F6482">
        <v>0</v>
      </c>
      <c r="G6482">
        <v>2</v>
      </c>
      <c r="H6482">
        <v>1</v>
      </c>
      <c r="I6482">
        <v>227.6349965</v>
      </c>
      <c r="J6482">
        <v>0</v>
      </c>
      <c r="K6482" s="5">
        <v>74.246415659999997</v>
      </c>
      <c r="L6482">
        <f t="shared" si="630"/>
        <v>1.244118871433358</v>
      </c>
      <c r="M6482">
        <f t="shared" si="631"/>
        <v>0</v>
      </c>
      <c r="N6482">
        <f t="shared" si="632"/>
        <v>216.63034230000005</v>
      </c>
      <c r="O6482" s="22">
        <v>1</v>
      </c>
      <c r="P6482">
        <f t="shared" si="633"/>
        <v>-8.797100885642414E-3</v>
      </c>
      <c r="Q6482">
        <f t="shared" si="629"/>
        <v>0.45939723473739119</v>
      </c>
      <c r="R6482">
        <f t="shared" si="634"/>
        <v>8.1564403801012528E-2</v>
      </c>
    </row>
    <row r="6483" spans="1:18" x14ac:dyDescent="0.35">
      <c r="A6483">
        <v>19584.840919999999</v>
      </c>
      <c r="B6483">
        <v>24553.983240000001</v>
      </c>
      <c r="C6483">
        <v>0</v>
      </c>
      <c r="D6483">
        <v>602.14247</v>
      </c>
      <c r="E6483">
        <v>1</v>
      </c>
      <c r="F6483">
        <v>0</v>
      </c>
      <c r="G6483">
        <v>2</v>
      </c>
      <c r="H6483">
        <v>0</v>
      </c>
      <c r="I6483">
        <v>236.3429141</v>
      </c>
      <c r="J6483">
        <v>1</v>
      </c>
      <c r="K6483" s="5">
        <v>81.488685649999994</v>
      </c>
      <c r="L6483">
        <f t="shared" si="630"/>
        <v>0.79762377975786214</v>
      </c>
      <c r="M6483">
        <f t="shared" si="631"/>
        <v>1</v>
      </c>
      <c r="N6483">
        <f t="shared" si="632"/>
        <v>297.85753</v>
      </c>
      <c r="O6483" s="22">
        <v>1</v>
      </c>
      <c r="P6483">
        <f t="shared" si="633"/>
        <v>-8.797100885642414E-3</v>
      </c>
      <c r="Q6483">
        <f t="shared" si="629"/>
        <v>0.20360252914997359</v>
      </c>
      <c r="R6483">
        <f t="shared" si="634"/>
        <v>8.1564403801012528E-2</v>
      </c>
    </row>
    <row r="6484" spans="1:18" x14ac:dyDescent="0.35">
      <c r="A6484">
        <v>36709.3963</v>
      </c>
      <c r="B6484">
        <v>37211.266600000003</v>
      </c>
      <c r="C6484">
        <v>0</v>
      </c>
      <c r="D6484">
        <v>756.63220130000002</v>
      </c>
      <c r="E6484">
        <v>2</v>
      </c>
      <c r="F6484">
        <v>0</v>
      </c>
      <c r="G6484">
        <v>6</v>
      </c>
      <c r="H6484">
        <v>0</v>
      </c>
      <c r="I6484">
        <v>215.5671687</v>
      </c>
      <c r="J6484">
        <v>1</v>
      </c>
      <c r="K6484" s="5">
        <v>106.3357967</v>
      </c>
      <c r="L6484">
        <f t="shared" si="630"/>
        <v>0.98651294766730668</v>
      </c>
      <c r="M6484">
        <f t="shared" si="631"/>
        <v>2</v>
      </c>
      <c r="N6484">
        <f t="shared" si="632"/>
        <v>143.36779869999998</v>
      </c>
      <c r="O6484" s="22">
        <v>1</v>
      </c>
      <c r="P6484">
        <f t="shared" si="633"/>
        <v>0.53061747949891069</v>
      </c>
      <c r="Q6484">
        <f t="shared" si="629"/>
        <v>-0.11806901442064656</v>
      </c>
      <c r="R6484">
        <f t="shared" si="634"/>
        <v>8.1564403801012528E-2</v>
      </c>
    </row>
    <row r="6485" spans="1:18" x14ac:dyDescent="0.35">
      <c r="A6485">
        <v>45011.309300000001</v>
      </c>
      <c r="B6485">
        <v>50833.15223</v>
      </c>
      <c r="C6485">
        <v>1</v>
      </c>
      <c r="D6485">
        <v>596.18180170000005</v>
      </c>
      <c r="E6485">
        <v>1</v>
      </c>
      <c r="F6485">
        <v>1</v>
      </c>
      <c r="G6485">
        <v>0</v>
      </c>
      <c r="H6485">
        <v>1</v>
      </c>
      <c r="I6485">
        <v>40.473519969999998</v>
      </c>
      <c r="J6485">
        <v>0</v>
      </c>
      <c r="K6485" s="5">
        <v>114.8427423</v>
      </c>
      <c r="L6485">
        <f t="shared" si="630"/>
        <v>0.88547153433140535</v>
      </c>
      <c r="M6485">
        <f t="shared" si="631"/>
        <v>2</v>
      </c>
      <c r="N6485">
        <f t="shared" si="632"/>
        <v>303.81819829999995</v>
      </c>
      <c r="O6485" s="22">
        <v>1</v>
      </c>
      <c r="P6485">
        <f t="shared" si="633"/>
        <v>-0.34176655167778192</v>
      </c>
      <c r="Q6485">
        <f t="shared" si="629"/>
        <v>-0.32619350995114088</v>
      </c>
      <c r="R6485">
        <f t="shared" si="634"/>
        <v>-1.3815541801724358E-2</v>
      </c>
    </row>
    <row r="6486" spans="1:18" x14ac:dyDescent="0.35">
      <c r="A6486">
        <v>60547.102959999997</v>
      </c>
      <c r="B6486">
        <v>46387.962639999998</v>
      </c>
      <c r="C6486">
        <v>1</v>
      </c>
      <c r="D6486">
        <v>699.97320420000005</v>
      </c>
      <c r="E6486">
        <v>0</v>
      </c>
      <c r="F6486">
        <v>1</v>
      </c>
      <c r="G6486">
        <v>2</v>
      </c>
      <c r="H6486">
        <v>0</v>
      </c>
      <c r="I6486">
        <v>251.17193409999999</v>
      </c>
      <c r="J6486">
        <v>1</v>
      </c>
      <c r="K6486" s="5">
        <v>78.402192639999996</v>
      </c>
      <c r="L6486">
        <f t="shared" si="630"/>
        <v>1.3052330715596179</v>
      </c>
      <c r="M6486">
        <f t="shared" si="631"/>
        <v>1</v>
      </c>
      <c r="N6486">
        <f t="shared" si="632"/>
        <v>200.02679579999995</v>
      </c>
      <c r="O6486" s="22">
        <v>1</v>
      </c>
      <c r="P6486">
        <f t="shared" si="633"/>
        <v>-8.797100885642414E-3</v>
      </c>
      <c r="Q6486">
        <f t="shared" si="629"/>
        <v>0.45939723473739119</v>
      </c>
      <c r="R6486">
        <f t="shared" si="634"/>
        <v>-1.5559842121176297E-2</v>
      </c>
    </row>
    <row r="6487" spans="1:18" x14ac:dyDescent="0.35">
      <c r="A6487">
        <v>87476.457259999996</v>
      </c>
      <c r="B6487">
        <v>75353.981119999997</v>
      </c>
      <c r="C6487">
        <v>1</v>
      </c>
      <c r="D6487">
        <v>725.98327200000006</v>
      </c>
      <c r="E6487">
        <v>1</v>
      </c>
      <c r="F6487">
        <v>0</v>
      </c>
      <c r="G6487">
        <v>2</v>
      </c>
      <c r="H6487">
        <v>0</v>
      </c>
      <c r="I6487">
        <v>231.42335249999999</v>
      </c>
      <c r="J6487">
        <v>1</v>
      </c>
      <c r="K6487" s="5">
        <v>117.97778099999999</v>
      </c>
      <c r="L6487">
        <f t="shared" si="630"/>
        <v>1.1608737316837334</v>
      </c>
      <c r="M6487">
        <f t="shared" si="631"/>
        <v>1</v>
      </c>
      <c r="N6487">
        <f t="shared" si="632"/>
        <v>174.01672799999994</v>
      </c>
      <c r="O6487" s="22">
        <v>0</v>
      </c>
      <c r="P6487">
        <f t="shared" si="633"/>
        <v>0.53061747949891069</v>
      </c>
      <c r="Q6487">
        <f t="shared" si="629"/>
        <v>-0.32619350995114088</v>
      </c>
      <c r="R6487">
        <f t="shared" si="634"/>
        <v>8.1564403801012528E-2</v>
      </c>
    </row>
    <row r="6488" spans="1:18" x14ac:dyDescent="0.35">
      <c r="A6488">
        <v>46579.914100000002</v>
      </c>
      <c r="B6488">
        <v>59394.568529999997</v>
      </c>
      <c r="C6488">
        <v>1</v>
      </c>
      <c r="D6488">
        <v>655.48788030000003</v>
      </c>
      <c r="E6488">
        <v>0</v>
      </c>
      <c r="F6488">
        <v>0</v>
      </c>
      <c r="G6488">
        <v>0</v>
      </c>
      <c r="H6488">
        <v>1</v>
      </c>
      <c r="I6488">
        <v>115.7957846</v>
      </c>
      <c r="J6488">
        <v>3</v>
      </c>
      <c r="K6488" s="5">
        <v>78.955412240000001</v>
      </c>
      <c r="L6488">
        <f t="shared" si="630"/>
        <v>0.78424534857042771</v>
      </c>
      <c r="M6488">
        <f t="shared" si="631"/>
        <v>0</v>
      </c>
      <c r="N6488">
        <f t="shared" si="632"/>
        <v>244.51211969999997</v>
      </c>
      <c r="O6488" s="22">
        <v>0</v>
      </c>
      <c r="P6488">
        <f t="shared" si="633"/>
        <v>-8.797100885642414E-3</v>
      </c>
      <c r="Q6488">
        <f t="shared" si="629"/>
        <v>0.45939723473739119</v>
      </c>
      <c r="R6488">
        <f t="shared" si="634"/>
        <v>-4.6681885592470503E-2</v>
      </c>
    </row>
    <row r="6489" spans="1:18" x14ac:dyDescent="0.35">
      <c r="A6489">
        <v>28895.338070000002</v>
      </c>
      <c r="B6489">
        <v>24841.03226</v>
      </c>
      <c r="C6489">
        <v>1</v>
      </c>
      <c r="D6489">
        <v>611.5138078</v>
      </c>
      <c r="E6489">
        <v>0</v>
      </c>
      <c r="F6489">
        <v>1</v>
      </c>
      <c r="G6489">
        <v>1</v>
      </c>
      <c r="H6489">
        <v>1</v>
      </c>
      <c r="I6489">
        <v>126.1527696</v>
      </c>
      <c r="J6489">
        <v>2</v>
      </c>
      <c r="K6489" s="5">
        <v>100.7626954</v>
      </c>
      <c r="L6489">
        <f t="shared" si="630"/>
        <v>1.163210037633114</v>
      </c>
      <c r="M6489">
        <f t="shared" si="631"/>
        <v>1</v>
      </c>
      <c r="N6489">
        <f t="shared" si="632"/>
        <v>288.4861922</v>
      </c>
      <c r="O6489" s="22">
        <v>0</v>
      </c>
      <c r="P6489">
        <f t="shared" si="633"/>
        <v>-8.797100885642414E-3</v>
      </c>
      <c r="Q6489">
        <f t="shared" si="629"/>
        <v>-0.11806901442064656</v>
      </c>
      <c r="R6489">
        <f t="shared" si="634"/>
        <v>-3.3158274482581987E-3</v>
      </c>
    </row>
    <row r="6490" spans="1:18" x14ac:dyDescent="0.35">
      <c r="A6490">
        <v>56034.021159999997</v>
      </c>
      <c r="B6490">
        <v>49192.99742</v>
      </c>
      <c r="C6490">
        <v>1</v>
      </c>
      <c r="D6490">
        <v>612.6060986</v>
      </c>
      <c r="E6490">
        <v>1</v>
      </c>
      <c r="F6490">
        <v>0</v>
      </c>
      <c r="G6490">
        <v>3</v>
      </c>
      <c r="H6490">
        <v>0</v>
      </c>
      <c r="I6490">
        <v>168.74815799999999</v>
      </c>
      <c r="J6490">
        <v>0</v>
      </c>
      <c r="K6490" s="5">
        <v>102.5747801</v>
      </c>
      <c r="L6490">
        <f t="shared" si="630"/>
        <v>1.1390649909293533</v>
      </c>
      <c r="M6490">
        <f t="shared" si="631"/>
        <v>1</v>
      </c>
      <c r="N6490">
        <f t="shared" si="632"/>
        <v>287.3939014</v>
      </c>
      <c r="O6490" s="22">
        <v>0</v>
      </c>
      <c r="P6490">
        <f t="shared" si="633"/>
        <v>-8.797100885642414E-3</v>
      </c>
      <c r="Q6490">
        <f t="shared" si="629"/>
        <v>-0.11806901442064656</v>
      </c>
      <c r="R6490">
        <f t="shared" si="634"/>
        <v>-3.3158274482581987E-3</v>
      </c>
    </row>
    <row r="6491" spans="1:18" x14ac:dyDescent="0.35">
      <c r="A6491">
        <v>69814.936839999995</v>
      </c>
      <c r="B6491">
        <v>57147.605159999999</v>
      </c>
      <c r="C6491">
        <v>0</v>
      </c>
      <c r="D6491">
        <v>636.89549</v>
      </c>
      <c r="E6491">
        <v>0</v>
      </c>
      <c r="F6491">
        <v>0</v>
      </c>
      <c r="G6491">
        <v>3</v>
      </c>
      <c r="H6491">
        <v>0</v>
      </c>
      <c r="I6491">
        <v>297.89324429999999</v>
      </c>
      <c r="J6491">
        <v>2</v>
      </c>
      <c r="K6491" s="5">
        <v>103.66956450000001</v>
      </c>
      <c r="L6491">
        <f t="shared" si="630"/>
        <v>1.2216598866135233</v>
      </c>
      <c r="M6491">
        <f t="shared" si="631"/>
        <v>0</v>
      </c>
      <c r="N6491">
        <f t="shared" si="632"/>
        <v>263.10451</v>
      </c>
      <c r="O6491" s="22">
        <v>0</v>
      </c>
      <c r="P6491">
        <f t="shared" si="633"/>
        <v>-8.797100885642414E-3</v>
      </c>
      <c r="Q6491">
        <f t="shared" si="629"/>
        <v>-0.11806901442064656</v>
      </c>
      <c r="R6491">
        <f t="shared" si="634"/>
        <v>-1.5559842121176297E-2</v>
      </c>
    </row>
    <row r="6492" spans="1:18" x14ac:dyDescent="0.35">
      <c r="A6492">
        <v>51620.211810000001</v>
      </c>
      <c r="B6492">
        <v>40131.834239999996</v>
      </c>
      <c r="C6492">
        <v>1</v>
      </c>
      <c r="D6492">
        <v>704.04353890000004</v>
      </c>
      <c r="E6492">
        <v>1</v>
      </c>
      <c r="F6492">
        <v>0</v>
      </c>
      <c r="G6492">
        <v>4</v>
      </c>
      <c r="H6492">
        <v>0</v>
      </c>
      <c r="I6492">
        <v>224.7966839</v>
      </c>
      <c r="J6492">
        <v>2</v>
      </c>
      <c r="K6492" s="5">
        <v>107.9531566</v>
      </c>
      <c r="L6492">
        <f t="shared" si="630"/>
        <v>1.2862659479079919</v>
      </c>
      <c r="M6492">
        <f t="shared" si="631"/>
        <v>1</v>
      </c>
      <c r="N6492">
        <f t="shared" si="632"/>
        <v>195.95646109999996</v>
      </c>
      <c r="O6492" s="22">
        <v>0</v>
      </c>
      <c r="P6492">
        <f t="shared" si="633"/>
        <v>0.53061747949891069</v>
      </c>
      <c r="Q6492">
        <f t="shared" si="629"/>
        <v>-0.11806901442064656</v>
      </c>
      <c r="R6492">
        <f t="shared" si="634"/>
        <v>8.1564403801012528E-2</v>
      </c>
    </row>
    <row r="6493" spans="1:18" x14ac:dyDescent="0.35">
      <c r="A6493">
        <v>36400.271820000002</v>
      </c>
      <c r="B6493">
        <v>30574.575209999999</v>
      </c>
      <c r="C6493">
        <v>1</v>
      </c>
      <c r="D6493">
        <v>590.00620939999999</v>
      </c>
      <c r="E6493">
        <v>0</v>
      </c>
      <c r="F6493">
        <v>0</v>
      </c>
      <c r="G6493">
        <v>2</v>
      </c>
      <c r="H6493">
        <v>0</v>
      </c>
      <c r="I6493">
        <v>252.30737619999999</v>
      </c>
      <c r="J6493">
        <v>0</v>
      </c>
      <c r="K6493" s="5">
        <v>97.812376150000006</v>
      </c>
      <c r="L6493">
        <f t="shared" si="630"/>
        <v>1.190540557636091</v>
      </c>
      <c r="M6493">
        <f t="shared" si="631"/>
        <v>0</v>
      </c>
      <c r="N6493">
        <f t="shared" si="632"/>
        <v>309.99379060000001</v>
      </c>
      <c r="O6493" s="22">
        <v>0</v>
      </c>
      <c r="P6493">
        <f t="shared" si="633"/>
        <v>-0.34176655167778192</v>
      </c>
      <c r="Q6493">
        <f t="shared" si="629"/>
        <v>-8.7036653585432347E-2</v>
      </c>
      <c r="R6493">
        <f t="shared" si="634"/>
        <v>-1.5559842121176297E-2</v>
      </c>
    </row>
    <row r="6494" spans="1:18" x14ac:dyDescent="0.35">
      <c r="A6494">
        <v>64369.909119999997</v>
      </c>
      <c r="B6494">
        <v>69866.850579999998</v>
      </c>
      <c r="C6494">
        <v>0</v>
      </c>
      <c r="D6494">
        <v>558.06169839999995</v>
      </c>
      <c r="E6494">
        <v>2</v>
      </c>
      <c r="F6494">
        <v>0</v>
      </c>
      <c r="G6494">
        <v>1</v>
      </c>
      <c r="H6494">
        <v>1</v>
      </c>
      <c r="I6494">
        <v>66.463945510000002</v>
      </c>
      <c r="J6494">
        <v>2</v>
      </c>
      <c r="K6494" s="5">
        <v>71.370228819999994</v>
      </c>
      <c r="L6494">
        <f t="shared" si="630"/>
        <v>0.92132260987339321</v>
      </c>
      <c r="M6494">
        <f t="shared" si="631"/>
        <v>2</v>
      </c>
      <c r="N6494">
        <f t="shared" si="632"/>
        <v>341.93830160000005</v>
      </c>
      <c r="O6494" s="22">
        <v>0</v>
      </c>
      <c r="P6494">
        <f t="shared" si="633"/>
        <v>-0.34176655167778192</v>
      </c>
      <c r="Q6494">
        <f t="shared" si="629"/>
        <v>0.45939723473739119</v>
      </c>
      <c r="R6494">
        <f t="shared" si="634"/>
        <v>-4.6681885592470503E-2</v>
      </c>
    </row>
    <row r="6495" spans="1:18" x14ac:dyDescent="0.35">
      <c r="A6495">
        <v>59953.184280000001</v>
      </c>
      <c r="B6495">
        <v>58347.676379999997</v>
      </c>
      <c r="C6495">
        <v>0</v>
      </c>
      <c r="D6495">
        <v>668.10274949999996</v>
      </c>
      <c r="E6495">
        <v>1</v>
      </c>
      <c r="F6495">
        <v>0</v>
      </c>
      <c r="G6495">
        <v>6</v>
      </c>
      <c r="H6495">
        <v>0</v>
      </c>
      <c r="I6495">
        <v>154.69375360000001</v>
      </c>
      <c r="J6495">
        <v>1</v>
      </c>
      <c r="K6495" s="5">
        <v>96.489080659999999</v>
      </c>
      <c r="L6495">
        <f t="shared" si="630"/>
        <v>1.0275162268595555</v>
      </c>
      <c r="M6495">
        <f t="shared" si="631"/>
        <v>1</v>
      </c>
      <c r="N6495">
        <f t="shared" si="632"/>
        <v>231.89725050000004</v>
      </c>
      <c r="O6495" s="22">
        <v>0</v>
      </c>
      <c r="P6495">
        <f t="shared" si="633"/>
        <v>-8.797100885642414E-3</v>
      </c>
      <c r="Q6495">
        <f t="shared" si="629"/>
        <v>-8.7036653585432347E-2</v>
      </c>
      <c r="R6495">
        <f t="shared" si="634"/>
        <v>-3.3158274482581987E-3</v>
      </c>
    </row>
    <row r="6496" spans="1:18" x14ac:dyDescent="0.35">
      <c r="A6496">
        <v>34608.787340000003</v>
      </c>
      <c r="B6496">
        <v>35725.041920000003</v>
      </c>
      <c r="C6496">
        <v>0</v>
      </c>
      <c r="D6496">
        <v>679.08063760000005</v>
      </c>
      <c r="E6496">
        <v>1</v>
      </c>
      <c r="F6496">
        <v>0</v>
      </c>
      <c r="G6496">
        <v>1</v>
      </c>
      <c r="H6496">
        <v>0</v>
      </c>
      <c r="I6496">
        <v>171.4203091</v>
      </c>
      <c r="J6496">
        <v>0</v>
      </c>
      <c r="K6496" s="5">
        <v>111.6500054</v>
      </c>
      <c r="L6496">
        <f t="shared" si="630"/>
        <v>0.96875428215032866</v>
      </c>
      <c r="M6496">
        <f t="shared" si="631"/>
        <v>1</v>
      </c>
      <c r="N6496">
        <f t="shared" si="632"/>
        <v>220.91936239999995</v>
      </c>
      <c r="O6496" s="22">
        <v>0</v>
      </c>
      <c r="P6496">
        <f t="shared" si="633"/>
        <v>-8.797100885642414E-3</v>
      </c>
      <c r="Q6496">
        <f t="shared" si="629"/>
        <v>-0.32619350995114088</v>
      </c>
      <c r="R6496">
        <f t="shared" si="634"/>
        <v>-3.3158274482581987E-3</v>
      </c>
    </row>
    <row r="6497" spans="1:18" x14ac:dyDescent="0.35">
      <c r="A6497">
        <v>55721.384259999999</v>
      </c>
      <c r="B6497">
        <v>43095.971570000002</v>
      </c>
      <c r="C6497">
        <v>1</v>
      </c>
      <c r="D6497">
        <v>748.39847229999998</v>
      </c>
      <c r="E6497">
        <v>0</v>
      </c>
      <c r="F6497">
        <v>0</v>
      </c>
      <c r="G6497">
        <v>1</v>
      </c>
      <c r="H6497">
        <v>0</v>
      </c>
      <c r="I6497">
        <v>19.005648900000001</v>
      </c>
      <c r="J6497">
        <v>3</v>
      </c>
      <c r="K6497" s="5">
        <v>98.826259539999995</v>
      </c>
      <c r="L6497">
        <f t="shared" si="630"/>
        <v>1.292960391193241</v>
      </c>
      <c r="M6497">
        <f t="shared" si="631"/>
        <v>0</v>
      </c>
      <c r="N6497">
        <f t="shared" si="632"/>
        <v>151.60152770000002</v>
      </c>
      <c r="O6497" s="22">
        <v>0</v>
      </c>
      <c r="P6497">
        <f t="shared" si="633"/>
        <v>0.53061747949891069</v>
      </c>
      <c r="Q6497">
        <f t="shared" si="629"/>
        <v>-8.7036653585432347E-2</v>
      </c>
      <c r="R6497">
        <f t="shared" si="634"/>
        <v>-1.3815541801724358E-2</v>
      </c>
    </row>
    <row r="6498" spans="1:18" x14ac:dyDescent="0.35">
      <c r="A6498">
        <v>64958.983509999998</v>
      </c>
      <c r="B6498">
        <v>76734.089900000006</v>
      </c>
      <c r="C6498">
        <v>1</v>
      </c>
      <c r="D6498">
        <v>580.88405120000004</v>
      </c>
      <c r="E6498">
        <v>0</v>
      </c>
      <c r="F6498">
        <v>0</v>
      </c>
      <c r="G6498">
        <v>0</v>
      </c>
      <c r="H6498">
        <v>0</v>
      </c>
      <c r="I6498">
        <v>38.780813209999998</v>
      </c>
      <c r="J6498">
        <v>1</v>
      </c>
      <c r="K6498" s="5">
        <v>77.841197429999994</v>
      </c>
      <c r="L6498">
        <f t="shared" si="630"/>
        <v>0.84654660783303293</v>
      </c>
      <c r="M6498">
        <f t="shared" si="631"/>
        <v>0</v>
      </c>
      <c r="N6498">
        <f t="shared" si="632"/>
        <v>319.11594879999996</v>
      </c>
      <c r="O6498" s="22">
        <v>0</v>
      </c>
      <c r="P6498">
        <f t="shared" si="633"/>
        <v>-0.34176655167778192</v>
      </c>
      <c r="Q6498">
        <f t="shared" si="629"/>
        <v>0.45939723473739119</v>
      </c>
      <c r="R6498">
        <f t="shared" si="634"/>
        <v>-1.3815541801724358E-2</v>
      </c>
    </row>
    <row r="6499" spans="1:18" x14ac:dyDescent="0.35">
      <c r="A6499">
        <v>67728.350640000004</v>
      </c>
      <c r="B6499">
        <v>79273.109939999995</v>
      </c>
      <c r="C6499">
        <v>1</v>
      </c>
      <c r="D6499">
        <v>643.25966940000001</v>
      </c>
      <c r="E6499">
        <v>1</v>
      </c>
      <c r="F6499">
        <v>0</v>
      </c>
      <c r="G6499">
        <v>0</v>
      </c>
      <c r="H6499">
        <v>1</v>
      </c>
      <c r="I6499">
        <v>69.043106420000001</v>
      </c>
      <c r="J6499">
        <v>3</v>
      </c>
      <c r="K6499" s="5">
        <v>80.279637539999996</v>
      </c>
      <c r="L6499">
        <f t="shared" si="630"/>
        <v>0.85436727146521751</v>
      </c>
      <c r="M6499">
        <f t="shared" si="631"/>
        <v>1</v>
      </c>
      <c r="N6499">
        <f t="shared" si="632"/>
        <v>256.74033059999999</v>
      </c>
      <c r="O6499" s="22">
        <v>1</v>
      </c>
      <c r="P6499">
        <f t="shared" si="633"/>
        <v>-8.797100885642414E-3</v>
      </c>
      <c r="Q6499">
        <f t="shared" si="629"/>
        <v>0.20360252914997359</v>
      </c>
      <c r="R6499">
        <f t="shared" si="634"/>
        <v>-4.6681885592470503E-2</v>
      </c>
    </row>
    <row r="6500" spans="1:18" x14ac:dyDescent="0.35">
      <c r="A6500">
        <v>49003.265370000001</v>
      </c>
      <c r="B6500">
        <v>34937.071450000003</v>
      </c>
      <c r="C6500">
        <v>1</v>
      </c>
      <c r="D6500">
        <v>708.09187159999999</v>
      </c>
      <c r="E6500">
        <v>0</v>
      </c>
      <c r="F6500">
        <v>0</v>
      </c>
      <c r="G6500">
        <v>1</v>
      </c>
      <c r="H6500">
        <v>0</v>
      </c>
      <c r="I6500">
        <v>265.71771330000001</v>
      </c>
      <c r="J6500">
        <v>2</v>
      </c>
      <c r="K6500" s="5">
        <v>94.80011494</v>
      </c>
      <c r="L6500">
        <f t="shared" si="630"/>
        <v>1.4026151401994513</v>
      </c>
      <c r="M6500">
        <f t="shared" si="631"/>
        <v>0</v>
      </c>
      <c r="N6500">
        <f t="shared" si="632"/>
        <v>191.90812840000001</v>
      </c>
      <c r="O6500" s="22">
        <v>0</v>
      </c>
      <c r="P6500">
        <f t="shared" si="633"/>
        <v>0.53061747949891069</v>
      </c>
      <c r="Q6500">
        <f t="shared" si="629"/>
        <v>-8.7036653585432347E-2</v>
      </c>
      <c r="R6500">
        <f t="shared" si="634"/>
        <v>-1.5559842121176297E-2</v>
      </c>
    </row>
    <row r="6501" spans="1:18" x14ac:dyDescent="0.35">
      <c r="A6501">
        <v>44628.80831</v>
      </c>
      <c r="B6501">
        <v>41509.658799999997</v>
      </c>
      <c r="C6501">
        <v>0</v>
      </c>
      <c r="D6501">
        <v>656.04310840000005</v>
      </c>
      <c r="E6501">
        <v>0</v>
      </c>
      <c r="F6501">
        <v>0</v>
      </c>
      <c r="G6501">
        <v>1</v>
      </c>
      <c r="H6501">
        <v>1</v>
      </c>
      <c r="I6501">
        <v>233.90185489999999</v>
      </c>
      <c r="J6501">
        <v>1</v>
      </c>
      <c r="K6501" s="5">
        <v>76.093380049999993</v>
      </c>
      <c r="L6501">
        <f t="shared" si="630"/>
        <v>1.0751427402722955</v>
      </c>
      <c r="M6501">
        <f t="shared" si="631"/>
        <v>0</v>
      </c>
      <c r="N6501">
        <f t="shared" si="632"/>
        <v>243.95689159999995</v>
      </c>
      <c r="O6501" s="22">
        <v>0</v>
      </c>
      <c r="P6501">
        <f t="shared" si="633"/>
        <v>-8.797100885642414E-3</v>
      </c>
      <c r="Q6501">
        <f t="shared" si="629"/>
        <v>0.45939723473739119</v>
      </c>
      <c r="R6501">
        <f t="shared" si="634"/>
        <v>8.1564403801012528E-2</v>
      </c>
    </row>
    <row r="6502" spans="1:18" x14ac:dyDescent="0.35">
      <c r="A6502">
        <v>68409.107329999999</v>
      </c>
      <c r="B6502">
        <v>50709.096429999998</v>
      </c>
      <c r="C6502">
        <v>1</v>
      </c>
      <c r="D6502">
        <v>640.22804050000002</v>
      </c>
      <c r="E6502">
        <v>0</v>
      </c>
      <c r="F6502">
        <v>0</v>
      </c>
      <c r="G6502">
        <v>1</v>
      </c>
      <c r="H6502">
        <v>1</v>
      </c>
      <c r="I6502">
        <v>148.97632379999999</v>
      </c>
      <c r="J6502">
        <v>0</v>
      </c>
      <c r="K6502" s="5">
        <v>76.439013149999994</v>
      </c>
      <c r="L6502">
        <f t="shared" si="630"/>
        <v>1.3490500156009189</v>
      </c>
      <c r="M6502">
        <f t="shared" si="631"/>
        <v>0</v>
      </c>
      <c r="N6502">
        <f t="shared" si="632"/>
        <v>259.77195949999998</v>
      </c>
      <c r="O6502" s="22">
        <v>0</v>
      </c>
      <c r="P6502">
        <f t="shared" si="633"/>
        <v>-8.797100885642414E-3</v>
      </c>
      <c r="Q6502">
        <f t="shared" si="629"/>
        <v>0.45939723473739119</v>
      </c>
      <c r="R6502">
        <f t="shared" si="634"/>
        <v>-3.3158274482581987E-3</v>
      </c>
    </row>
    <row r="6503" spans="1:18" x14ac:dyDescent="0.35">
      <c r="A6503">
        <v>31847.59246</v>
      </c>
      <c r="B6503">
        <v>37429.311950000003</v>
      </c>
      <c r="C6503">
        <v>0</v>
      </c>
      <c r="D6503">
        <v>689.49527479999995</v>
      </c>
      <c r="E6503">
        <v>1</v>
      </c>
      <c r="F6503">
        <v>0</v>
      </c>
      <c r="G6503">
        <v>2</v>
      </c>
      <c r="H6503">
        <v>0</v>
      </c>
      <c r="I6503">
        <v>236.5575973</v>
      </c>
      <c r="J6503">
        <v>1</v>
      </c>
      <c r="K6503" s="5">
        <v>98.781393260000002</v>
      </c>
      <c r="L6503">
        <f t="shared" si="630"/>
        <v>0.85087304042734335</v>
      </c>
      <c r="M6503">
        <f t="shared" si="631"/>
        <v>1</v>
      </c>
      <c r="N6503">
        <f t="shared" si="632"/>
        <v>210.50472520000005</v>
      </c>
      <c r="O6503" s="22">
        <v>0</v>
      </c>
      <c r="P6503">
        <f t="shared" si="633"/>
        <v>-8.797100885642414E-3</v>
      </c>
      <c r="Q6503">
        <f t="shared" si="629"/>
        <v>-8.7036653585432347E-2</v>
      </c>
      <c r="R6503">
        <f t="shared" si="634"/>
        <v>8.1564403801012528E-2</v>
      </c>
    </row>
    <row r="6504" spans="1:18" x14ac:dyDescent="0.35">
      <c r="A6504">
        <v>56578.689359999997</v>
      </c>
      <c r="B6504">
        <v>64633.333980000003</v>
      </c>
      <c r="C6504">
        <v>1</v>
      </c>
      <c r="D6504">
        <v>620.03055180000001</v>
      </c>
      <c r="E6504">
        <v>0</v>
      </c>
      <c r="F6504">
        <v>0</v>
      </c>
      <c r="G6504">
        <v>2</v>
      </c>
      <c r="H6504">
        <v>0</v>
      </c>
      <c r="I6504">
        <v>159.24880379999999</v>
      </c>
      <c r="J6504">
        <v>2</v>
      </c>
      <c r="K6504" s="5">
        <v>117.6423956</v>
      </c>
      <c r="L6504">
        <f t="shared" si="630"/>
        <v>0.87537940372235146</v>
      </c>
      <c r="M6504">
        <f t="shared" si="631"/>
        <v>0</v>
      </c>
      <c r="N6504">
        <f t="shared" si="632"/>
        <v>279.96944819999999</v>
      </c>
      <c r="O6504" s="22">
        <v>0</v>
      </c>
      <c r="P6504">
        <f t="shared" si="633"/>
        <v>-8.797100885642414E-3</v>
      </c>
      <c r="Q6504">
        <f t="shared" si="629"/>
        <v>-0.32619350995114088</v>
      </c>
      <c r="R6504">
        <f t="shared" si="634"/>
        <v>-3.3158274482581987E-3</v>
      </c>
    </row>
    <row r="6505" spans="1:18" x14ac:dyDescent="0.35">
      <c r="A6505">
        <v>29449.600589999998</v>
      </c>
      <c r="B6505">
        <v>36552.633880000001</v>
      </c>
      <c r="C6505">
        <v>1</v>
      </c>
      <c r="D6505">
        <v>692.57054210000001</v>
      </c>
      <c r="E6505">
        <v>1</v>
      </c>
      <c r="F6505">
        <v>0</v>
      </c>
      <c r="G6505">
        <v>2</v>
      </c>
      <c r="H6505">
        <v>0</v>
      </c>
      <c r="I6505">
        <v>277.04228180000001</v>
      </c>
      <c r="J6505">
        <v>0</v>
      </c>
      <c r="K6505" s="5">
        <v>82.164202799999998</v>
      </c>
      <c r="L6505">
        <f t="shared" si="630"/>
        <v>0.8056765672941979</v>
      </c>
      <c r="M6505">
        <f t="shared" si="631"/>
        <v>1</v>
      </c>
      <c r="N6505">
        <f t="shared" si="632"/>
        <v>207.42945789999999</v>
      </c>
      <c r="O6505" s="22">
        <v>0</v>
      </c>
      <c r="P6505">
        <f t="shared" si="633"/>
        <v>-8.797100885642414E-3</v>
      </c>
      <c r="Q6505">
        <f t="shared" si="629"/>
        <v>0.20360252914997359</v>
      </c>
      <c r="R6505">
        <f t="shared" si="634"/>
        <v>-1.5559842121176297E-2</v>
      </c>
    </row>
    <row r="6506" spans="1:18" x14ac:dyDescent="0.35">
      <c r="A6506">
        <v>65980.644079999998</v>
      </c>
      <c r="B6506">
        <v>55545.30214</v>
      </c>
      <c r="C6506">
        <v>1</v>
      </c>
      <c r="D6506">
        <v>587.32184040000004</v>
      </c>
      <c r="E6506">
        <v>1</v>
      </c>
      <c r="F6506">
        <v>0</v>
      </c>
      <c r="G6506">
        <v>4</v>
      </c>
      <c r="H6506">
        <v>2</v>
      </c>
      <c r="I6506">
        <v>89.860669920000007</v>
      </c>
      <c r="J6506">
        <v>1</v>
      </c>
      <c r="K6506" s="5">
        <v>93.364328830000005</v>
      </c>
      <c r="L6506">
        <f t="shared" si="630"/>
        <v>1.1878708286381823</v>
      </c>
      <c r="M6506">
        <f t="shared" si="631"/>
        <v>1</v>
      </c>
      <c r="N6506">
        <f t="shared" si="632"/>
        <v>312.67815959999996</v>
      </c>
      <c r="O6506" s="22">
        <v>0</v>
      </c>
      <c r="P6506">
        <f t="shared" si="633"/>
        <v>-0.34176655167778192</v>
      </c>
      <c r="Q6506">
        <f t="shared" si="629"/>
        <v>-8.7036653585432347E-2</v>
      </c>
      <c r="R6506">
        <f t="shared" si="634"/>
        <v>-4.6681885592470503E-2</v>
      </c>
    </row>
    <row r="6507" spans="1:18" x14ac:dyDescent="0.35">
      <c r="A6507">
        <v>46129.31727</v>
      </c>
      <c r="B6507">
        <v>44919.692620000002</v>
      </c>
      <c r="C6507">
        <v>0</v>
      </c>
      <c r="D6507">
        <v>574.02841479999995</v>
      </c>
      <c r="E6507">
        <v>0</v>
      </c>
      <c r="F6507">
        <v>0</v>
      </c>
      <c r="G6507">
        <v>6</v>
      </c>
      <c r="H6507">
        <v>0</v>
      </c>
      <c r="I6507">
        <v>40.9439159</v>
      </c>
      <c r="J6507">
        <v>0</v>
      </c>
      <c r="K6507" s="5">
        <v>86.159641899999997</v>
      </c>
      <c r="L6507">
        <f t="shared" si="630"/>
        <v>1.0269286047932888</v>
      </c>
      <c r="M6507">
        <f t="shared" si="631"/>
        <v>0</v>
      </c>
      <c r="N6507">
        <f t="shared" si="632"/>
        <v>325.97158520000005</v>
      </c>
      <c r="O6507" s="22">
        <v>0</v>
      </c>
      <c r="P6507">
        <f t="shared" si="633"/>
        <v>-0.34176655167778192</v>
      </c>
      <c r="Q6507">
        <f t="shared" si="629"/>
        <v>0.20360252914997359</v>
      </c>
      <c r="R6507">
        <f t="shared" si="634"/>
        <v>-1.3815541801724358E-2</v>
      </c>
    </row>
    <row r="6508" spans="1:18" x14ac:dyDescent="0.35">
      <c r="A6508">
        <v>69028.748529999997</v>
      </c>
      <c r="B6508">
        <v>55961.104339999998</v>
      </c>
      <c r="C6508">
        <v>1</v>
      </c>
      <c r="D6508">
        <v>636.32059909999998</v>
      </c>
      <c r="E6508">
        <v>1</v>
      </c>
      <c r="F6508">
        <v>2</v>
      </c>
      <c r="G6508">
        <v>2</v>
      </c>
      <c r="H6508">
        <v>0</v>
      </c>
      <c r="I6508">
        <v>20.41489142</v>
      </c>
      <c r="J6508">
        <v>4</v>
      </c>
      <c r="K6508" s="5">
        <v>106.7259073</v>
      </c>
      <c r="L6508">
        <f t="shared" si="630"/>
        <v>1.2335129791328918</v>
      </c>
      <c r="M6508">
        <f t="shared" si="631"/>
        <v>3</v>
      </c>
      <c r="N6508">
        <f t="shared" si="632"/>
        <v>263.67940090000002</v>
      </c>
      <c r="O6508" s="22">
        <v>1</v>
      </c>
      <c r="P6508">
        <f t="shared" si="633"/>
        <v>-8.797100885642414E-3</v>
      </c>
      <c r="Q6508">
        <f t="shared" si="629"/>
        <v>-0.11806901442064656</v>
      </c>
      <c r="R6508">
        <f t="shared" si="634"/>
        <v>-1.3815541801724358E-2</v>
      </c>
    </row>
    <row r="6509" spans="1:18" x14ac:dyDescent="0.35">
      <c r="A6509">
        <v>57371.191350000001</v>
      </c>
      <c r="B6509">
        <v>52938.748220000001</v>
      </c>
      <c r="C6509">
        <v>1</v>
      </c>
      <c r="D6509">
        <v>521.83551069999999</v>
      </c>
      <c r="E6509">
        <v>0</v>
      </c>
      <c r="F6509">
        <v>0</v>
      </c>
      <c r="G6509">
        <v>4</v>
      </c>
      <c r="H6509">
        <v>0</v>
      </c>
      <c r="I6509">
        <v>134.83556609999999</v>
      </c>
      <c r="J6509">
        <v>2</v>
      </c>
      <c r="K6509" s="5">
        <v>96.779207020000001</v>
      </c>
      <c r="L6509">
        <f t="shared" si="630"/>
        <v>1.0837277661266165</v>
      </c>
      <c r="M6509">
        <f t="shared" si="631"/>
        <v>0</v>
      </c>
      <c r="N6509">
        <f t="shared" si="632"/>
        <v>378.16448930000001</v>
      </c>
      <c r="O6509" s="22">
        <v>0</v>
      </c>
      <c r="P6509">
        <f t="shared" si="633"/>
        <v>-0.34176655167778192</v>
      </c>
      <c r="Q6509">
        <f t="shared" si="629"/>
        <v>-8.7036653585432347E-2</v>
      </c>
      <c r="R6509">
        <f t="shared" si="634"/>
        <v>-3.3158274482581987E-3</v>
      </c>
    </row>
    <row r="6510" spans="1:18" x14ac:dyDescent="0.35">
      <c r="A6510">
        <v>31651.696550000001</v>
      </c>
      <c r="B6510">
        <v>32074.118539999999</v>
      </c>
      <c r="C6510">
        <v>1</v>
      </c>
      <c r="D6510">
        <v>654.23498180000001</v>
      </c>
      <c r="E6510">
        <v>1</v>
      </c>
      <c r="F6510">
        <v>1</v>
      </c>
      <c r="G6510">
        <v>3</v>
      </c>
      <c r="H6510">
        <v>0</v>
      </c>
      <c r="I6510">
        <v>95.748307010000005</v>
      </c>
      <c r="J6510">
        <v>0</v>
      </c>
      <c r="K6510" s="5">
        <v>99.864149620000006</v>
      </c>
      <c r="L6510">
        <f t="shared" si="630"/>
        <v>0.98682981764648681</v>
      </c>
      <c r="M6510">
        <f t="shared" si="631"/>
        <v>2</v>
      </c>
      <c r="N6510">
        <f t="shared" si="632"/>
        <v>245.76501819999999</v>
      </c>
      <c r="O6510" s="22">
        <v>1</v>
      </c>
      <c r="P6510">
        <f t="shared" si="633"/>
        <v>-8.797100885642414E-3</v>
      </c>
      <c r="Q6510">
        <f t="shared" si="629"/>
        <v>-8.7036653585432347E-2</v>
      </c>
      <c r="R6510">
        <f t="shared" si="634"/>
        <v>-4.6681885592470503E-2</v>
      </c>
    </row>
    <row r="6511" spans="1:18" x14ac:dyDescent="0.35">
      <c r="A6511">
        <v>71369.415980000005</v>
      </c>
      <c r="B6511">
        <v>52242.30358</v>
      </c>
      <c r="C6511">
        <v>1</v>
      </c>
      <c r="D6511">
        <v>563.37193290000005</v>
      </c>
      <c r="E6511">
        <v>0</v>
      </c>
      <c r="F6511">
        <v>0</v>
      </c>
      <c r="G6511">
        <v>3</v>
      </c>
      <c r="H6511">
        <v>1</v>
      </c>
      <c r="I6511">
        <v>290.41383189999999</v>
      </c>
      <c r="J6511">
        <v>1</v>
      </c>
      <c r="K6511" s="5">
        <v>96.59640881</v>
      </c>
      <c r="L6511">
        <f t="shared" si="630"/>
        <v>1.3661230667347997</v>
      </c>
      <c r="M6511">
        <f t="shared" si="631"/>
        <v>0</v>
      </c>
      <c r="N6511">
        <f t="shared" si="632"/>
        <v>336.62806709999995</v>
      </c>
      <c r="O6511" s="22">
        <v>0</v>
      </c>
      <c r="P6511">
        <f t="shared" si="633"/>
        <v>-0.34176655167778192</v>
      </c>
      <c r="Q6511">
        <f t="shared" si="629"/>
        <v>-8.7036653585432347E-2</v>
      </c>
      <c r="R6511">
        <f t="shared" si="634"/>
        <v>-1.5559842121176297E-2</v>
      </c>
    </row>
    <row r="6512" spans="1:18" x14ac:dyDescent="0.35">
      <c r="A6512">
        <v>73268.679000000004</v>
      </c>
      <c r="B6512">
        <v>82714.641680000001</v>
      </c>
      <c r="C6512">
        <v>0</v>
      </c>
      <c r="D6512">
        <v>664.12102600000003</v>
      </c>
      <c r="E6512">
        <v>0</v>
      </c>
      <c r="F6512">
        <v>0</v>
      </c>
      <c r="G6512">
        <v>2</v>
      </c>
      <c r="H6512">
        <v>0</v>
      </c>
      <c r="I6512">
        <v>265.42287060000001</v>
      </c>
      <c r="J6512">
        <v>1</v>
      </c>
      <c r="K6512" s="5">
        <v>110.6040527</v>
      </c>
      <c r="L6512">
        <f t="shared" si="630"/>
        <v>0.88580059723230375</v>
      </c>
      <c r="M6512">
        <f t="shared" si="631"/>
        <v>0</v>
      </c>
      <c r="N6512">
        <f t="shared" si="632"/>
        <v>235.87897399999997</v>
      </c>
      <c r="O6512" s="22">
        <v>0</v>
      </c>
      <c r="P6512">
        <f t="shared" si="633"/>
        <v>-8.797100885642414E-3</v>
      </c>
      <c r="Q6512">
        <f t="shared" si="629"/>
        <v>-0.32619350995114088</v>
      </c>
      <c r="R6512">
        <f t="shared" si="634"/>
        <v>-1.5559842121176297E-2</v>
      </c>
    </row>
    <row r="6513" spans="1:18" x14ac:dyDescent="0.35">
      <c r="A6513">
        <v>63234.29739</v>
      </c>
      <c r="B6513">
        <v>64876.872519999997</v>
      </c>
      <c r="C6513">
        <v>1</v>
      </c>
      <c r="D6513">
        <v>659.27297190000002</v>
      </c>
      <c r="E6513">
        <v>0</v>
      </c>
      <c r="F6513">
        <v>0</v>
      </c>
      <c r="G6513">
        <v>2</v>
      </c>
      <c r="H6513">
        <v>0</v>
      </c>
      <c r="I6513">
        <v>132.40072069999999</v>
      </c>
      <c r="J6513">
        <v>0</v>
      </c>
      <c r="K6513" s="5">
        <v>79.039996939999995</v>
      </c>
      <c r="L6513">
        <f t="shared" si="630"/>
        <v>0.97468165362789905</v>
      </c>
      <c r="M6513">
        <f t="shared" si="631"/>
        <v>0</v>
      </c>
      <c r="N6513">
        <f t="shared" si="632"/>
        <v>240.72702809999998</v>
      </c>
      <c r="O6513" s="22">
        <v>0</v>
      </c>
      <c r="P6513">
        <f t="shared" si="633"/>
        <v>-8.797100885642414E-3</v>
      </c>
      <c r="Q6513">
        <f t="shared" si="629"/>
        <v>0.45939723473739119</v>
      </c>
      <c r="R6513">
        <f t="shared" si="634"/>
        <v>-3.3158274482581987E-3</v>
      </c>
    </row>
    <row r="6514" spans="1:18" x14ac:dyDescent="0.35">
      <c r="A6514">
        <v>38576.18202</v>
      </c>
      <c r="B6514">
        <v>46190.171779999997</v>
      </c>
      <c r="C6514">
        <v>1</v>
      </c>
      <c r="D6514">
        <v>646.60188070000004</v>
      </c>
      <c r="E6514">
        <v>0</v>
      </c>
      <c r="F6514">
        <v>0</v>
      </c>
      <c r="G6514">
        <v>2</v>
      </c>
      <c r="H6514">
        <v>0</v>
      </c>
      <c r="I6514">
        <v>10.88572278</v>
      </c>
      <c r="J6514">
        <v>1</v>
      </c>
      <c r="K6514" s="5">
        <v>112.5540396</v>
      </c>
      <c r="L6514">
        <f t="shared" si="630"/>
        <v>0.83515996008274651</v>
      </c>
      <c r="M6514">
        <f t="shared" si="631"/>
        <v>0</v>
      </c>
      <c r="N6514">
        <f t="shared" si="632"/>
        <v>253.39811929999996</v>
      </c>
      <c r="O6514" s="22">
        <v>0</v>
      </c>
      <c r="P6514">
        <f t="shared" si="633"/>
        <v>-8.797100885642414E-3</v>
      </c>
      <c r="Q6514">
        <f t="shared" si="629"/>
        <v>-0.32619350995114088</v>
      </c>
      <c r="R6514">
        <f t="shared" si="634"/>
        <v>-1.3815541801724358E-2</v>
      </c>
    </row>
    <row r="6515" spans="1:18" x14ac:dyDescent="0.35">
      <c r="A6515">
        <v>45409.790679999998</v>
      </c>
      <c r="B6515">
        <v>39191.75088</v>
      </c>
      <c r="C6515">
        <v>0</v>
      </c>
      <c r="D6515">
        <v>671.82043339999996</v>
      </c>
      <c r="E6515">
        <v>0</v>
      </c>
      <c r="F6515">
        <v>0</v>
      </c>
      <c r="G6515">
        <v>2</v>
      </c>
      <c r="H6515">
        <v>0</v>
      </c>
      <c r="I6515">
        <v>33.637191280000003</v>
      </c>
      <c r="J6515">
        <v>2</v>
      </c>
      <c r="K6515" s="5">
        <v>75.971137130000002</v>
      </c>
      <c r="L6515">
        <f t="shared" si="630"/>
        <v>1.158656851515484</v>
      </c>
      <c r="M6515">
        <f t="shared" si="631"/>
        <v>0</v>
      </c>
      <c r="N6515">
        <f t="shared" si="632"/>
        <v>228.17956660000004</v>
      </c>
      <c r="O6515" s="22">
        <v>0</v>
      </c>
      <c r="P6515">
        <f t="shared" si="633"/>
        <v>-8.797100885642414E-3</v>
      </c>
      <c r="Q6515">
        <f t="shared" si="629"/>
        <v>0.45939723473739119</v>
      </c>
      <c r="R6515">
        <f t="shared" si="634"/>
        <v>-1.3815541801724358E-2</v>
      </c>
    </row>
    <row r="6516" spans="1:18" x14ac:dyDescent="0.35">
      <c r="A6516">
        <v>52181.408259999997</v>
      </c>
      <c r="B6516">
        <v>64808.926209999998</v>
      </c>
      <c r="C6516">
        <v>1</v>
      </c>
      <c r="D6516">
        <v>660.20987339999999</v>
      </c>
      <c r="E6516">
        <v>0</v>
      </c>
      <c r="F6516">
        <v>0</v>
      </c>
      <c r="G6516">
        <v>1</v>
      </c>
      <c r="H6516">
        <v>0</v>
      </c>
      <c r="I6516">
        <v>69.331725000000006</v>
      </c>
      <c r="J6516">
        <v>2</v>
      </c>
      <c r="K6516" s="5">
        <v>100.20921610000001</v>
      </c>
      <c r="L6516">
        <f t="shared" si="630"/>
        <v>0.80515773538535218</v>
      </c>
      <c r="M6516">
        <f t="shared" si="631"/>
        <v>0</v>
      </c>
      <c r="N6516">
        <f t="shared" si="632"/>
        <v>239.79012660000001</v>
      </c>
      <c r="O6516" s="22">
        <v>0</v>
      </c>
      <c r="P6516">
        <f t="shared" si="633"/>
        <v>-8.797100885642414E-3</v>
      </c>
      <c r="Q6516">
        <f t="shared" si="629"/>
        <v>-0.11806901442064656</v>
      </c>
      <c r="R6516">
        <f t="shared" si="634"/>
        <v>-4.6681885592470503E-2</v>
      </c>
    </row>
    <row r="6517" spans="1:18" x14ac:dyDescent="0.35">
      <c r="A6517">
        <v>39444.344010000001</v>
      </c>
      <c r="B6517">
        <v>51246.744610000002</v>
      </c>
      <c r="C6517">
        <v>1</v>
      </c>
      <c r="D6517">
        <v>635.34996980000005</v>
      </c>
      <c r="E6517">
        <v>1</v>
      </c>
      <c r="F6517">
        <v>0</v>
      </c>
      <c r="G6517">
        <v>1</v>
      </c>
      <c r="H6517">
        <v>0</v>
      </c>
      <c r="I6517">
        <v>121.32006579999999</v>
      </c>
      <c r="J6517">
        <v>1</v>
      </c>
      <c r="K6517" s="5">
        <v>94.777415189999999</v>
      </c>
      <c r="L6517">
        <f t="shared" si="630"/>
        <v>0.76969462763305074</v>
      </c>
      <c r="M6517">
        <f t="shared" si="631"/>
        <v>1</v>
      </c>
      <c r="N6517">
        <f t="shared" si="632"/>
        <v>264.65003019999995</v>
      </c>
      <c r="O6517" s="22">
        <v>0</v>
      </c>
      <c r="P6517">
        <f t="shared" si="633"/>
        <v>-8.797100885642414E-3</v>
      </c>
      <c r="Q6517">
        <f t="shared" si="629"/>
        <v>-8.7036653585432347E-2</v>
      </c>
      <c r="R6517">
        <f t="shared" si="634"/>
        <v>-3.3158274482581987E-3</v>
      </c>
    </row>
    <row r="6518" spans="1:18" x14ac:dyDescent="0.35">
      <c r="A6518">
        <v>75385.19859</v>
      </c>
      <c r="B6518">
        <v>94350.536210000006</v>
      </c>
      <c r="C6518">
        <v>1</v>
      </c>
      <c r="D6518">
        <v>741.55034899999998</v>
      </c>
      <c r="E6518">
        <v>0</v>
      </c>
      <c r="F6518">
        <v>2</v>
      </c>
      <c r="G6518">
        <v>0</v>
      </c>
      <c r="H6518">
        <v>2</v>
      </c>
      <c r="I6518">
        <v>241.69478190000001</v>
      </c>
      <c r="J6518">
        <v>0</v>
      </c>
      <c r="K6518" s="5">
        <v>89.442226169999998</v>
      </c>
      <c r="L6518">
        <f t="shared" si="630"/>
        <v>0.79899067475580587</v>
      </c>
      <c r="M6518">
        <f t="shared" si="631"/>
        <v>2</v>
      </c>
      <c r="N6518">
        <f t="shared" si="632"/>
        <v>158.44965100000002</v>
      </c>
      <c r="O6518" s="22">
        <v>0</v>
      </c>
      <c r="P6518">
        <f t="shared" si="633"/>
        <v>0.53061747949891069</v>
      </c>
      <c r="Q6518">
        <f t="shared" si="629"/>
        <v>0.20360252914997359</v>
      </c>
      <c r="R6518">
        <f t="shared" si="634"/>
        <v>-1.5559842121176297E-2</v>
      </c>
    </row>
    <row r="6519" spans="1:18" x14ac:dyDescent="0.35">
      <c r="A6519">
        <v>52164.897080000002</v>
      </c>
      <c r="B6519">
        <v>60862.63652</v>
      </c>
      <c r="C6519">
        <v>1</v>
      </c>
      <c r="D6519">
        <v>669.66553469999997</v>
      </c>
      <c r="E6519">
        <v>1</v>
      </c>
      <c r="F6519">
        <v>1</v>
      </c>
      <c r="G6519">
        <v>1</v>
      </c>
      <c r="H6519">
        <v>1</v>
      </c>
      <c r="I6519">
        <v>256.72627999999997</v>
      </c>
      <c r="J6519">
        <v>0</v>
      </c>
      <c r="K6519" s="5">
        <v>96.4334743</v>
      </c>
      <c r="L6519">
        <f t="shared" si="630"/>
        <v>0.85709229935936404</v>
      </c>
      <c r="M6519">
        <f t="shared" si="631"/>
        <v>2</v>
      </c>
      <c r="N6519">
        <f t="shared" si="632"/>
        <v>230.33446530000003</v>
      </c>
      <c r="O6519" s="22">
        <v>0</v>
      </c>
      <c r="P6519">
        <f t="shared" si="633"/>
        <v>-8.797100885642414E-3</v>
      </c>
      <c r="Q6519">
        <f t="shared" si="629"/>
        <v>-8.7036653585432347E-2</v>
      </c>
      <c r="R6519">
        <f t="shared" si="634"/>
        <v>-1.5559842121176297E-2</v>
      </c>
    </row>
    <row r="6520" spans="1:18" x14ac:dyDescent="0.35">
      <c r="A6520">
        <v>9449.7792929999996</v>
      </c>
      <c r="B6520">
        <v>11220.86904</v>
      </c>
      <c r="C6520">
        <v>1</v>
      </c>
      <c r="D6520">
        <v>688.59540440000001</v>
      </c>
      <c r="E6520">
        <v>0</v>
      </c>
      <c r="F6520">
        <v>0</v>
      </c>
      <c r="G6520">
        <v>3</v>
      </c>
      <c r="H6520">
        <v>0</v>
      </c>
      <c r="I6520">
        <v>299.73527899999999</v>
      </c>
      <c r="J6520">
        <v>0</v>
      </c>
      <c r="K6520" s="5">
        <v>83.027624959999997</v>
      </c>
      <c r="L6520">
        <f t="shared" si="630"/>
        <v>0.84216108924483091</v>
      </c>
      <c r="M6520">
        <f t="shared" si="631"/>
        <v>0</v>
      </c>
      <c r="N6520">
        <f t="shared" si="632"/>
        <v>211.40459559999999</v>
      </c>
      <c r="O6520" s="22">
        <v>0</v>
      </c>
      <c r="P6520">
        <f t="shared" si="633"/>
        <v>-8.797100885642414E-3</v>
      </c>
      <c r="Q6520">
        <f t="shared" si="629"/>
        <v>0.20360252914997359</v>
      </c>
      <c r="R6520">
        <f t="shared" si="634"/>
        <v>-1.5559842121176297E-2</v>
      </c>
    </row>
    <row r="6521" spans="1:18" x14ac:dyDescent="0.35">
      <c r="A6521">
        <v>55090.337189999998</v>
      </c>
      <c r="B6521">
        <v>57527.8943</v>
      </c>
      <c r="C6521">
        <v>0</v>
      </c>
      <c r="D6521">
        <v>703.65398719999996</v>
      </c>
      <c r="E6521">
        <v>1</v>
      </c>
      <c r="F6521">
        <v>0</v>
      </c>
      <c r="G6521">
        <v>2</v>
      </c>
      <c r="H6521">
        <v>0</v>
      </c>
      <c r="I6521">
        <v>162.1514669</v>
      </c>
      <c r="J6521">
        <v>1</v>
      </c>
      <c r="K6521" s="5">
        <v>90.074885570000006</v>
      </c>
      <c r="L6521">
        <f t="shared" si="630"/>
        <v>0.95762825774069738</v>
      </c>
      <c r="M6521">
        <f t="shared" si="631"/>
        <v>1</v>
      </c>
      <c r="N6521">
        <f t="shared" si="632"/>
        <v>196.34601280000004</v>
      </c>
      <c r="O6521" s="22">
        <v>0</v>
      </c>
      <c r="P6521">
        <f t="shared" si="633"/>
        <v>0.53061747949891069</v>
      </c>
      <c r="Q6521">
        <f t="shared" si="629"/>
        <v>-8.7036653585432347E-2</v>
      </c>
      <c r="R6521">
        <f t="shared" si="634"/>
        <v>-3.3158274482581987E-3</v>
      </c>
    </row>
    <row r="6522" spans="1:18" x14ac:dyDescent="0.35">
      <c r="A6522">
        <v>44777.639049999998</v>
      </c>
      <c r="B6522">
        <v>36453.131959999999</v>
      </c>
      <c r="C6522">
        <v>0</v>
      </c>
      <c r="D6522">
        <v>683.40746899999999</v>
      </c>
      <c r="E6522">
        <v>0</v>
      </c>
      <c r="F6522">
        <v>0</v>
      </c>
      <c r="G6522">
        <v>1</v>
      </c>
      <c r="H6522">
        <v>0</v>
      </c>
      <c r="I6522">
        <v>284.73189639999998</v>
      </c>
      <c r="J6522">
        <v>2</v>
      </c>
      <c r="K6522" s="5">
        <v>71.790521330000004</v>
      </c>
      <c r="L6522">
        <f t="shared" si="630"/>
        <v>1.2283619168617521</v>
      </c>
      <c r="M6522">
        <f t="shared" si="631"/>
        <v>0</v>
      </c>
      <c r="N6522">
        <f t="shared" si="632"/>
        <v>216.59253100000001</v>
      </c>
      <c r="O6522" s="22">
        <v>0</v>
      </c>
      <c r="P6522">
        <f t="shared" si="633"/>
        <v>-8.797100885642414E-3</v>
      </c>
      <c r="Q6522">
        <f t="shared" si="629"/>
        <v>0.45939723473739119</v>
      </c>
      <c r="R6522">
        <f t="shared" si="634"/>
        <v>-1.5559842121176297E-2</v>
      </c>
    </row>
    <row r="6523" spans="1:18" x14ac:dyDescent="0.35">
      <c r="A6523">
        <v>48876.10166</v>
      </c>
      <c r="B6523">
        <v>54067.93677</v>
      </c>
      <c r="C6523">
        <v>1</v>
      </c>
      <c r="D6523">
        <v>753.14164589999996</v>
      </c>
      <c r="E6523">
        <v>0</v>
      </c>
      <c r="F6523">
        <v>0</v>
      </c>
      <c r="G6523">
        <v>3</v>
      </c>
      <c r="H6523">
        <v>0</v>
      </c>
      <c r="I6523">
        <v>198.03629699999999</v>
      </c>
      <c r="J6523">
        <v>2</v>
      </c>
      <c r="K6523" s="5">
        <v>119.87238139999999</v>
      </c>
      <c r="L6523">
        <f t="shared" si="630"/>
        <v>0.90397571240630858</v>
      </c>
      <c r="M6523">
        <f t="shared" si="631"/>
        <v>0</v>
      </c>
      <c r="N6523">
        <f t="shared" si="632"/>
        <v>146.85835410000004</v>
      </c>
      <c r="O6523" s="22">
        <v>0</v>
      </c>
      <c r="P6523">
        <f t="shared" si="633"/>
        <v>0.53061747949891069</v>
      </c>
      <c r="Q6523">
        <f t="shared" si="629"/>
        <v>-0.32619350995114088</v>
      </c>
      <c r="R6523">
        <f t="shared" si="634"/>
        <v>8.1564403801012528E-2</v>
      </c>
    </row>
    <row r="6524" spans="1:18" x14ac:dyDescent="0.35">
      <c r="A6524">
        <v>44470.709510000001</v>
      </c>
      <c r="B6524">
        <v>50147.475680000003</v>
      </c>
      <c r="C6524">
        <v>0</v>
      </c>
      <c r="D6524">
        <v>658.30034420000004</v>
      </c>
      <c r="E6524">
        <v>2</v>
      </c>
      <c r="F6524">
        <v>0</v>
      </c>
      <c r="G6524">
        <v>3</v>
      </c>
      <c r="H6524">
        <v>0</v>
      </c>
      <c r="I6524">
        <v>146.51945660000001</v>
      </c>
      <c r="J6524">
        <v>1</v>
      </c>
      <c r="K6524" s="5">
        <v>74.521262359999994</v>
      </c>
      <c r="L6524">
        <f t="shared" si="630"/>
        <v>0.88679856576980143</v>
      </c>
      <c r="M6524">
        <f t="shared" si="631"/>
        <v>2</v>
      </c>
      <c r="N6524">
        <f t="shared" si="632"/>
        <v>241.69965579999996</v>
      </c>
      <c r="O6524" s="22">
        <v>0</v>
      </c>
      <c r="P6524">
        <f t="shared" si="633"/>
        <v>-8.797100885642414E-3</v>
      </c>
      <c r="Q6524">
        <f t="shared" si="629"/>
        <v>0.45939723473739119</v>
      </c>
      <c r="R6524">
        <f t="shared" si="634"/>
        <v>-3.3158274482581987E-3</v>
      </c>
    </row>
    <row r="6525" spans="1:18" x14ac:dyDescent="0.35">
      <c r="A6525">
        <v>62105.696250000001</v>
      </c>
      <c r="B6525">
        <v>80192.805500000002</v>
      </c>
      <c r="C6525">
        <v>1</v>
      </c>
      <c r="D6525">
        <v>649.65193269999997</v>
      </c>
      <c r="E6525">
        <v>0</v>
      </c>
      <c r="F6525">
        <v>0</v>
      </c>
      <c r="G6525">
        <v>2</v>
      </c>
      <c r="H6525">
        <v>0</v>
      </c>
      <c r="I6525">
        <v>45.69436434</v>
      </c>
      <c r="J6525">
        <v>1</v>
      </c>
      <c r="K6525" s="5">
        <v>111.43984039999999</v>
      </c>
      <c r="L6525">
        <f t="shared" si="630"/>
        <v>0.77445471402044908</v>
      </c>
      <c r="M6525">
        <f t="shared" si="631"/>
        <v>0</v>
      </c>
      <c r="N6525">
        <f t="shared" si="632"/>
        <v>250.34806730000003</v>
      </c>
      <c r="O6525" s="22">
        <v>0</v>
      </c>
      <c r="P6525">
        <f t="shared" si="633"/>
        <v>-8.797100885642414E-3</v>
      </c>
      <c r="Q6525">
        <f t="shared" si="629"/>
        <v>-0.32619350995114088</v>
      </c>
      <c r="R6525">
        <f t="shared" si="634"/>
        <v>-1.3815541801724358E-2</v>
      </c>
    </row>
    <row r="6526" spans="1:18" x14ac:dyDescent="0.35">
      <c r="A6526">
        <v>66795.316680000004</v>
      </c>
      <c r="B6526">
        <v>68450.557379999998</v>
      </c>
      <c r="C6526">
        <v>1</v>
      </c>
      <c r="D6526">
        <v>617.52139560000001</v>
      </c>
      <c r="E6526">
        <v>0</v>
      </c>
      <c r="F6526">
        <v>0</v>
      </c>
      <c r="G6526">
        <v>0</v>
      </c>
      <c r="H6526">
        <v>0</v>
      </c>
      <c r="I6526">
        <v>275.47997400000003</v>
      </c>
      <c r="J6526">
        <v>0</v>
      </c>
      <c r="K6526" s="5">
        <v>87.71874013</v>
      </c>
      <c r="L6526">
        <f t="shared" si="630"/>
        <v>0.97581844818573205</v>
      </c>
      <c r="M6526">
        <f t="shared" si="631"/>
        <v>0</v>
      </c>
      <c r="N6526">
        <f t="shared" si="632"/>
        <v>282.47860439999999</v>
      </c>
      <c r="O6526" s="22">
        <v>0</v>
      </c>
      <c r="P6526">
        <f t="shared" si="633"/>
        <v>-8.797100885642414E-3</v>
      </c>
      <c r="Q6526">
        <f t="shared" si="629"/>
        <v>0.20360252914997359</v>
      </c>
      <c r="R6526">
        <f t="shared" si="634"/>
        <v>-1.5559842121176297E-2</v>
      </c>
    </row>
    <row r="6527" spans="1:18" x14ac:dyDescent="0.35">
      <c r="A6527">
        <v>54245.797429999999</v>
      </c>
      <c r="B6527">
        <v>46804.435380000003</v>
      </c>
      <c r="C6527">
        <v>0</v>
      </c>
      <c r="D6527">
        <v>637.1863032</v>
      </c>
      <c r="E6527">
        <v>0</v>
      </c>
      <c r="F6527">
        <v>1</v>
      </c>
      <c r="G6527">
        <v>1</v>
      </c>
      <c r="H6527">
        <v>1</v>
      </c>
      <c r="I6527">
        <v>268.78786389999999</v>
      </c>
      <c r="J6527">
        <v>0</v>
      </c>
      <c r="K6527" s="5">
        <v>106.78014899999999</v>
      </c>
      <c r="L6527">
        <f t="shared" si="630"/>
        <v>1.1589883947874684</v>
      </c>
      <c r="M6527">
        <f t="shared" si="631"/>
        <v>1</v>
      </c>
      <c r="N6527">
        <f t="shared" si="632"/>
        <v>262.8136968</v>
      </c>
      <c r="O6527" s="22">
        <v>0</v>
      </c>
      <c r="P6527">
        <f t="shared" si="633"/>
        <v>-8.797100885642414E-3</v>
      </c>
      <c r="Q6527">
        <f t="shared" si="629"/>
        <v>-0.11806901442064656</v>
      </c>
      <c r="R6527">
        <f t="shared" si="634"/>
        <v>-1.5559842121176297E-2</v>
      </c>
    </row>
    <row r="6528" spans="1:18" x14ac:dyDescent="0.35">
      <c r="A6528">
        <v>44910.332190000001</v>
      </c>
      <c r="B6528">
        <v>49859.608569999997</v>
      </c>
      <c r="C6528">
        <v>1</v>
      </c>
      <c r="D6528">
        <v>613.43877150000003</v>
      </c>
      <c r="E6528">
        <v>0</v>
      </c>
      <c r="F6528">
        <v>0</v>
      </c>
      <c r="G6528">
        <v>4</v>
      </c>
      <c r="H6528">
        <v>0</v>
      </c>
      <c r="I6528">
        <v>264.55386759999999</v>
      </c>
      <c r="J6528">
        <v>1</v>
      </c>
      <c r="K6528" s="5">
        <v>87.097733349999999</v>
      </c>
      <c r="L6528">
        <f t="shared" si="630"/>
        <v>0.90073575541509721</v>
      </c>
      <c r="M6528">
        <f t="shared" si="631"/>
        <v>0</v>
      </c>
      <c r="N6528">
        <f t="shared" si="632"/>
        <v>286.56122849999997</v>
      </c>
      <c r="O6528" s="22">
        <v>0</v>
      </c>
      <c r="P6528">
        <f t="shared" si="633"/>
        <v>-8.797100885642414E-3</v>
      </c>
      <c r="Q6528">
        <f t="shared" si="629"/>
        <v>0.20360252914997359</v>
      </c>
      <c r="R6528">
        <f t="shared" si="634"/>
        <v>-1.5559842121176297E-2</v>
      </c>
    </row>
    <row r="6529" spans="1:18" x14ac:dyDescent="0.35">
      <c r="A6529">
        <v>49379.941930000001</v>
      </c>
      <c r="B6529">
        <v>63582.872009999999</v>
      </c>
      <c r="C6529">
        <v>1</v>
      </c>
      <c r="D6529">
        <v>683.86059569999998</v>
      </c>
      <c r="E6529">
        <v>2</v>
      </c>
      <c r="F6529">
        <v>0</v>
      </c>
      <c r="G6529">
        <v>2</v>
      </c>
      <c r="H6529">
        <v>0</v>
      </c>
      <c r="I6529">
        <v>289.32107589999998</v>
      </c>
      <c r="J6529">
        <v>1</v>
      </c>
      <c r="K6529" s="5">
        <v>117.4042364</v>
      </c>
      <c r="L6529">
        <f t="shared" si="630"/>
        <v>0.77662333218030433</v>
      </c>
      <c r="M6529">
        <f t="shared" si="631"/>
        <v>2</v>
      </c>
      <c r="N6529">
        <f t="shared" si="632"/>
        <v>216.13940430000002</v>
      </c>
      <c r="O6529" s="22">
        <v>0</v>
      </c>
      <c r="P6529">
        <f t="shared" si="633"/>
        <v>-8.797100885642414E-3</v>
      </c>
      <c r="Q6529">
        <f t="shared" si="629"/>
        <v>-0.32619350995114088</v>
      </c>
      <c r="R6529">
        <f t="shared" si="634"/>
        <v>-1.5559842121176297E-2</v>
      </c>
    </row>
    <row r="6530" spans="1:18" x14ac:dyDescent="0.35">
      <c r="A6530">
        <v>50293.994250000003</v>
      </c>
      <c r="B6530">
        <v>40553.473140000002</v>
      </c>
      <c r="C6530">
        <v>0</v>
      </c>
      <c r="D6530">
        <v>604.38418760000002</v>
      </c>
      <c r="E6530">
        <v>1</v>
      </c>
      <c r="F6530">
        <v>0</v>
      </c>
      <c r="G6530">
        <v>1</v>
      </c>
      <c r="H6530">
        <v>0</v>
      </c>
      <c r="I6530">
        <v>246.80332519999999</v>
      </c>
      <c r="J6530">
        <v>1</v>
      </c>
      <c r="K6530" s="5">
        <v>77.368589060000005</v>
      </c>
      <c r="L6530">
        <f t="shared" si="630"/>
        <v>1.2401895659188908</v>
      </c>
      <c r="M6530">
        <f t="shared" si="631"/>
        <v>1</v>
      </c>
      <c r="N6530">
        <f t="shared" si="632"/>
        <v>295.61581239999998</v>
      </c>
      <c r="O6530" s="22">
        <v>0</v>
      </c>
      <c r="P6530">
        <f t="shared" si="633"/>
        <v>-8.797100885642414E-3</v>
      </c>
      <c r="Q6530">
        <f t="shared" ref="Q6530:Q6593" si="635">IF(K6530&lt;$V$13,$AD$13,IF(K6530&lt;$V$14,$AD$14,IF(K6530&lt;$V$15,$AD$15,IF(K6530&lt;$V$16,$AD$16,$AD$17))))</f>
        <v>0.45939723473739119</v>
      </c>
      <c r="R6530">
        <f t="shared" si="634"/>
        <v>-1.5559842121176297E-2</v>
      </c>
    </row>
    <row r="6531" spans="1:18" x14ac:dyDescent="0.35">
      <c r="A6531">
        <v>37963.549400000004</v>
      </c>
      <c r="B6531">
        <v>34000.107429999996</v>
      </c>
      <c r="C6531">
        <v>1</v>
      </c>
      <c r="D6531">
        <v>653.68960849999996</v>
      </c>
      <c r="E6531">
        <v>1</v>
      </c>
      <c r="F6531">
        <v>0</v>
      </c>
      <c r="G6531">
        <v>1</v>
      </c>
      <c r="H6531">
        <v>0</v>
      </c>
      <c r="I6531">
        <v>7.6309993939999998</v>
      </c>
      <c r="J6531">
        <v>4</v>
      </c>
      <c r="K6531" s="5">
        <v>87.702618240000007</v>
      </c>
      <c r="L6531">
        <f t="shared" ref="L6531:L6594" si="636">A6531/B6531</f>
        <v>1.1165714543155492</v>
      </c>
      <c r="M6531">
        <f t="shared" ref="M6531:M6594" si="637">E6531+F6531</f>
        <v>1</v>
      </c>
      <c r="N6531">
        <f t="shared" ref="N6531:N6594" si="638">900-D6531</f>
        <v>246.31039150000004</v>
      </c>
      <c r="O6531" s="22">
        <v>0</v>
      </c>
      <c r="P6531">
        <f t="shared" ref="P6531:P6594" si="639">IF(D6531&lt;$V$4,$AD$4,IF(D6531&lt;$V$5,$AD$5,IF(D6531&lt;$V$6,$AD$6,IF(D6531&lt;$V$7,$AD$7,$AD$8))))</f>
        <v>-8.797100885642414E-3</v>
      </c>
      <c r="Q6531">
        <f t="shared" si="635"/>
        <v>0.20360252914997359</v>
      </c>
      <c r="R6531">
        <f t="shared" ref="R6531:R6594" si="640">IF(I6531&lt;$V$21,$AD$21,IF(I6531&lt;$V$22,$AD$22,IF(I6531&lt;$V$23,$AD$23,IF(I6531&lt;$V$24,$AD$24,$AD$25))))</f>
        <v>-1.3815541801724358E-2</v>
      </c>
    </row>
    <row r="6532" spans="1:18" x14ac:dyDescent="0.35">
      <c r="A6532">
        <v>58683.929730000003</v>
      </c>
      <c r="B6532">
        <v>60158.573100000001</v>
      </c>
      <c r="C6532">
        <v>1</v>
      </c>
      <c r="D6532">
        <v>677.9773467</v>
      </c>
      <c r="E6532">
        <v>0</v>
      </c>
      <c r="F6532">
        <v>1</v>
      </c>
      <c r="G6532">
        <v>2</v>
      </c>
      <c r="H6532">
        <v>0</v>
      </c>
      <c r="I6532">
        <v>216.2217699</v>
      </c>
      <c r="J6532">
        <v>2</v>
      </c>
      <c r="K6532" s="5">
        <v>118.9499579</v>
      </c>
      <c r="L6532">
        <f t="shared" si="636"/>
        <v>0.97548739449739374</v>
      </c>
      <c r="M6532">
        <f t="shared" si="637"/>
        <v>1</v>
      </c>
      <c r="N6532">
        <f t="shared" si="638"/>
        <v>222.0226533</v>
      </c>
      <c r="O6532" s="22">
        <v>0</v>
      </c>
      <c r="P6532">
        <f t="shared" si="639"/>
        <v>-8.797100885642414E-3</v>
      </c>
      <c r="Q6532">
        <f t="shared" si="635"/>
        <v>-0.32619350995114088</v>
      </c>
      <c r="R6532">
        <f t="shared" si="640"/>
        <v>8.1564403801012528E-2</v>
      </c>
    </row>
    <row r="6533" spans="1:18" x14ac:dyDescent="0.35">
      <c r="A6533">
        <v>56900.634859999998</v>
      </c>
      <c r="B6533">
        <v>45641.636870000002</v>
      </c>
      <c r="C6533">
        <v>0</v>
      </c>
      <c r="D6533">
        <v>657.51619430000005</v>
      </c>
      <c r="E6533">
        <v>0</v>
      </c>
      <c r="F6533">
        <v>0</v>
      </c>
      <c r="G6533">
        <v>4</v>
      </c>
      <c r="H6533">
        <v>2</v>
      </c>
      <c r="I6533">
        <v>128.25605680000001</v>
      </c>
      <c r="J6533">
        <v>0</v>
      </c>
      <c r="K6533" s="5">
        <v>78.373560769999997</v>
      </c>
      <c r="L6533">
        <f t="shared" si="636"/>
        <v>1.2466826074198156</v>
      </c>
      <c r="M6533">
        <f t="shared" si="637"/>
        <v>0</v>
      </c>
      <c r="N6533">
        <f t="shared" si="638"/>
        <v>242.48380569999995</v>
      </c>
      <c r="O6533" s="22">
        <v>0</v>
      </c>
      <c r="P6533">
        <f t="shared" si="639"/>
        <v>-8.797100885642414E-3</v>
      </c>
      <c r="Q6533">
        <f t="shared" si="635"/>
        <v>0.45939723473739119</v>
      </c>
      <c r="R6533">
        <f t="shared" si="640"/>
        <v>-3.3158274482581987E-3</v>
      </c>
    </row>
    <row r="6534" spans="1:18" x14ac:dyDescent="0.35">
      <c r="A6534">
        <v>73106.618600000002</v>
      </c>
      <c r="B6534">
        <v>52149.318509999997</v>
      </c>
      <c r="C6534">
        <v>0</v>
      </c>
      <c r="D6534">
        <v>605.20425620000003</v>
      </c>
      <c r="E6534">
        <v>0</v>
      </c>
      <c r="F6534">
        <v>0</v>
      </c>
      <c r="G6534">
        <v>3</v>
      </c>
      <c r="H6534">
        <v>1</v>
      </c>
      <c r="I6534">
        <v>283.56969450000003</v>
      </c>
      <c r="J6534">
        <v>1</v>
      </c>
      <c r="K6534" s="5">
        <v>97.492965429999998</v>
      </c>
      <c r="L6534">
        <f t="shared" si="636"/>
        <v>1.4018710251406505</v>
      </c>
      <c r="M6534">
        <f t="shared" si="637"/>
        <v>0</v>
      </c>
      <c r="N6534">
        <f t="shared" si="638"/>
        <v>294.79574379999997</v>
      </c>
      <c r="O6534" s="22">
        <v>0</v>
      </c>
      <c r="P6534">
        <f t="shared" si="639"/>
        <v>-8.797100885642414E-3</v>
      </c>
      <c r="Q6534">
        <f t="shared" si="635"/>
        <v>-8.7036653585432347E-2</v>
      </c>
      <c r="R6534">
        <f t="shared" si="640"/>
        <v>-1.5559842121176297E-2</v>
      </c>
    </row>
    <row r="6535" spans="1:18" x14ac:dyDescent="0.35">
      <c r="A6535">
        <v>68830.246700000003</v>
      </c>
      <c r="B6535">
        <v>62097.951560000001</v>
      </c>
      <c r="C6535">
        <v>0</v>
      </c>
      <c r="D6535">
        <v>684.94724570000005</v>
      </c>
      <c r="E6535">
        <v>2</v>
      </c>
      <c r="F6535">
        <v>0</v>
      </c>
      <c r="G6535">
        <v>1</v>
      </c>
      <c r="H6535">
        <v>0</v>
      </c>
      <c r="I6535">
        <v>236.5915827</v>
      </c>
      <c r="J6535">
        <v>0</v>
      </c>
      <c r="K6535" s="5">
        <v>71.597622169999994</v>
      </c>
      <c r="L6535">
        <f t="shared" si="636"/>
        <v>1.1084141259232223</v>
      </c>
      <c r="M6535">
        <f t="shared" si="637"/>
        <v>2</v>
      </c>
      <c r="N6535">
        <f t="shared" si="638"/>
        <v>215.05275429999995</v>
      </c>
      <c r="O6535" s="22">
        <v>0</v>
      </c>
      <c r="P6535">
        <f t="shared" si="639"/>
        <v>-8.797100885642414E-3</v>
      </c>
      <c r="Q6535">
        <f t="shared" si="635"/>
        <v>0.45939723473739119</v>
      </c>
      <c r="R6535">
        <f t="shared" si="640"/>
        <v>8.1564403801012528E-2</v>
      </c>
    </row>
    <row r="6536" spans="1:18" x14ac:dyDescent="0.35">
      <c r="A6536">
        <v>39714.876239999998</v>
      </c>
      <c r="B6536">
        <v>48421.269930000002</v>
      </c>
      <c r="C6536">
        <v>1</v>
      </c>
      <c r="D6536">
        <v>645.73301460000005</v>
      </c>
      <c r="E6536">
        <v>1</v>
      </c>
      <c r="F6536">
        <v>0</v>
      </c>
      <c r="G6536">
        <v>3</v>
      </c>
      <c r="H6536">
        <v>1</v>
      </c>
      <c r="I6536">
        <v>242.12204869999999</v>
      </c>
      <c r="J6536">
        <v>3</v>
      </c>
      <c r="K6536" s="5">
        <v>114.2338883</v>
      </c>
      <c r="L6536">
        <f t="shared" si="636"/>
        <v>0.82019485026752981</v>
      </c>
      <c r="M6536">
        <f t="shared" si="637"/>
        <v>1</v>
      </c>
      <c r="N6536">
        <f t="shared" si="638"/>
        <v>254.26698539999995</v>
      </c>
      <c r="O6536" s="22">
        <v>0</v>
      </c>
      <c r="P6536">
        <f t="shared" si="639"/>
        <v>-8.797100885642414E-3</v>
      </c>
      <c r="Q6536">
        <f t="shared" si="635"/>
        <v>-0.32619350995114088</v>
      </c>
      <c r="R6536">
        <f t="shared" si="640"/>
        <v>-1.5559842121176297E-2</v>
      </c>
    </row>
    <row r="6537" spans="1:18" x14ac:dyDescent="0.35">
      <c r="A6537">
        <v>62304.475619999997</v>
      </c>
      <c r="B6537">
        <v>45238.098429999998</v>
      </c>
      <c r="C6537">
        <v>1</v>
      </c>
      <c r="D6537">
        <v>506.36438920000001</v>
      </c>
      <c r="E6537">
        <v>1</v>
      </c>
      <c r="F6537">
        <v>0</v>
      </c>
      <c r="G6537">
        <v>3</v>
      </c>
      <c r="H6537">
        <v>0</v>
      </c>
      <c r="I6537">
        <v>37.99458636</v>
      </c>
      <c r="J6537">
        <v>0</v>
      </c>
      <c r="K6537" s="5">
        <v>82.765800650000003</v>
      </c>
      <c r="L6537">
        <f t="shared" si="636"/>
        <v>1.3772567323184013</v>
      </c>
      <c r="M6537">
        <f t="shared" si="637"/>
        <v>1</v>
      </c>
      <c r="N6537">
        <f t="shared" si="638"/>
        <v>393.63561079999999</v>
      </c>
      <c r="O6537" s="22">
        <v>0</v>
      </c>
      <c r="P6537">
        <f t="shared" si="639"/>
        <v>-0.34176655167778192</v>
      </c>
      <c r="Q6537">
        <f t="shared" si="635"/>
        <v>0.20360252914997359</v>
      </c>
      <c r="R6537">
        <f t="shared" si="640"/>
        <v>-1.3815541801724358E-2</v>
      </c>
    </row>
    <row r="6538" spans="1:18" x14ac:dyDescent="0.35">
      <c r="A6538">
        <v>35735.699249999998</v>
      </c>
      <c r="B6538">
        <v>34211.837390000001</v>
      </c>
      <c r="C6538">
        <v>1</v>
      </c>
      <c r="D6538">
        <v>600.83241550000002</v>
      </c>
      <c r="E6538">
        <v>0</v>
      </c>
      <c r="F6538">
        <v>1</v>
      </c>
      <c r="G6538">
        <v>4</v>
      </c>
      <c r="H6538">
        <v>0</v>
      </c>
      <c r="I6538">
        <v>142.47555349999999</v>
      </c>
      <c r="J6538">
        <v>0</v>
      </c>
      <c r="K6538" s="5">
        <v>90.550291999999999</v>
      </c>
      <c r="L6538">
        <f t="shared" si="636"/>
        <v>1.0445419473566602</v>
      </c>
      <c r="M6538">
        <f t="shared" si="637"/>
        <v>1</v>
      </c>
      <c r="N6538">
        <f t="shared" si="638"/>
        <v>299.16758449999998</v>
      </c>
      <c r="O6538" s="22">
        <v>0</v>
      </c>
      <c r="P6538">
        <f t="shared" si="639"/>
        <v>-8.797100885642414E-3</v>
      </c>
      <c r="Q6538">
        <f t="shared" si="635"/>
        <v>-8.7036653585432347E-2</v>
      </c>
      <c r="R6538">
        <f t="shared" si="640"/>
        <v>-3.3158274482581987E-3</v>
      </c>
    </row>
    <row r="6539" spans="1:18" x14ac:dyDescent="0.35">
      <c r="A6539">
        <v>60438.981509999998</v>
      </c>
      <c r="B6539">
        <v>69947.270109999998</v>
      </c>
      <c r="C6539">
        <v>1</v>
      </c>
      <c r="D6539">
        <v>720.05661180000004</v>
      </c>
      <c r="E6539">
        <v>1</v>
      </c>
      <c r="F6539">
        <v>1</v>
      </c>
      <c r="G6539">
        <v>0</v>
      </c>
      <c r="H6539">
        <v>0</v>
      </c>
      <c r="I6539">
        <v>140.0194764</v>
      </c>
      <c r="J6539">
        <v>1</v>
      </c>
      <c r="K6539" s="5">
        <v>89.691045410000001</v>
      </c>
      <c r="L6539">
        <f t="shared" si="636"/>
        <v>0.86406490796499791</v>
      </c>
      <c r="M6539">
        <f t="shared" si="637"/>
        <v>2</v>
      </c>
      <c r="N6539">
        <f t="shared" si="638"/>
        <v>179.94338819999996</v>
      </c>
      <c r="O6539" s="22">
        <v>0</v>
      </c>
      <c r="P6539">
        <f t="shared" si="639"/>
        <v>0.53061747949891069</v>
      </c>
      <c r="Q6539">
        <f t="shared" si="635"/>
        <v>0.20360252914997359</v>
      </c>
      <c r="R6539">
        <f t="shared" si="640"/>
        <v>-3.3158274482581987E-3</v>
      </c>
    </row>
    <row r="6540" spans="1:18" x14ac:dyDescent="0.35">
      <c r="A6540">
        <v>42250.787020000003</v>
      </c>
      <c r="B6540">
        <v>53739.17985</v>
      </c>
      <c r="C6540">
        <v>1</v>
      </c>
      <c r="D6540">
        <v>724.21609209999997</v>
      </c>
      <c r="E6540">
        <v>1</v>
      </c>
      <c r="F6540">
        <v>0</v>
      </c>
      <c r="G6540">
        <v>3</v>
      </c>
      <c r="H6540">
        <v>0</v>
      </c>
      <c r="I6540">
        <v>151.40363719999999</v>
      </c>
      <c r="J6540">
        <v>1</v>
      </c>
      <c r="K6540" s="5">
        <v>81.609120439999998</v>
      </c>
      <c r="L6540">
        <f t="shared" si="636"/>
        <v>0.78621942385300481</v>
      </c>
      <c r="M6540">
        <f t="shared" si="637"/>
        <v>1</v>
      </c>
      <c r="N6540">
        <f t="shared" si="638"/>
        <v>175.78390790000003</v>
      </c>
      <c r="O6540" s="22">
        <v>0</v>
      </c>
      <c r="P6540">
        <f t="shared" si="639"/>
        <v>0.53061747949891069</v>
      </c>
      <c r="Q6540">
        <f t="shared" si="635"/>
        <v>0.20360252914997359</v>
      </c>
      <c r="R6540">
        <f t="shared" si="640"/>
        <v>-3.3158274482581987E-3</v>
      </c>
    </row>
    <row r="6541" spans="1:18" x14ac:dyDescent="0.35">
      <c r="A6541">
        <v>34651.201650000003</v>
      </c>
      <c r="B6541">
        <v>44744.585220000001</v>
      </c>
      <c r="C6541">
        <v>0</v>
      </c>
      <c r="D6541">
        <v>676.30556049999996</v>
      </c>
      <c r="E6541">
        <v>1</v>
      </c>
      <c r="F6541">
        <v>0</v>
      </c>
      <c r="G6541">
        <v>1</v>
      </c>
      <c r="H6541">
        <v>0</v>
      </c>
      <c r="I6541">
        <v>240.07827320000001</v>
      </c>
      <c r="J6541">
        <v>0</v>
      </c>
      <c r="K6541" s="5">
        <v>104.84338200000001</v>
      </c>
      <c r="L6541">
        <f t="shared" si="636"/>
        <v>0.77442223410111211</v>
      </c>
      <c r="M6541">
        <f t="shared" si="637"/>
        <v>1</v>
      </c>
      <c r="N6541">
        <f t="shared" si="638"/>
        <v>223.69443950000004</v>
      </c>
      <c r="O6541" s="22">
        <v>0</v>
      </c>
      <c r="P6541">
        <f t="shared" si="639"/>
        <v>-8.797100885642414E-3</v>
      </c>
      <c r="Q6541">
        <f t="shared" si="635"/>
        <v>-0.11806901442064656</v>
      </c>
      <c r="R6541">
        <f t="shared" si="640"/>
        <v>-1.5559842121176297E-2</v>
      </c>
    </row>
    <row r="6542" spans="1:18" x14ac:dyDescent="0.35">
      <c r="A6542">
        <v>54200.680139999997</v>
      </c>
      <c r="B6542">
        <v>51663.092550000001</v>
      </c>
      <c r="C6542">
        <v>1</v>
      </c>
      <c r="D6542">
        <v>689.20344880000005</v>
      </c>
      <c r="E6542">
        <v>0</v>
      </c>
      <c r="F6542">
        <v>0</v>
      </c>
      <c r="G6542">
        <v>2</v>
      </c>
      <c r="H6542">
        <v>0</v>
      </c>
      <c r="I6542">
        <v>70.824680290000003</v>
      </c>
      <c r="J6542">
        <v>1</v>
      </c>
      <c r="K6542" s="5">
        <v>97.412408330000005</v>
      </c>
      <c r="L6542">
        <f t="shared" si="636"/>
        <v>1.0491179963248249</v>
      </c>
      <c r="M6542">
        <f t="shared" si="637"/>
        <v>0</v>
      </c>
      <c r="N6542">
        <f t="shared" si="638"/>
        <v>210.79655119999995</v>
      </c>
      <c r="O6542" s="22">
        <v>0</v>
      </c>
      <c r="P6542">
        <f t="shared" si="639"/>
        <v>-8.797100885642414E-3</v>
      </c>
      <c r="Q6542">
        <f t="shared" si="635"/>
        <v>-8.7036653585432347E-2</v>
      </c>
      <c r="R6542">
        <f t="shared" si="640"/>
        <v>-4.6681885592470503E-2</v>
      </c>
    </row>
    <row r="6543" spans="1:18" x14ac:dyDescent="0.35">
      <c r="A6543">
        <v>9881.4930779999995</v>
      </c>
      <c r="B6543">
        <v>12551.774649999999</v>
      </c>
      <c r="C6543">
        <v>1</v>
      </c>
      <c r="D6543">
        <v>611.08530089999999</v>
      </c>
      <c r="E6543">
        <v>0</v>
      </c>
      <c r="F6543">
        <v>2</v>
      </c>
      <c r="G6543">
        <v>1</v>
      </c>
      <c r="H6543">
        <v>1</v>
      </c>
      <c r="I6543">
        <v>58.755951060000001</v>
      </c>
      <c r="J6543">
        <v>0</v>
      </c>
      <c r="K6543" s="5">
        <v>81.882301389999995</v>
      </c>
      <c r="L6543">
        <f t="shared" si="636"/>
        <v>0.78725864298400228</v>
      </c>
      <c r="M6543">
        <f t="shared" si="637"/>
        <v>2</v>
      </c>
      <c r="N6543">
        <f t="shared" si="638"/>
        <v>288.91469910000001</v>
      </c>
      <c r="O6543" s="22">
        <v>0</v>
      </c>
      <c r="P6543">
        <f t="shared" si="639"/>
        <v>-8.797100885642414E-3</v>
      </c>
      <c r="Q6543">
        <f t="shared" si="635"/>
        <v>0.20360252914997359</v>
      </c>
      <c r="R6543">
        <f t="shared" si="640"/>
        <v>-1.3815541801724358E-2</v>
      </c>
    </row>
    <row r="6544" spans="1:18" x14ac:dyDescent="0.35">
      <c r="A6544">
        <v>23735.366379999999</v>
      </c>
      <c r="B6544">
        <v>17119.165850000001</v>
      </c>
      <c r="C6544">
        <v>1</v>
      </c>
      <c r="D6544">
        <v>636.99277910000001</v>
      </c>
      <c r="E6544">
        <v>0</v>
      </c>
      <c r="F6544">
        <v>0</v>
      </c>
      <c r="G6544">
        <v>3</v>
      </c>
      <c r="H6544">
        <v>0</v>
      </c>
      <c r="I6544">
        <v>258.22026849999997</v>
      </c>
      <c r="J6544">
        <v>3</v>
      </c>
      <c r="K6544" s="5">
        <v>115.2376744</v>
      </c>
      <c r="L6544">
        <f t="shared" si="636"/>
        <v>1.3864791420313274</v>
      </c>
      <c r="M6544">
        <f t="shared" si="637"/>
        <v>0</v>
      </c>
      <c r="N6544">
        <f t="shared" si="638"/>
        <v>263.00722089999999</v>
      </c>
      <c r="O6544" s="22">
        <v>0</v>
      </c>
      <c r="P6544">
        <f t="shared" si="639"/>
        <v>-8.797100885642414E-3</v>
      </c>
      <c r="Q6544">
        <f t="shared" si="635"/>
        <v>-0.32619350995114088</v>
      </c>
      <c r="R6544">
        <f t="shared" si="640"/>
        <v>-1.5559842121176297E-2</v>
      </c>
    </row>
    <row r="6545" spans="1:18" x14ac:dyDescent="0.35">
      <c r="A6545">
        <v>47337.621740000002</v>
      </c>
      <c r="B6545">
        <v>54322.295539999999</v>
      </c>
      <c r="C6545">
        <v>0</v>
      </c>
      <c r="D6545">
        <v>711.76832999999999</v>
      </c>
      <c r="E6545">
        <v>0</v>
      </c>
      <c r="F6545">
        <v>1</v>
      </c>
      <c r="G6545">
        <v>0</v>
      </c>
      <c r="H6545">
        <v>1</v>
      </c>
      <c r="I6545">
        <v>251.4367752</v>
      </c>
      <c r="J6545">
        <v>0</v>
      </c>
      <c r="K6545" s="5">
        <v>90.705737889999995</v>
      </c>
      <c r="L6545">
        <f t="shared" si="636"/>
        <v>0.87142160082581821</v>
      </c>
      <c r="M6545">
        <f t="shared" si="637"/>
        <v>1</v>
      </c>
      <c r="N6545">
        <f t="shared" si="638"/>
        <v>188.23167000000001</v>
      </c>
      <c r="O6545" s="22">
        <v>0</v>
      </c>
      <c r="P6545">
        <f t="shared" si="639"/>
        <v>0.53061747949891069</v>
      </c>
      <c r="Q6545">
        <f t="shared" si="635"/>
        <v>-8.7036653585432347E-2</v>
      </c>
      <c r="R6545">
        <f t="shared" si="640"/>
        <v>-1.5559842121176297E-2</v>
      </c>
    </row>
    <row r="6546" spans="1:18" x14ac:dyDescent="0.35">
      <c r="A6546">
        <v>51236.626499999998</v>
      </c>
      <c r="B6546">
        <v>55624.92166</v>
      </c>
      <c r="C6546">
        <v>0</v>
      </c>
      <c r="D6546">
        <v>671.29576210000005</v>
      </c>
      <c r="E6546">
        <v>0</v>
      </c>
      <c r="F6546">
        <v>0</v>
      </c>
      <c r="G6546">
        <v>2</v>
      </c>
      <c r="H6546">
        <v>0</v>
      </c>
      <c r="I6546">
        <v>201.86381950000001</v>
      </c>
      <c r="J6546">
        <v>3</v>
      </c>
      <c r="K6546" s="5">
        <v>93.844516310000003</v>
      </c>
      <c r="L6546">
        <f t="shared" si="636"/>
        <v>0.92110918938775543</v>
      </c>
      <c r="M6546">
        <f t="shared" si="637"/>
        <v>0</v>
      </c>
      <c r="N6546">
        <f t="shared" si="638"/>
        <v>228.70423789999995</v>
      </c>
      <c r="O6546" s="22">
        <v>0</v>
      </c>
      <c r="P6546">
        <f t="shared" si="639"/>
        <v>-8.797100885642414E-3</v>
      </c>
      <c r="Q6546">
        <f t="shared" si="635"/>
        <v>-8.7036653585432347E-2</v>
      </c>
      <c r="R6546">
        <f t="shared" si="640"/>
        <v>8.1564403801012528E-2</v>
      </c>
    </row>
    <row r="6547" spans="1:18" x14ac:dyDescent="0.35">
      <c r="A6547">
        <v>44460.21845</v>
      </c>
      <c r="B6547">
        <v>37778.430690000001</v>
      </c>
      <c r="C6547">
        <v>0</v>
      </c>
      <c r="D6547">
        <v>653.24741919999997</v>
      </c>
      <c r="E6547">
        <v>1</v>
      </c>
      <c r="F6547">
        <v>1</v>
      </c>
      <c r="G6547">
        <v>0</v>
      </c>
      <c r="H6547">
        <v>1</v>
      </c>
      <c r="I6547">
        <v>24.390228629999999</v>
      </c>
      <c r="J6547">
        <v>1</v>
      </c>
      <c r="K6547" s="5">
        <v>93.255162799999994</v>
      </c>
      <c r="L6547">
        <f t="shared" si="636"/>
        <v>1.1768677956696776</v>
      </c>
      <c r="M6547">
        <f t="shared" si="637"/>
        <v>2</v>
      </c>
      <c r="N6547">
        <f t="shared" si="638"/>
        <v>246.75258080000003</v>
      </c>
      <c r="O6547" s="22">
        <v>0</v>
      </c>
      <c r="P6547">
        <f t="shared" si="639"/>
        <v>-8.797100885642414E-3</v>
      </c>
      <c r="Q6547">
        <f t="shared" si="635"/>
        <v>-8.7036653585432347E-2</v>
      </c>
      <c r="R6547">
        <f t="shared" si="640"/>
        <v>-1.3815541801724358E-2</v>
      </c>
    </row>
    <row r="6548" spans="1:18" x14ac:dyDescent="0.35">
      <c r="A6548">
        <v>26308.45552</v>
      </c>
      <c r="B6548">
        <v>26423.978589999999</v>
      </c>
      <c r="C6548">
        <v>1</v>
      </c>
      <c r="D6548">
        <v>640.65957289999994</v>
      </c>
      <c r="E6548">
        <v>0</v>
      </c>
      <c r="F6548">
        <v>0</v>
      </c>
      <c r="G6548">
        <v>2</v>
      </c>
      <c r="H6548">
        <v>1</v>
      </c>
      <c r="I6548">
        <v>217.69498290000001</v>
      </c>
      <c r="J6548">
        <v>0</v>
      </c>
      <c r="K6548" s="5">
        <v>73.437750980000004</v>
      </c>
      <c r="L6548">
        <f t="shared" si="636"/>
        <v>0.99562809704804567</v>
      </c>
      <c r="M6548">
        <f t="shared" si="637"/>
        <v>0</v>
      </c>
      <c r="N6548">
        <f t="shared" si="638"/>
        <v>259.34042710000006</v>
      </c>
      <c r="O6548" s="22">
        <v>0</v>
      </c>
      <c r="P6548">
        <f t="shared" si="639"/>
        <v>-8.797100885642414E-3</v>
      </c>
      <c r="Q6548">
        <f t="shared" si="635"/>
        <v>0.45939723473739119</v>
      </c>
      <c r="R6548">
        <f t="shared" si="640"/>
        <v>8.1564403801012528E-2</v>
      </c>
    </row>
    <row r="6549" spans="1:18" x14ac:dyDescent="0.35">
      <c r="A6549">
        <v>37731.622369999997</v>
      </c>
      <c r="B6549">
        <v>29345.099279999999</v>
      </c>
      <c r="C6549">
        <v>1</v>
      </c>
      <c r="D6549">
        <v>708.7236001</v>
      </c>
      <c r="E6549">
        <v>2</v>
      </c>
      <c r="F6549">
        <v>0</v>
      </c>
      <c r="G6549">
        <v>4</v>
      </c>
      <c r="H6549">
        <v>1</v>
      </c>
      <c r="I6549">
        <v>37.720851799999998</v>
      </c>
      <c r="J6549">
        <v>0</v>
      </c>
      <c r="K6549" s="5">
        <v>74.127394649999999</v>
      </c>
      <c r="L6549">
        <f t="shared" si="636"/>
        <v>1.2857895626788964</v>
      </c>
      <c r="M6549">
        <f t="shared" si="637"/>
        <v>2</v>
      </c>
      <c r="N6549">
        <f t="shared" si="638"/>
        <v>191.2763999</v>
      </c>
      <c r="O6549" s="22">
        <v>0</v>
      </c>
      <c r="P6549">
        <f t="shared" si="639"/>
        <v>0.53061747949891069</v>
      </c>
      <c r="Q6549">
        <f t="shared" si="635"/>
        <v>0.45939723473739119</v>
      </c>
      <c r="R6549">
        <f t="shared" si="640"/>
        <v>-1.3815541801724358E-2</v>
      </c>
    </row>
    <row r="6550" spans="1:18" x14ac:dyDescent="0.35">
      <c r="A6550">
        <v>55868.139909999998</v>
      </c>
      <c r="B6550">
        <v>68324.404880000002</v>
      </c>
      <c r="C6550">
        <v>1</v>
      </c>
      <c r="D6550">
        <v>706.10160770000005</v>
      </c>
      <c r="E6550">
        <v>0</v>
      </c>
      <c r="F6550">
        <v>0</v>
      </c>
      <c r="G6550">
        <v>3</v>
      </c>
      <c r="H6550">
        <v>0</v>
      </c>
      <c r="I6550">
        <v>122.67741340000001</v>
      </c>
      <c r="J6550">
        <v>1</v>
      </c>
      <c r="K6550" s="5">
        <v>110.64948390000001</v>
      </c>
      <c r="L6550">
        <f t="shared" si="636"/>
        <v>0.81768937480132786</v>
      </c>
      <c r="M6550">
        <f t="shared" si="637"/>
        <v>0</v>
      </c>
      <c r="N6550">
        <f t="shared" si="638"/>
        <v>193.89839229999995</v>
      </c>
      <c r="O6550" s="22">
        <v>0</v>
      </c>
      <c r="P6550">
        <f t="shared" si="639"/>
        <v>0.53061747949891069</v>
      </c>
      <c r="Q6550">
        <f t="shared" si="635"/>
        <v>-0.32619350995114088</v>
      </c>
      <c r="R6550">
        <f t="shared" si="640"/>
        <v>-3.3158274482581987E-3</v>
      </c>
    </row>
    <row r="6551" spans="1:18" x14ac:dyDescent="0.35">
      <c r="A6551">
        <v>58726.726560000003</v>
      </c>
      <c r="B6551">
        <v>53719.618399999999</v>
      </c>
      <c r="C6551">
        <v>0</v>
      </c>
      <c r="D6551">
        <v>682.4835875</v>
      </c>
      <c r="E6551">
        <v>0</v>
      </c>
      <c r="F6551">
        <v>1</v>
      </c>
      <c r="G6551">
        <v>1</v>
      </c>
      <c r="H6551">
        <v>2</v>
      </c>
      <c r="I6551">
        <v>252.77364370000001</v>
      </c>
      <c r="J6551">
        <v>2</v>
      </c>
      <c r="K6551" s="5">
        <v>110.09802380000001</v>
      </c>
      <c r="L6551">
        <f t="shared" si="636"/>
        <v>1.093208185559263</v>
      </c>
      <c r="M6551">
        <f t="shared" si="637"/>
        <v>1</v>
      </c>
      <c r="N6551">
        <f t="shared" si="638"/>
        <v>217.5164125</v>
      </c>
      <c r="O6551" s="22">
        <v>0</v>
      </c>
      <c r="P6551">
        <f t="shared" si="639"/>
        <v>-8.797100885642414E-3</v>
      </c>
      <c r="Q6551">
        <f t="shared" si="635"/>
        <v>-0.32619350995114088</v>
      </c>
      <c r="R6551">
        <f t="shared" si="640"/>
        <v>-1.5559842121176297E-2</v>
      </c>
    </row>
    <row r="6552" spans="1:18" x14ac:dyDescent="0.35">
      <c r="A6552">
        <v>49756.65324</v>
      </c>
      <c r="B6552">
        <v>53519.583839999999</v>
      </c>
      <c r="C6552">
        <v>1</v>
      </c>
      <c r="D6552">
        <v>653.31375330000003</v>
      </c>
      <c r="E6552">
        <v>0</v>
      </c>
      <c r="F6552">
        <v>0</v>
      </c>
      <c r="G6552">
        <v>2</v>
      </c>
      <c r="H6552">
        <v>1</v>
      </c>
      <c r="I6552">
        <v>15.00213465</v>
      </c>
      <c r="J6552">
        <v>0</v>
      </c>
      <c r="K6552" s="5">
        <v>107.13354940000001</v>
      </c>
      <c r="L6552">
        <f t="shared" si="636"/>
        <v>0.92969058557612283</v>
      </c>
      <c r="M6552">
        <f t="shared" si="637"/>
        <v>0</v>
      </c>
      <c r="N6552">
        <f t="shared" si="638"/>
        <v>246.68624669999997</v>
      </c>
      <c r="O6552" s="22">
        <v>0</v>
      </c>
      <c r="P6552">
        <f t="shared" si="639"/>
        <v>-8.797100885642414E-3</v>
      </c>
      <c r="Q6552">
        <f t="shared" si="635"/>
        <v>-0.11806901442064656</v>
      </c>
      <c r="R6552">
        <f t="shared" si="640"/>
        <v>-1.3815541801724358E-2</v>
      </c>
    </row>
    <row r="6553" spans="1:18" x14ac:dyDescent="0.35">
      <c r="A6553">
        <v>67352.506720000005</v>
      </c>
      <c r="B6553">
        <v>53563.143230000001</v>
      </c>
      <c r="C6553">
        <v>1</v>
      </c>
      <c r="D6553">
        <v>632.16217570000003</v>
      </c>
      <c r="E6553">
        <v>0</v>
      </c>
      <c r="F6553">
        <v>1</v>
      </c>
      <c r="G6553">
        <v>5</v>
      </c>
      <c r="H6553">
        <v>0</v>
      </c>
      <c r="I6553">
        <v>192.47730060000001</v>
      </c>
      <c r="J6553">
        <v>2</v>
      </c>
      <c r="K6553" s="5">
        <v>110.3940808</v>
      </c>
      <c r="L6553">
        <f t="shared" si="636"/>
        <v>1.257441267604265</v>
      </c>
      <c r="M6553">
        <f t="shared" si="637"/>
        <v>1</v>
      </c>
      <c r="N6553">
        <f t="shared" si="638"/>
        <v>267.83782429999997</v>
      </c>
      <c r="O6553" s="22">
        <v>0</v>
      </c>
      <c r="P6553">
        <f t="shared" si="639"/>
        <v>-8.797100885642414E-3</v>
      </c>
      <c r="Q6553">
        <f t="shared" si="635"/>
        <v>-0.32619350995114088</v>
      </c>
      <c r="R6553">
        <f t="shared" si="640"/>
        <v>8.1564403801012528E-2</v>
      </c>
    </row>
    <row r="6554" spans="1:18" x14ac:dyDescent="0.35">
      <c r="A6554">
        <v>55960.955349999997</v>
      </c>
      <c r="B6554">
        <v>46094.977749999998</v>
      </c>
      <c r="C6554">
        <v>1</v>
      </c>
      <c r="D6554">
        <v>684.65068599999995</v>
      </c>
      <c r="E6554">
        <v>1</v>
      </c>
      <c r="F6554">
        <v>0</v>
      </c>
      <c r="G6554">
        <v>1</v>
      </c>
      <c r="H6554">
        <v>0</v>
      </c>
      <c r="I6554">
        <v>168.4000844</v>
      </c>
      <c r="J6554">
        <v>1</v>
      </c>
      <c r="K6554" s="5">
        <v>82.955463269999996</v>
      </c>
      <c r="L6554">
        <f t="shared" si="636"/>
        <v>1.2140358468878965</v>
      </c>
      <c r="M6554">
        <f t="shared" si="637"/>
        <v>1</v>
      </c>
      <c r="N6554">
        <f t="shared" si="638"/>
        <v>215.34931400000005</v>
      </c>
      <c r="O6554" s="22">
        <v>0</v>
      </c>
      <c r="P6554">
        <f t="shared" si="639"/>
        <v>-8.797100885642414E-3</v>
      </c>
      <c r="Q6554">
        <f t="shared" si="635"/>
        <v>0.20360252914997359</v>
      </c>
      <c r="R6554">
        <f t="shared" si="640"/>
        <v>-3.3158274482581987E-3</v>
      </c>
    </row>
    <row r="6555" spans="1:18" x14ac:dyDescent="0.35">
      <c r="A6555">
        <v>38788.16519</v>
      </c>
      <c r="B6555">
        <v>50237.41618</v>
      </c>
      <c r="C6555">
        <v>1</v>
      </c>
      <c r="D6555">
        <v>594.90450780000003</v>
      </c>
      <c r="E6555">
        <v>0</v>
      </c>
      <c r="F6555">
        <v>0</v>
      </c>
      <c r="G6555">
        <v>1</v>
      </c>
      <c r="H6555">
        <v>0</v>
      </c>
      <c r="I6555">
        <v>116.80323919999999</v>
      </c>
      <c r="J6555">
        <v>0</v>
      </c>
      <c r="K6555" s="5">
        <v>117.0007171</v>
      </c>
      <c r="L6555">
        <f t="shared" si="636"/>
        <v>0.77209713674410552</v>
      </c>
      <c r="M6555">
        <f t="shared" si="637"/>
        <v>0</v>
      </c>
      <c r="N6555">
        <f t="shared" si="638"/>
        <v>305.09549219999997</v>
      </c>
      <c r="O6555" s="22">
        <v>0</v>
      </c>
      <c r="P6555">
        <f t="shared" si="639"/>
        <v>-0.34176655167778192</v>
      </c>
      <c r="Q6555">
        <f t="shared" si="635"/>
        <v>-0.32619350995114088</v>
      </c>
      <c r="R6555">
        <f t="shared" si="640"/>
        <v>-4.6681885592470503E-2</v>
      </c>
    </row>
    <row r="6556" spans="1:18" x14ac:dyDescent="0.35">
      <c r="A6556">
        <v>45792.4692</v>
      </c>
      <c r="B6556">
        <v>52746.139750000002</v>
      </c>
      <c r="C6556">
        <v>1</v>
      </c>
      <c r="D6556">
        <v>605.27150759999995</v>
      </c>
      <c r="E6556">
        <v>0</v>
      </c>
      <c r="F6556">
        <v>0</v>
      </c>
      <c r="G6556">
        <v>0</v>
      </c>
      <c r="H6556">
        <v>0</v>
      </c>
      <c r="I6556">
        <v>68.647519549999998</v>
      </c>
      <c r="J6556">
        <v>0</v>
      </c>
      <c r="K6556" s="5">
        <v>72.308421150000001</v>
      </c>
      <c r="L6556">
        <f t="shared" si="636"/>
        <v>0.86816721407560438</v>
      </c>
      <c r="M6556">
        <f t="shared" si="637"/>
        <v>0</v>
      </c>
      <c r="N6556">
        <f t="shared" si="638"/>
        <v>294.72849240000005</v>
      </c>
      <c r="O6556" s="22">
        <v>0</v>
      </c>
      <c r="P6556">
        <f t="shared" si="639"/>
        <v>-8.797100885642414E-3</v>
      </c>
      <c r="Q6556">
        <f t="shared" si="635"/>
        <v>0.45939723473739119</v>
      </c>
      <c r="R6556">
        <f t="shared" si="640"/>
        <v>-4.6681885592470503E-2</v>
      </c>
    </row>
    <row r="6557" spans="1:18" x14ac:dyDescent="0.35">
      <c r="A6557">
        <v>28957.00764</v>
      </c>
      <c r="B6557">
        <v>36983.401420000002</v>
      </c>
      <c r="C6557">
        <v>1</v>
      </c>
      <c r="D6557">
        <v>577.44543199999998</v>
      </c>
      <c r="E6557">
        <v>0</v>
      </c>
      <c r="F6557">
        <v>0</v>
      </c>
      <c r="G6557">
        <v>0</v>
      </c>
      <c r="H6557">
        <v>0</v>
      </c>
      <c r="I6557">
        <v>54.707109080000002</v>
      </c>
      <c r="J6557">
        <v>3</v>
      </c>
      <c r="K6557" s="5">
        <v>97.315886590000005</v>
      </c>
      <c r="L6557">
        <f t="shared" si="636"/>
        <v>0.78297307787218662</v>
      </c>
      <c r="M6557">
        <f t="shared" si="637"/>
        <v>0</v>
      </c>
      <c r="N6557">
        <f t="shared" si="638"/>
        <v>322.55456800000002</v>
      </c>
      <c r="O6557" s="22">
        <v>0</v>
      </c>
      <c r="P6557">
        <f t="shared" si="639"/>
        <v>-0.34176655167778192</v>
      </c>
      <c r="Q6557">
        <f t="shared" si="635"/>
        <v>-8.7036653585432347E-2</v>
      </c>
      <c r="R6557">
        <f t="shared" si="640"/>
        <v>-1.3815541801724358E-2</v>
      </c>
    </row>
    <row r="6558" spans="1:18" x14ac:dyDescent="0.35">
      <c r="A6558">
        <v>48377.915139999997</v>
      </c>
      <c r="B6558">
        <v>42452.138140000003</v>
      </c>
      <c r="C6558">
        <v>1</v>
      </c>
      <c r="D6558">
        <v>711.76148890000002</v>
      </c>
      <c r="E6558">
        <v>2</v>
      </c>
      <c r="F6558">
        <v>0</v>
      </c>
      <c r="G6558">
        <v>0</v>
      </c>
      <c r="H6558">
        <v>0</v>
      </c>
      <c r="I6558">
        <v>252.96955629999999</v>
      </c>
      <c r="J6558">
        <v>3</v>
      </c>
      <c r="K6558" s="5">
        <v>97.922851829999999</v>
      </c>
      <c r="L6558">
        <f t="shared" si="636"/>
        <v>1.1395872448275226</v>
      </c>
      <c r="M6558">
        <f t="shared" si="637"/>
        <v>2</v>
      </c>
      <c r="N6558">
        <f t="shared" si="638"/>
        <v>188.23851109999998</v>
      </c>
      <c r="O6558" s="22">
        <v>0</v>
      </c>
      <c r="P6558">
        <f t="shared" si="639"/>
        <v>0.53061747949891069</v>
      </c>
      <c r="Q6558">
        <f t="shared" si="635"/>
        <v>-8.7036653585432347E-2</v>
      </c>
      <c r="R6558">
        <f t="shared" si="640"/>
        <v>-1.5559842121176297E-2</v>
      </c>
    </row>
    <row r="6559" spans="1:18" x14ac:dyDescent="0.35">
      <c r="A6559">
        <v>66681.509290000002</v>
      </c>
      <c r="B6559">
        <v>53261.037089999998</v>
      </c>
      <c r="C6559">
        <v>1</v>
      </c>
      <c r="D6559">
        <v>613.96666879999998</v>
      </c>
      <c r="E6559">
        <v>0</v>
      </c>
      <c r="F6559">
        <v>1</v>
      </c>
      <c r="G6559">
        <v>0</v>
      </c>
      <c r="H6559">
        <v>0</v>
      </c>
      <c r="I6559">
        <v>38.52383511</v>
      </c>
      <c r="J6559">
        <v>1</v>
      </c>
      <c r="K6559" s="5">
        <v>92.173828979999996</v>
      </c>
      <c r="L6559">
        <f t="shared" si="636"/>
        <v>1.2519754201804636</v>
      </c>
      <c r="M6559">
        <f t="shared" si="637"/>
        <v>1</v>
      </c>
      <c r="N6559">
        <f t="shared" si="638"/>
        <v>286.03333120000002</v>
      </c>
      <c r="O6559" s="22">
        <v>0</v>
      </c>
      <c r="P6559">
        <f t="shared" si="639"/>
        <v>-8.797100885642414E-3</v>
      </c>
      <c r="Q6559">
        <f t="shared" si="635"/>
        <v>-8.7036653585432347E-2</v>
      </c>
      <c r="R6559">
        <f t="shared" si="640"/>
        <v>-1.3815541801724358E-2</v>
      </c>
    </row>
    <row r="6560" spans="1:18" x14ac:dyDescent="0.35">
      <c r="A6560">
        <v>60279.351269999999</v>
      </c>
      <c r="B6560">
        <v>60390.330260000002</v>
      </c>
      <c r="C6560">
        <v>1</v>
      </c>
      <c r="D6560">
        <v>670.20038929999998</v>
      </c>
      <c r="E6560">
        <v>1</v>
      </c>
      <c r="F6560">
        <v>0</v>
      </c>
      <c r="G6560">
        <v>5</v>
      </c>
      <c r="H6560">
        <v>0</v>
      </c>
      <c r="I6560">
        <v>289.75944520000002</v>
      </c>
      <c r="J6560">
        <v>0</v>
      </c>
      <c r="K6560" s="5">
        <v>105.7508782</v>
      </c>
      <c r="L6560">
        <f t="shared" si="636"/>
        <v>0.99816230529751693</v>
      </c>
      <c r="M6560">
        <f t="shared" si="637"/>
        <v>1</v>
      </c>
      <c r="N6560">
        <f t="shared" si="638"/>
        <v>229.79961070000002</v>
      </c>
      <c r="O6560" s="22">
        <v>1</v>
      </c>
      <c r="P6560">
        <f t="shared" si="639"/>
        <v>-8.797100885642414E-3</v>
      </c>
      <c r="Q6560">
        <f t="shared" si="635"/>
        <v>-0.11806901442064656</v>
      </c>
      <c r="R6560">
        <f t="shared" si="640"/>
        <v>-1.5559842121176297E-2</v>
      </c>
    </row>
    <row r="6561" spans="1:18" x14ac:dyDescent="0.35">
      <c r="A6561">
        <v>71030.139890000006</v>
      </c>
      <c r="B6561">
        <v>70802.912289999993</v>
      </c>
      <c r="C6561">
        <v>0</v>
      </c>
      <c r="D6561">
        <v>643.72212400000001</v>
      </c>
      <c r="E6561">
        <v>0</v>
      </c>
      <c r="F6561">
        <v>0</v>
      </c>
      <c r="G6561">
        <v>2</v>
      </c>
      <c r="H6561">
        <v>0</v>
      </c>
      <c r="I6561">
        <v>63.652233250000002</v>
      </c>
      <c r="J6561">
        <v>1</v>
      </c>
      <c r="K6561" s="5">
        <v>86.056673590000003</v>
      </c>
      <c r="L6561">
        <f t="shared" si="636"/>
        <v>1.0032092973671665</v>
      </c>
      <c r="M6561">
        <f t="shared" si="637"/>
        <v>0</v>
      </c>
      <c r="N6561">
        <f t="shared" si="638"/>
        <v>256.27787599999999</v>
      </c>
      <c r="O6561" s="22">
        <v>0</v>
      </c>
      <c r="P6561">
        <f t="shared" si="639"/>
        <v>-8.797100885642414E-3</v>
      </c>
      <c r="Q6561">
        <f t="shared" si="635"/>
        <v>0.20360252914997359</v>
      </c>
      <c r="R6561">
        <f t="shared" si="640"/>
        <v>-4.6681885592470503E-2</v>
      </c>
    </row>
    <row r="6562" spans="1:18" x14ac:dyDescent="0.35">
      <c r="A6562">
        <v>45456.721339999996</v>
      </c>
      <c r="B6562">
        <v>36591.2019</v>
      </c>
      <c r="C6562">
        <v>1</v>
      </c>
      <c r="D6562">
        <v>794.87694950000002</v>
      </c>
      <c r="E6562">
        <v>1</v>
      </c>
      <c r="F6562">
        <v>0</v>
      </c>
      <c r="G6562">
        <v>2</v>
      </c>
      <c r="H6562">
        <v>0</v>
      </c>
      <c r="I6562">
        <v>218.07856459999999</v>
      </c>
      <c r="J6562">
        <v>0</v>
      </c>
      <c r="K6562" s="5">
        <v>86.785014399999994</v>
      </c>
      <c r="L6562">
        <f t="shared" si="636"/>
        <v>1.2422855489750939</v>
      </c>
      <c r="M6562">
        <f t="shared" si="637"/>
        <v>1</v>
      </c>
      <c r="N6562">
        <f t="shared" si="638"/>
        <v>105.12305049999998</v>
      </c>
      <c r="O6562" s="22">
        <v>0</v>
      </c>
      <c r="P6562">
        <f t="shared" si="639"/>
        <v>0.53061747949891069</v>
      </c>
      <c r="Q6562">
        <f t="shared" si="635"/>
        <v>0.20360252914997359</v>
      </c>
      <c r="R6562">
        <f t="shared" si="640"/>
        <v>8.1564403801012528E-2</v>
      </c>
    </row>
    <row r="6563" spans="1:18" x14ac:dyDescent="0.35">
      <c r="A6563">
        <v>70191.496920000005</v>
      </c>
      <c r="B6563">
        <v>80013.515339999998</v>
      </c>
      <c r="C6563">
        <v>0</v>
      </c>
      <c r="D6563">
        <v>672.09527270000001</v>
      </c>
      <c r="E6563">
        <v>1</v>
      </c>
      <c r="F6563">
        <v>0</v>
      </c>
      <c r="G6563">
        <v>2</v>
      </c>
      <c r="H6563">
        <v>0</v>
      </c>
      <c r="I6563">
        <v>169.82985909999999</v>
      </c>
      <c r="J6563">
        <v>0</v>
      </c>
      <c r="K6563" s="5">
        <v>74.097371890000005</v>
      </c>
      <c r="L6563">
        <f t="shared" si="636"/>
        <v>0.87724550810868052</v>
      </c>
      <c r="M6563">
        <f t="shared" si="637"/>
        <v>1</v>
      </c>
      <c r="N6563">
        <f t="shared" si="638"/>
        <v>227.90472729999999</v>
      </c>
      <c r="O6563" s="22">
        <v>0</v>
      </c>
      <c r="P6563">
        <f t="shared" si="639"/>
        <v>-8.797100885642414E-3</v>
      </c>
      <c r="Q6563">
        <f t="shared" si="635"/>
        <v>0.45939723473739119</v>
      </c>
      <c r="R6563">
        <f t="shared" si="640"/>
        <v>-3.3158274482581987E-3</v>
      </c>
    </row>
    <row r="6564" spans="1:18" x14ac:dyDescent="0.35">
      <c r="A6564">
        <v>47100.436600000001</v>
      </c>
      <c r="B6564">
        <v>43194.233520000002</v>
      </c>
      <c r="C6564">
        <v>1</v>
      </c>
      <c r="D6564">
        <v>556.89296200000001</v>
      </c>
      <c r="E6564">
        <v>0</v>
      </c>
      <c r="F6564">
        <v>0</v>
      </c>
      <c r="G6564">
        <v>3</v>
      </c>
      <c r="H6564">
        <v>0</v>
      </c>
      <c r="I6564">
        <v>116.06646309999999</v>
      </c>
      <c r="J6564">
        <v>1</v>
      </c>
      <c r="K6564" s="5">
        <v>119.7303931</v>
      </c>
      <c r="L6564">
        <f t="shared" si="636"/>
        <v>1.0904334389494683</v>
      </c>
      <c r="M6564">
        <f t="shared" si="637"/>
        <v>0</v>
      </c>
      <c r="N6564">
        <f t="shared" si="638"/>
        <v>343.10703799999999</v>
      </c>
      <c r="O6564" s="22">
        <v>1</v>
      </c>
      <c r="P6564">
        <f t="shared" si="639"/>
        <v>-0.34176655167778192</v>
      </c>
      <c r="Q6564">
        <f t="shared" si="635"/>
        <v>-0.32619350995114088</v>
      </c>
      <c r="R6564">
        <f t="shared" si="640"/>
        <v>-4.6681885592470503E-2</v>
      </c>
    </row>
    <row r="6565" spans="1:18" x14ac:dyDescent="0.35">
      <c r="A6565">
        <v>72073.776240000007</v>
      </c>
      <c r="B6565">
        <v>58510.870940000001</v>
      </c>
      <c r="C6565">
        <v>1</v>
      </c>
      <c r="D6565">
        <v>708.77178779999997</v>
      </c>
      <c r="E6565">
        <v>0</v>
      </c>
      <c r="F6565">
        <v>0</v>
      </c>
      <c r="G6565">
        <v>3</v>
      </c>
      <c r="H6565">
        <v>0</v>
      </c>
      <c r="I6565">
        <v>274.78312549999998</v>
      </c>
      <c r="J6565">
        <v>2</v>
      </c>
      <c r="K6565" s="5">
        <v>102.0445713</v>
      </c>
      <c r="L6565">
        <f t="shared" si="636"/>
        <v>1.2318014598331324</v>
      </c>
      <c r="M6565">
        <f t="shared" si="637"/>
        <v>0</v>
      </c>
      <c r="N6565">
        <f t="shared" si="638"/>
        <v>191.22821220000003</v>
      </c>
      <c r="O6565" s="22">
        <v>1</v>
      </c>
      <c r="P6565">
        <f t="shared" si="639"/>
        <v>0.53061747949891069</v>
      </c>
      <c r="Q6565">
        <f t="shared" si="635"/>
        <v>-0.11806901442064656</v>
      </c>
      <c r="R6565">
        <f t="shared" si="640"/>
        <v>-1.5559842121176297E-2</v>
      </c>
    </row>
    <row r="6566" spans="1:18" x14ac:dyDescent="0.35">
      <c r="A6566">
        <v>49672.148789999999</v>
      </c>
      <c r="B6566">
        <v>44664.701289999997</v>
      </c>
      <c r="C6566">
        <v>1</v>
      </c>
      <c r="D6566">
        <v>630.6424518</v>
      </c>
      <c r="E6566">
        <v>1</v>
      </c>
      <c r="F6566">
        <v>0</v>
      </c>
      <c r="G6566">
        <v>1</v>
      </c>
      <c r="H6566">
        <v>1</v>
      </c>
      <c r="I6566">
        <v>16.04098943</v>
      </c>
      <c r="J6566">
        <v>0</v>
      </c>
      <c r="K6566" s="5">
        <v>96.684811150000002</v>
      </c>
      <c r="L6566">
        <f t="shared" si="636"/>
        <v>1.1121119666173862</v>
      </c>
      <c r="M6566">
        <f t="shared" si="637"/>
        <v>1</v>
      </c>
      <c r="N6566">
        <f t="shared" si="638"/>
        <v>269.3575482</v>
      </c>
      <c r="O6566" s="22">
        <v>1</v>
      </c>
      <c r="P6566">
        <f t="shared" si="639"/>
        <v>-8.797100885642414E-3</v>
      </c>
      <c r="Q6566">
        <f t="shared" si="635"/>
        <v>-8.7036653585432347E-2</v>
      </c>
      <c r="R6566">
        <f t="shared" si="640"/>
        <v>-1.3815541801724358E-2</v>
      </c>
    </row>
    <row r="6567" spans="1:18" x14ac:dyDescent="0.35">
      <c r="A6567">
        <v>60608.470609999997</v>
      </c>
      <c r="B6567">
        <v>62923.424460000002</v>
      </c>
      <c r="C6567">
        <v>0</v>
      </c>
      <c r="D6567">
        <v>639.95360989999995</v>
      </c>
      <c r="E6567">
        <v>0</v>
      </c>
      <c r="F6567">
        <v>0</v>
      </c>
      <c r="G6567">
        <v>2</v>
      </c>
      <c r="H6567">
        <v>0</v>
      </c>
      <c r="I6567">
        <v>231.50359610000001</v>
      </c>
      <c r="J6567">
        <v>0</v>
      </c>
      <c r="K6567" s="5">
        <v>73.958409209999999</v>
      </c>
      <c r="L6567">
        <f t="shared" si="636"/>
        <v>0.96320998308870476</v>
      </c>
      <c r="M6567">
        <f t="shared" si="637"/>
        <v>0</v>
      </c>
      <c r="N6567">
        <f t="shared" si="638"/>
        <v>260.04639010000005</v>
      </c>
      <c r="O6567" s="22">
        <v>0</v>
      </c>
      <c r="P6567">
        <f t="shared" si="639"/>
        <v>-8.797100885642414E-3</v>
      </c>
      <c r="Q6567">
        <f t="shared" si="635"/>
        <v>0.45939723473739119</v>
      </c>
      <c r="R6567">
        <f t="shared" si="640"/>
        <v>8.1564403801012528E-2</v>
      </c>
    </row>
    <row r="6568" spans="1:18" x14ac:dyDescent="0.35">
      <c r="A6568">
        <v>72126.685459999993</v>
      </c>
      <c r="B6568">
        <v>81927.444080000001</v>
      </c>
      <c r="C6568">
        <v>1</v>
      </c>
      <c r="D6568">
        <v>616.37438680000002</v>
      </c>
      <c r="E6568">
        <v>1</v>
      </c>
      <c r="F6568">
        <v>1</v>
      </c>
      <c r="G6568">
        <v>2</v>
      </c>
      <c r="H6568">
        <v>0</v>
      </c>
      <c r="I6568">
        <v>223.45345710000001</v>
      </c>
      <c r="J6568">
        <v>1</v>
      </c>
      <c r="K6568" s="5">
        <v>84.232741829999995</v>
      </c>
      <c r="L6568">
        <f t="shared" si="636"/>
        <v>0.88037270379837773</v>
      </c>
      <c r="M6568">
        <f t="shared" si="637"/>
        <v>2</v>
      </c>
      <c r="N6568">
        <f t="shared" si="638"/>
        <v>283.62561319999998</v>
      </c>
      <c r="O6568" s="22">
        <v>0</v>
      </c>
      <c r="P6568">
        <f t="shared" si="639"/>
        <v>-8.797100885642414E-3</v>
      </c>
      <c r="Q6568">
        <f t="shared" si="635"/>
        <v>0.20360252914997359</v>
      </c>
      <c r="R6568">
        <f t="shared" si="640"/>
        <v>8.1564403801012528E-2</v>
      </c>
    </row>
    <row r="6569" spans="1:18" x14ac:dyDescent="0.35">
      <c r="A6569">
        <v>47098.585570000003</v>
      </c>
      <c r="B6569">
        <v>46586.837379999997</v>
      </c>
      <c r="C6569">
        <v>1</v>
      </c>
      <c r="D6569">
        <v>659.78062590000002</v>
      </c>
      <c r="E6569">
        <v>0</v>
      </c>
      <c r="F6569">
        <v>0</v>
      </c>
      <c r="G6569">
        <v>2</v>
      </c>
      <c r="H6569">
        <v>1</v>
      </c>
      <c r="I6569">
        <v>251.66774649999999</v>
      </c>
      <c r="J6569">
        <v>1</v>
      </c>
      <c r="K6569" s="5">
        <v>98.055226520000005</v>
      </c>
      <c r="L6569">
        <f t="shared" si="636"/>
        <v>1.010984823584949</v>
      </c>
      <c r="M6569">
        <f t="shared" si="637"/>
        <v>0</v>
      </c>
      <c r="N6569">
        <f t="shared" si="638"/>
        <v>240.21937409999998</v>
      </c>
      <c r="O6569" s="22">
        <v>0</v>
      </c>
      <c r="P6569">
        <f t="shared" si="639"/>
        <v>-8.797100885642414E-3</v>
      </c>
      <c r="Q6569">
        <f t="shared" si="635"/>
        <v>-8.7036653585432347E-2</v>
      </c>
      <c r="R6569">
        <f t="shared" si="640"/>
        <v>-1.5559842121176297E-2</v>
      </c>
    </row>
    <row r="6570" spans="1:18" x14ac:dyDescent="0.35">
      <c r="A6570">
        <v>53275.83481</v>
      </c>
      <c r="B6570">
        <v>54093.991479999997</v>
      </c>
      <c r="C6570">
        <v>1</v>
      </c>
      <c r="D6570">
        <v>659.12565689999997</v>
      </c>
      <c r="E6570">
        <v>0</v>
      </c>
      <c r="F6570">
        <v>0</v>
      </c>
      <c r="G6570">
        <v>3</v>
      </c>
      <c r="H6570">
        <v>1</v>
      </c>
      <c r="I6570">
        <v>268.16147840000002</v>
      </c>
      <c r="J6570">
        <v>0</v>
      </c>
      <c r="K6570" s="5">
        <v>106.3834712</v>
      </c>
      <c r="L6570">
        <f t="shared" si="636"/>
        <v>0.98487527639178762</v>
      </c>
      <c r="M6570">
        <f t="shared" si="637"/>
        <v>0</v>
      </c>
      <c r="N6570">
        <f t="shared" si="638"/>
        <v>240.87434310000003</v>
      </c>
      <c r="O6570" s="22">
        <v>0</v>
      </c>
      <c r="P6570">
        <f t="shared" si="639"/>
        <v>-8.797100885642414E-3</v>
      </c>
      <c r="Q6570">
        <f t="shared" si="635"/>
        <v>-0.11806901442064656</v>
      </c>
      <c r="R6570">
        <f t="shared" si="640"/>
        <v>-1.5559842121176297E-2</v>
      </c>
    </row>
    <row r="6571" spans="1:18" x14ac:dyDescent="0.35">
      <c r="A6571">
        <v>69332.951379999999</v>
      </c>
      <c r="B6571">
        <v>54313.185060000003</v>
      </c>
      <c r="C6571">
        <v>1</v>
      </c>
      <c r="D6571">
        <v>617.72614109999995</v>
      </c>
      <c r="E6571">
        <v>1</v>
      </c>
      <c r="F6571">
        <v>0</v>
      </c>
      <c r="G6571">
        <v>1</v>
      </c>
      <c r="H6571">
        <v>0</v>
      </c>
      <c r="I6571">
        <v>140.4508214</v>
      </c>
      <c r="J6571">
        <v>1</v>
      </c>
      <c r="K6571" s="5">
        <v>98.483739580000005</v>
      </c>
      <c r="L6571">
        <f t="shared" si="636"/>
        <v>1.2765399654505181</v>
      </c>
      <c r="M6571">
        <f t="shared" si="637"/>
        <v>1</v>
      </c>
      <c r="N6571">
        <f t="shared" si="638"/>
        <v>282.27385890000005</v>
      </c>
      <c r="O6571" s="22">
        <v>0</v>
      </c>
      <c r="P6571">
        <f t="shared" si="639"/>
        <v>-8.797100885642414E-3</v>
      </c>
      <c r="Q6571">
        <f t="shared" si="635"/>
        <v>-8.7036653585432347E-2</v>
      </c>
      <c r="R6571">
        <f t="shared" si="640"/>
        <v>-3.3158274482581987E-3</v>
      </c>
    </row>
    <row r="6572" spans="1:18" x14ac:dyDescent="0.35">
      <c r="A6572">
        <v>48004.952539999998</v>
      </c>
      <c r="B6572">
        <v>59949.283439999999</v>
      </c>
      <c r="C6572">
        <v>1</v>
      </c>
      <c r="D6572">
        <v>624.59277399999996</v>
      </c>
      <c r="E6572">
        <v>2</v>
      </c>
      <c r="F6572">
        <v>0</v>
      </c>
      <c r="G6572">
        <v>0</v>
      </c>
      <c r="H6572">
        <v>0</v>
      </c>
      <c r="I6572">
        <v>204.47622089999999</v>
      </c>
      <c r="J6572">
        <v>2</v>
      </c>
      <c r="K6572" s="5">
        <v>118.183408</v>
      </c>
      <c r="L6572">
        <f t="shared" si="636"/>
        <v>0.80075940504018805</v>
      </c>
      <c r="M6572">
        <f t="shared" si="637"/>
        <v>2</v>
      </c>
      <c r="N6572">
        <f t="shared" si="638"/>
        <v>275.40722600000004</v>
      </c>
      <c r="O6572" s="22">
        <v>0</v>
      </c>
      <c r="P6572">
        <f t="shared" si="639"/>
        <v>-8.797100885642414E-3</v>
      </c>
      <c r="Q6572">
        <f t="shared" si="635"/>
        <v>-0.32619350995114088</v>
      </c>
      <c r="R6572">
        <f t="shared" si="640"/>
        <v>8.1564403801012528E-2</v>
      </c>
    </row>
    <row r="6573" spans="1:18" x14ac:dyDescent="0.35">
      <c r="A6573">
        <v>30186.615760000001</v>
      </c>
      <c r="B6573">
        <v>37951.655339999998</v>
      </c>
      <c r="C6573">
        <v>1</v>
      </c>
      <c r="D6573">
        <v>655.06430669999997</v>
      </c>
      <c r="E6573">
        <v>1</v>
      </c>
      <c r="F6573">
        <v>0</v>
      </c>
      <c r="G6573">
        <v>2</v>
      </c>
      <c r="H6573">
        <v>0</v>
      </c>
      <c r="I6573">
        <v>175.11834260000001</v>
      </c>
      <c r="J6573">
        <v>1</v>
      </c>
      <c r="K6573" s="5">
        <v>82.97691734</v>
      </c>
      <c r="L6573">
        <f t="shared" si="636"/>
        <v>0.79539655094264472</v>
      </c>
      <c r="M6573">
        <f t="shared" si="637"/>
        <v>1</v>
      </c>
      <c r="N6573">
        <f t="shared" si="638"/>
        <v>244.93569330000003</v>
      </c>
      <c r="O6573" s="22">
        <v>0</v>
      </c>
      <c r="P6573">
        <f t="shared" si="639"/>
        <v>-8.797100885642414E-3</v>
      </c>
      <c r="Q6573">
        <f t="shared" si="635"/>
        <v>0.20360252914997359</v>
      </c>
      <c r="R6573">
        <f t="shared" si="640"/>
        <v>-3.3158274482581987E-3</v>
      </c>
    </row>
    <row r="6574" spans="1:18" x14ac:dyDescent="0.35">
      <c r="A6574">
        <v>82145.105819999997</v>
      </c>
      <c r="B6574">
        <v>91185.663830000005</v>
      </c>
      <c r="C6574">
        <v>1</v>
      </c>
      <c r="D6574">
        <v>532.86342569999999</v>
      </c>
      <c r="E6574">
        <v>0</v>
      </c>
      <c r="F6574">
        <v>0</v>
      </c>
      <c r="G6574">
        <v>0</v>
      </c>
      <c r="H6574">
        <v>0</v>
      </c>
      <c r="I6574">
        <v>179.96617689999999</v>
      </c>
      <c r="J6574">
        <v>1</v>
      </c>
      <c r="K6574" s="5">
        <v>111.7300784</v>
      </c>
      <c r="L6574">
        <f t="shared" si="636"/>
        <v>0.90085548944563731</v>
      </c>
      <c r="M6574">
        <f t="shared" si="637"/>
        <v>0</v>
      </c>
      <c r="N6574">
        <f t="shared" si="638"/>
        <v>367.13657430000001</v>
      </c>
      <c r="O6574" s="22">
        <v>0</v>
      </c>
      <c r="P6574">
        <f t="shared" si="639"/>
        <v>-0.34176655167778192</v>
      </c>
      <c r="Q6574">
        <f t="shared" si="635"/>
        <v>-0.32619350995114088</v>
      </c>
      <c r="R6574">
        <f t="shared" si="640"/>
        <v>-3.3158274482581987E-3</v>
      </c>
    </row>
    <row r="6575" spans="1:18" x14ac:dyDescent="0.35">
      <c r="A6575">
        <v>42953.533029999999</v>
      </c>
      <c r="B6575">
        <v>30521.871910000002</v>
      </c>
      <c r="C6575">
        <v>1</v>
      </c>
      <c r="D6575">
        <v>577.92512650000003</v>
      </c>
      <c r="E6575">
        <v>0</v>
      </c>
      <c r="F6575">
        <v>0</v>
      </c>
      <c r="G6575">
        <v>4</v>
      </c>
      <c r="H6575">
        <v>0</v>
      </c>
      <c r="I6575">
        <v>13.340608319999999</v>
      </c>
      <c r="J6575">
        <v>0</v>
      </c>
      <c r="K6575" s="5">
        <v>105.7763875</v>
      </c>
      <c r="L6575">
        <f t="shared" si="636"/>
        <v>1.4073033645071737</v>
      </c>
      <c r="M6575">
        <f t="shared" si="637"/>
        <v>0</v>
      </c>
      <c r="N6575">
        <f t="shared" si="638"/>
        <v>322.07487349999997</v>
      </c>
      <c r="O6575" s="22">
        <v>0</v>
      </c>
      <c r="P6575">
        <f t="shared" si="639"/>
        <v>-0.34176655167778192</v>
      </c>
      <c r="Q6575">
        <f t="shared" si="635"/>
        <v>-0.11806901442064656</v>
      </c>
      <c r="R6575">
        <f t="shared" si="640"/>
        <v>-1.3815541801724358E-2</v>
      </c>
    </row>
    <row r="6576" spans="1:18" x14ac:dyDescent="0.35">
      <c r="A6576">
        <v>52381.340759999999</v>
      </c>
      <c r="B6576">
        <v>53546.539049999999</v>
      </c>
      <c r="C6576">
        <v>0</v>
      </c>
      <c r="D6576">
        <v>733.49960480000004</v>
      </c>
      <c r="E6576">
        <v>1</v>
      </c>
      <c r="F6576">
        <v>1</v>
      </c>
      <c r="G6576">
        <v>2</v>
      </c>
      <c r="H6576">
        <v>0</v>
      </c>
      <c r="I6576">
        <v>289.07207090000003</v>
      </c>
      <c r="J6576">
        <v>1</v>
      </c>
      <c r="K6576" s="5">
        <v>73.065252009999995</v>
      </c>
      <c r="L6576">
        <f t="shared" si="636"/>
        <v>0.9782395219061315</v>
      </c>
      <c r="M6576">
        <f t="shared" si="637"/>
        <v>2</v>
      </c>
      <c r="N6576">
        <f t="shared" si="638"/>
        <v>166.50039519999996</v>
      </c>
      <c r="O6576" s="22">
        <v>0</v>
      </c>
      <c r="P6576">
        <f t="shared" si="639"/>
        <v>0.53061747949891069</v>
      </c>
      <c r="Q6576">
        <f t="shared" si="635"/>
        <v>0.45939723473739119</v>
      </c>
      <c r="R6576">
        <f t="shared" si="640"/>
        <v>-1.5559842121176297E-2</v>
      </c>
    </row>
    <row r="6577" spans="1:18" x14ac:dyDescent="0.35">
      <c r="A6577">
        <v>67340.100040000005</v>
      </c>
      <c r="B6577">
        <v>72561.071150000003</v>
      </c>
      <c r="C6577">
        <v>1</v>
      </c>
      <c r="D6577">
        <v>666.3910472</v>
      </c>
      <c r="E6577">
        <v>1</v>
      </c>
      <c r="F6577">
        <v>0</v>
      </c>
      <c r="G6577">
        <v>1</v>
      </c>
      <c r="H6577">
        <v>0</v>
      </c>
      <c r="I6577">
        <v>53.655505560000002</v>
      </c>
      <c r="J6577">
        <v>2</v>
      </c>
      <c r="K6577" s="5">
        <v>87.574575670000002</v>
      </c>
      <c r="L6577">
        <f t="shared" si="636"/>
        <v>0.92804721557642</v>
      </c>
      <c r="M6577">
        <f t="shared" si="637"/>
        <v>1</v>
      </c>
      <c r="N6577">
        <f t="shared" si="638"/>
        <v>233.6089528</v>
      </c>
      <c r="O6577" s="22">
        <v>0</v>
      </c>
      <c r="P6577">
        <f t="shared" si="639"/>
        <v>-8.797100885642414E-3</v>
      </c>
      <c r="Q6577">
        <f t="shared" si="635"/>
        <v>0.20360252914997359</v>
      </c>
      <c r="R6577">
        <f t="shared" si="640"/>
        <v>-1.3815541801724358E-2</v>
      </c>
    </row>
    <row r="6578" spans="1:18" x14ac:dyDescent="0.35">
      <c r="A6578">
        <v>40872.591439999997</v>
      </c>
      <c r="B6578">
        <v>53003.271419999997</v>
      </c>
      <c r="C6578">
        <v>1</v>
      </c>
      <c r="D6578">
        <v>623.75455069999998</v>
      </c>
      <c r="E6578">
        <v>1</v>
      </c>
      <c r="F6578">
        <v>0</v>
      </c>
      <c r="G6578">
        <v>1</v>
      </c>
      <c r="H6578">
        <v>0</v>
      </c>
      <c r="I6578">
        <v>127.8226468</v>
      </c>
      <c r="J6578">
        <v>1</v>
      </c>
      <c r="K6578" s="5">
        <v>119.9050992</v>
      </c>
      <c r="L6578">
        <f t="shared" si="636"/>
        <v>0.77113337243137281</v>
      </c>
      <c r="M6578">
        <f t="shared" si="637"/>
        <v>1</v>
      </c>
      <c r="N6578">
        <f t="shared" si="638"/>
        <v>276.24544930000002</v>
      </c>
      <c r="O6578" s="22">
        <v>1</v>
      </c>
      <c r="P6578">
        <f t="shared" si="639"/>
        <v>-8.797100885642414E-3</v>
      </c>
      <c r="Q6578">
        <f t="shared" si="635"/>
        <v>-0.32619350995114088</v>
      </c>
      <c r="R6578">
        <f t="shared" si="640"/>
        <v>-3.3158274482581987E-3</v>
      </c>
    </row>
    <row r="6579" spans="1:18" x14ac:dyDescent="0.35">
      <c r="A6579">
        <v>34881.981299999999</v>
      </c>
      <c r="B6579">
        <v>45264.260249999999</v>
      </c>
      <c r="C6579">
        <v>0</v>
      </c>
      <c r="D6579">
        <v>565.19585840000002</v>
      </c>
      <c r="E6579">
        <v>1</v>
      </c>
      <c r="F6579">
        <v>0</v>
      </c>
      <c r="G6579">
        <v>2</v>
      </c>
      <c r="H6579">
        <v>1</v>
      </c>
      <c r="I6579">
        <v>211.92015129999999</v>
      </c>
      <c r="J6579">
        <v>0</v>
      </c>
      <c r="K6579" s="5">
        <v>77.287325969999998</v>
      </c>
      <c r="L6579">
        <f t="shared" si="636"/>
        <v>0.77062965587734311</v>
      </c>
      <c r="M6579">
        <f t="shared" si="637"/>
        <v>1</v>
      </c>
      <c r="N6579">
        <f t="shared" si="638"/>
        <v>334.80414159999998</v>
      </c>
      <c r="O6579" s="22">
        <v>0</v>
      </c>
      <c r="P6579">
        <f t="shared" si="639"/>
        <v>-0.34176655167778192</v>
      </c>
      <c r="Q6579">
        <f t="shared" si="635"/>
        <v>0.45939723473739119</v>
      </c>
      <c r="R6579">
        <f t="shared" si="640"/>
        <v>8.1564403801012528E-2</v>
      </c>
    </row>
    <row r="6580" spans="1:18" x14ac:dyDescent="0.35">
      <c r="A6580">
        <v>53806.059450000001</v>
      </c>
      <c r="B6580">
        <v>65351.050280000003</v>
      </c>
      <c r="C6580">
        <v>0</v>
      </c>
      <c r="D6580">
        <v>647.18419180000001</v>
      </c>
      <c r="E6580">
        <v>0</v>
      </c>
      <c r="F6580">
        <v>0</v>
      </c>
      <c r="G6580">
        <v>2</v>
      </c>
      <c r="H6580">
        <v>0</v>
      </c>
      <c r="I6580">
        <v>68.645305190000002</v>
      </c>
      <c r="J6580">
        <v>0</v>
      </c>
      <c r="K6580" s="5">
        <v>77.154597019999997</v>
      </c>
      <c r="L6580">
        <f t="shared" si="636"/>
        <v>0.82333886325414996</v>
      </c>
      <c r="M6580">
        <f t="shared" si="637"/>
        <v>0</v>
      </c>
      <c r="N6580">
        <f t="shared" si="638"/>
        <v>252.81580819999999</v>
      </c>
      <c r="O6580" s="22">
        <v>0</v>
      </c>
      <c r="P6580">
        <f t="shared" si="639"/>
        <v>-8.797100885642414E-3</v>
      </c>
      <c r="Q6580">
        <f t="shared" si="635"/>
        <v>0.45939723473739119</v>
      </c>
      <c r="R6580">
        <f t="shared" si="640"/>
        <v>-4.6681885592470503E-2</v>
      </c>
    </row>
    <row r="6581" spans="1:18" x14ac:dyDescent="0.35">
      <c r="A6581">
        <v>23103.854029999999</v>
      </c>
      <c r="B6581">
        <v>17057.542979999998</v>
      </c>
      <c r="C6581">
        <v>1</v>
      </c>
      <c r="D6581">
        <v>699.25960459999999</v>
      </c>
      <c r="E6581">
        <v>1</v>
      </c>
      <c r="F6581">
        <v>0</v>
      </c>
      <c r="G6581">
        <v>0</v>
      </c>
      <c r="H6581">
        <v>0</v>
      </c>
      <c r="I6581">
        <v>40.143301600000001</v>
      </c>
      <c r="J6581">
        <v>2</v>
      </c>
      <c r="K6581" s="5">
        <v>99.011776209999994</v>
      </c>
      <c r="L6581">
        <f t="shared" si="636"/>
        <v>1.3544655321747869</v>
      </c>
      <c r="M6581">
        <f t="shared" si="637"/>
        <v>1</v>
      </c>
      <c r="N6581">
        <f t="shared" si="638"/>
        <v>200.74039540000001</v>
      </c>
      <c r="O6581" s="22">
        <v>1</v>
      </c>
      <c r="P6581">
        <f t="shared" si="639"/>
        <v>-8.797100885642414E-3</v>
      </c>
      <c r="Q6581">
        <f t="shared" si="635"/>
        <v>-8.7036653585432347E-2</v>
      </c>
      <c r="R6581">
        <f t="shared" si="640"/>
        <v>-1.3815541801724358E-2</v>
      </c>
    </row>
    <row r="6582" spans="1:18" x14ac:dyDescent="0.35">
      <c r="A6582">
        <v>45681.40885</v>
      </c>
      <c r="B6582">
        <v>58105.191319999998</v>
      </c>
      <c r="C6582">
        <v>1</v>
      </c>
      <c r="D6582">
        <v>781.96030519999999</v>
      </c>
      <c r="E6582">
        <v>0</v>
      </c>
      <c r="F6582">
        <v>0</v>
      </c>
      <c r="G6582">
        <v>1</v>
      </c>
      <c r="H6582">
        <v>0</v>
      </c>
      <c r="I6582">
        <v>269.34638819999998</v>
      </c>
      <c r="J6582">
        <v>3</v>
      </c>
      <c r="K6582" s="5">
        <v>108.2106149</v>
      </c>
      <c r="L6582">
        <f t="shared" si="636"/>
        <v>0.78618463879450839</v>
      </c>
      <c r="M6582">
        <f t="shared" si="637"/>
        <v>0</v>
      </c>
      <c r="N6582">
        <f t="shared" si="638"/>
        <v>118.03969480000001</v>
      </c>
      <c r="O6582" s="22">
        <v>0</v>
      </c>
      <c r="P6582">
        <f t="shared" si="639"/>
        <v>0.53061747949891069</v>
      </c>
      <c r="Q6582">
        <f t="shared" si="635"/>
        <v>-0.11806901442064656</v>
      </c>
      <c r="R6582">
        <f t="shared" si="640"/>
        <v>-1.5559842121176297E-2</v>
      </c>
    </row>
    <row r="6583" spans="1:18" x14ac:dyDescent="0.35">
      <c r="A6583">
        <v>53675.579960000003</v>
      </c>
      <c r="B6583">
        <v>57303.874629999998</v>
      </c>
      <c r="C6583">
        <v>0</v>
      </c>
      <c r="D6583">
        <v>744.60282119999999</v>
      </c>
      <c r="E6583">
        <v>0</v>
      </c>
      <c r="F6583">
        <v>1</v>
      </c>
      <c r="G6583">
        <v>1</v>
      </c>
      <c r="H6583">
        <v>1</v>
      </c>
      <c r="I6583">
        <v>176.65484069999999</v>
      </c>
      <c r="J6583">
        <v>0</v>
      </c>
      <c r="K6583" s="5">
        <v>71.369954609999994</v>
      </c>
      <c r="L6583">
        <f t="shared" si="636"/>
        <v>0.9366832575732934</v>
      </c>
      <c r="M6583">
        <f t="shared" si="637"/>
        <v>1</v>
      </c>
      <c r="N6583">
        <f t="shared" si="638"/>
        <v>155.39717880000001</v>
      </c>
      <c r="O6583" s="22">
        <v>0</v>
      </c>
      <c r="P6583">
        <f t="shared" si="639"/>
        <v>0.53061747949891069</v>
      </c>
      <c r="Q6583">
        <f t="shared" si="635"/>
        <v>0.45939723473739119</v>
      </c>
      <c r="R6583">
        <f t="shared" si="640"/>
        <v>-3.3158274482581987E-3</v>
      </c>
    </row>
    <row r="6584" spans="1:18" x14ac:dyDescent="0.35">
      <c r="A6584">
        <v>45950.721550000002</v>
      </c>
      <c r="B6584">
        <v>54246.300069999998</v>
      </c>
      <c r="C6584">
        <v>1</v>
      </c>
      <c r="D6584">
        <v>605.653099</v>
      </c>
      <c r="E6584">
        <v>1</v>
      </c>
      <c r="F6584">
        <v>0</v>
      </c>
      <c r="G6584">
        <v>1</v>
      </c>
      <c r="H6584">
        <v>0</v>
      </c>
      <c r="I6584">
        <v>45.604587930000001</v>
      </c>
      <c r="J6584">
        <v>1</v>
      </c>
      <c r="K6584" s="5">
        <v>83.04823743</v>
      </c>
      <c r="L6584">
        <f t="shared" si="636"/>
        <v>0.84707568056631888</v>
      </c>
      <c r="M6584">
        <f t="shared" si="637"/>
        <v>1</v>
      </c>
      <c r="N6584">
        <f t="shared" si="638"/>
        <v>294.346901</v>
      </c>
      <c r="O6584" s="22">
        <v>0</v>
      </c>
      <c r="P6584">
        <f t="shared" si="639"/>
        <v>-8.797100885642414E-3</v>
      </c>
      <c r="Q6584">
        <f t="shared" si="635"/>
        <v>0.20360252914997359</v>
      </c>
      <c r="R6584">
        <f t="shared" si="640"/>
        <v>-1.3815541801724358E-2</v>
      </c>
    </row>
    <row r="6585" spans="1:18" x14ac:dyDescent="0.35">
      <c r="A6585">
        <v>26848.235850000001</v>
      </c>
      <c r="B6585">
        <v>25353.210899999998</v>
      </c>
      <c r="C6585">
        <v>0</v>
      </c>
      <c r="D6585">
        <v>625.21002339999995</v>
      </c>
      <c r="E6585">
        <v>0</v>
      </c>
      <c r="F6585">
        <v>0</v>
      </c>
      <c r="G6585">
        <v>3</v>
      </c>
      <c r="H6585">
        <v>1</v>
      </c>
      <c r="I6585">
        <v>262.6666151</v>
      </c>
      <c r="J6585">
        <v>1</v>
      </c>
      <c r="K6585" s="5">
        <v>93.032371789999999</v>
      </c>
      <c r="L6585">
        <f t="shared" si="636"/>
        <v>1.0589678741638204</v>
      </c>
      <c r="M6585">
        <f t="shared" si="637"/>
        <v>0</v>
      </c>
      <c r="N6585">
        <f t="shared" si="638"/>
        <v>274.78997660000005</v>
      </c>
      <c r="O6585" s="22">
        <v>0</v>
      </c>
      <c r="P6585">
        <f t="shared" si="639"/>
        <v>-8.797100885642414E-3</v>
      </c>
      <c r="Q6585">
        <f t="shared" si="635"/>
        <v>-8.7036653585432347E-2</v>
      </c>
      <c r="R6585">
        <f t="shared" si="640"/>
        <v>-1.5559842121176297E-2</v>
      </c>
    </row>
    <row r="6586" spans="1:18" x14ac:dyDescent="0.35">
      <c r="A6586">
        <v>73912.669339999993</v>
      </c>
      <c r="B6586">
        <v>65915.442899999995</v>
      </c>
      <c r="C6586">
        <v>1</v>
      </c>
      <c r="D6586">
        <v>576.42503850000003</v>
      </c>
      <c r="E6586">
        <v>1</v>
      </c>
      <c r="F6586">
        <v>0</v>
      </c>
      <c r="G6586">
        <v>1</v>
      </c>
      <c r="H6586">
        <v>0</v>
      </c>
      <c r="I6586">
        <v>61.468181629999997</v>
      </c>
      <c r="J6586">
        <v>1</v>
      </c>
      <c r="K6586" s="5">
        <v>104.1309333</v>
      </c>
      <c r="L6586">
        <f t="shared" si="636"/>
        <v>1.1213255359921126</v>
      </c>
      <c r="M6586">
        <f t="shared" si="637"/>
        <v>1</v>
      </c>
      <c r="N6586">
        <f t="shared" si="638"/>
        <v>323.57496149999997</v>
      </c>
      <c r="O6586" s="22">
        <v>0</v>
      </c>
      <c r="P6586">
        <f t="shared" si="639"/>
        <v>-0.34176655167778192</v>
      </c>
      <c r="Q6586">
        <f t="shared" si="635"/>
        <v>-0.11806901442064656</v>
      </c>
      <c r="R6586">
        <f t="shared" si="640"/>
        <v>-4.6681885592470503E-2</v>
      </c>
    </row>
    <row r="6587" spans="1:18" x14ac:dyDescent="0.35">
      <c r="A6587">
        <v>51553.072310000003</v>
      </c>
      <c r="B6587">
        <v>50416.145969999998</v>
      </c>
      <c r="C6587">
        <v>1</v>
      </c>
      <c r="D6587">
        <v>607.91724669999996</v>
      </c>
      <c r="E6587">
        <v>1</v>
      </c>
      <c r="F6587">
        <v>0</v>
      </c>
      <c r="G6587">
        <v>4</v>
      </c>
      <c r="H6587">
        <v>0</v>
      </c>
      <c r="I6587">
        <v>199.29639940000001</v>
      </c>
      <c r="J6587">
        <v>1</v>
      </c>
      <c r="K6587" s="5">
        <v>86.101049560000007</v>
      </c>
      <c r="L6587">
        <f t="shared" si="636"/>
        <v>1.022550837992982</v>
      </c>
      <c r="M6587">
        <f t="shared" si="637"/>
        <v>1</v>
      </c>
      <c r="N6587">
        <f t="shared" si="638"/>
        <v>292.08275330000004</v>
      </c>
      <c r="O6587" s="22">
        <v>0</v>
      </c>
      <c r="P6587">
        <f t="shared" si="639"/>
        <v>-8.797100885642414E-3</v>
      </c>
      <c r="Q6587">
        <f t="shared" si="635"/>
        <v>0.20360252914997359</v>
      </c>
      <c r="R6587">
        <f t="shared" si="640"/>
        <v>8.1564403801012528E-2</v>
      </c>
    </row>
    <row r="6588" spans="1:18" x14ac:dyDescent="0.35">
      <c r="A6588">
        <v>71467.281770000001</v>
      </c>
      <c r="B6588">
        <v>56325.130559999998</v>
      </c>
      <c r="C6588">
        <v>0</v>
      </c>
      <c r="D6588">
        <v>639.35784179999996</v>
      </c>
      <c r="E6588">
        <v>0</v>
      </c>
      <c r="F6588">
        <v>0</v>
      </c>
      <c r="G6588">
        <v>3</v>
      </c>
      <c r="H6588">
        <v>0</v>
      </c>
      <c r="I6588">
        <v>257.52971389999999</v>
      </c>
      <c r="J6588">
        <v>1</v>
      </c>
      <c r="K6588" s="5">
        <v>96.34439965</v>
      </c>
      <c r="L6588">
        <f t="shared" si="636"/>
        <v>1.2688347290002271</v>
      </c>
      <c r="M6588">
        <f t="shared" si="637"/>
        <v>0</v>
      </c>
      <c r="N6588">
        <f t="shared" si="638"/>
        <v>260.64215820000004</v>
      </c>
      <c r="O6588" s="22">
        <v>0</v>
      </c>
      <c r="P6588">
        <f t="shared" si="639"/>
        <v>-8.797100885642414E-3</v>
      </c>
      <c r="Q6588">
        <f t="shared" si="635"/>
        <v>-8.7036653585432347E-2</v>
      </c>
      <c r="R6588">
        <f t="shared" si="640"/>
        <v>-1.5559842121176297E-2</v>
      </c>
    </row>
    <row r="6589" spans="1:18" x14ac:dyDescent="0.35">
      <c r="A6589">
        <v>46099.456250000003</v>
      </c>
      <c r="B6589">
        <v>42145.952279999998</v>
      </c>
      <c r="C6589">
        <v>0</v>
      </c>
      <c r="D6589">
        <v>631.64315020000004</v>
      </c>
      <c r="E6589">
        <v>1</v>
      </c>
      <c r="F6589">
        <v>0</v>
      </c>
      <c r="G6589">
        <v>3</v>
      </c>
      <c r="H6589">
        <v>0</v>
      </c>
      <c r="I6589">
        <v>188.18610419999999</v>
      </c>
      <c r="J6589">
        <v>0</v>
      </c>
      <c r="K6589" s="5">
        <v>90.527282779999993</v>
      </c>
      <c r="L6589">
        <f t="shared" si="636"/>
        <v>1.0938050691970271</v>
      </c>
      <c r="M6589">
        <f t="shared" si="637"/>
        <v>1</v>
      </c>
      <c r="N6589">
        <f t="shared" si="638"/>
        <v>268.35684979999996</v>
      </c>
      <c r="O6589" s="22">
        <v>1</v>
      </c>
      <c r="P6589">
        <f t="shared" si="639"/>
        <v>-8.797100885642414E-3</v>
      </c>
      <c r="Q6589">
        <f t="shared" si="635"/>
        <v>-8.7036653585432347E-2</v>
      </c>
      <c r="R6589">
        <f t="shared" si="640"/>
        <v>8.1564403801012528E-2</v>
      </c>
    </row>
    <row r="6590" spans="1:18" x14ac:dyDescent="0.35">
      <c r="A6590">
        <v>36799.820269999997</v>
      </c>
      <c r="B6590">
        <v>44695.976110000003</v>
      </c>
      <c r="C6590">
        <v>1</v>
      </c>
      <c r="D6590">
        <v>752.72836529999995</v>
      </c>
      <c r="E6590">
        <v>0</v>
      </c>
      <c r="F6590">
        <v>0</v>
      </c>
      <c r="G6590">
        <v>0</v>
      </c>
      <c r="H6590">
        <v>0</v>
      </c>
      <c r="I6590">
        <v>8.0525329469999996</v>
      </c>
      <c r="J6590">
        <v>0</v>
      </c>
      <c r="K6590" s="5">
        <v>96.097183290000004</v>
      </c>
      <c r="L6590">
        <f t="shared" si="636"/>
        <v>0.82333631509541261</v>
      </c>
      <c r="M6590">
        <f t="shared" si="637"/>
        <v>0</v>
      </c>
      <c r="N6590">
        <f t="shared" si="638"/>
        <v>147.27163470000005</v>
      </c>
      <c r="O6590" s="22">
        <v>0</v>
      </c>
      <c r="P6590">
        <f t="shared" si="639"/>
        <v>0.53061747949891069</v>
      </c>
      <c r="Q6590">
        <f t="shared" si="635"/>
        <v>-8.7036653585432347E-2</v>
      </c>
      <c r="R6590">
        <f t="shared" si="640"/>
        <v>-1.3815541801724358E-2</v>
      </c>
    </row>
    <row r="6591" spans="1:18" x14ac:dyDescent="0.35">
      <c r="A6591">
        <v>54037.713799999998</v>
      </c>
      <c r="B6591">
        <v>39056.854169999999</v>
      </c>
      <c r="C6591">
        <v>0</v>
      </c>
      <c r="D6591">
        <v>584.23215289999996</v>
      </c>
      <c r="E6591">
        <v>0</v>
      </c>
      <c r="F6591">
        <v>0</v>
      </c>
      <c r="G6591">
        <v>3</v>
      </c>
      <c r="H6591">
        <v>0</v>
      </c>
      <c r="I6591">
        <v>196.99419510000001</v>
      </c>
      <c r="J6591">
        <v>0</v>
      </c>
      <c r="K6591" s="5">
        <v>103.89333449999999</v>
      </c>
      <c r="L6591">
        <f t="shared" si="636"/>
        <v>1.3835654444875123</v>
      </c>
      <c r="M6591">
        <f t="shared" si="637"/>
        <v>0</v>
      </c>
      <c r="N6591">
        <f t="shared" si="638"/>
        <v>315.76784710000004</v>
      </c>
      <c r="O6591" s="22">
        <v>0</v>
      </c>
      <c r="P6591">
        <f t="shared" si="639"/>
        <v>-0.34176655167778192</v>
      </c>
      <c r="Q6591">
        <f t="shared" si="635"/>
        <v>-0.11806901442064656</v>
      </c>
      <c r="R6591">
        <f t="shared" si="640"/>
        <v>8.1564403801012528E-2</v>
      </c>
    </row>
    <row r="6592" spans="1:18" x14ac:dyDescent="0.35">
      <c r="A6592">
        <v>46763.19311</v>
      </c>
      <c r="B6592">
        <v>36967.558720000001</v>
      </c>
      <c r="C6592">
        <v>1</v>
      </c>
      <c r="D6592">
        <v>647.74527750000004</v>
      </c>
      <c r="E6592">
        <v>0</v>
      </c>
      <c r="F6592">
        <v>0</v>
      </c>
      <c r="G6592">
        <v>1</v>
      </c>
      <c r="H6592">
        <v>0</v>
      </c>
      <c r="I6592">
        <v>172.91684849999999</v>
      </c>
      <c r="J6592">
        <v>0</v>
      </c>
      <c r="K6592" s="5">
        <v>104.73805609999999</v>
      </c>
      <c r="L6592">
        <f t="shared" si="636"/>
        <v>1.2649792068822876</v>
      </c>
      <c r="M6592">
        <f t="shared" si="637"/>
        <v>0</v>
      </c>
      <c r="N6592">
        <f t="shared" si="638"/>
        <v>252.25472249999996</v>
      </c>
      <c r="O6592" s="22">
        <v>0</v>
      </c>
      <c r="P6592">
        <f t="shared" si="639"/>
        <v>-8.797100885642414E-3</v>
      </c>
      <c r="Q6592">
        <f t="shared" si="635"/>
        <v>-0.11806901442064656</v>
      </c>
      <c r="R6592">
        <f t="shared" si="640"/>
        <v>-3.3158274482581987E-3</v>
      </c>
    </row>
    <row r="6593" spans="1:18" x14ac:dyDescent="0.35">
      <c r="A6593">
        <v>32333.578130000002</v>
      </c>
      <c r="B6593">
        <v>25060.776570000002</v>
      </c>
      <c r="C6593">
        <v>0</v>
      </c>
      <c r="D6593">
        <v>546.8270119</v>
      </c>
      <c r="E6593">
        <v>1</v>
      </c>
      <c r="F6593">
        <v>1</v>
      </c>
      <c r="G6593">
        <v>4</v>
      </c>
      <c r="H6593">
        <v>1</v>
      </c>
      <c r="I6593">
        <v>161.25803730000001</v>
      </c>
      <c r="J6593">
        <v>0</v>
      </c>
      <c r="K6593" s="5">
        <v>79.789063549999995</v>
      </c>
      <c r="L6593">
        <f t="shared" si="636"/>
        <v>1.2902065520470023</v>
      </c>
      <c r="M6593">
        <f t="shared" si="637"/>
        <v>2</v>
      </c>
      <c r="N6593">
        <f t="shared" si="638"/>
        <v>353.1729881</v>
      </c>
      <c r="O6593" s="22">
        <v>0</v>
      </c>
      <c r="P6593">
        <f t="shared" si="639"/>
        <v>-0.34176655167778192</v>
      </c>
      <c r="Q6593">
        <f t="shared" si="635"/>
        <v>0.45939723473739119</v>
      </c>
      <c r="R6593">
        <f t="shared" si="640"/>
        <v>-3.3158274482581987E-3</v>
      </c>
    </row>
    <row r="6594" spans="1:18" x14ac:dyDescent="0.35">
      <c r="A6594">
        <v>72046.763879999999</v>
      </c>
      <c r="B6594">
        <v>67856.907789999997</v>
      </c>
      <c r="C6594">
        <v>0</v>
      </c>
      <c r="D6594">
        <v>666.54453899999999</v>
      </c>
      <c r="E6594">
        <v>0</v>
      </c>
      <c r="F6594">
        <v>1</v>
      </c>
      <c r="G6594">
        <v>2</v>
      </c>
      <c r="H6594">
        <v>0</v>
      </c>
      <c r="I6594">
        <v>96.004508349999995</v>
      </c>
      <c r="J6594">
        <v>1</v>
      </c>
      <c r="K6594" s="5">
        <v>88.828616240000002</v>
      </c>
      <c r="L6594">
        <f t="shared" si="636"/>
        <v>1.0617454615374833</v>
      </c>
      <c r="M6594">
        <f t="shared" si="637"/>
        <v>1</v>
      </c>
      <c r="N6594">
        <f t="shared" si="638"/>
        <v>233.45546100000001</v>
      </c>
      <c r="O6594" s="22">
        <v>0</v>
      </c>
      <c r="P6594">
        <f t="shared" si="639"/>
        <v>-8.797100885642414E-3</v>
      </c>
      <c r="Q6594">
        <f t="shared" ref="Q6594:Q6657" si="641">IF(K6594&lt;$V$13,$AD$13,IF(K6594&lt;$V$14,$AD$14,IF(K6594&lt;$V$15,$AD$15,IF(K6594&lt;$V$16,$AD$16,$AD$17))))</f>
        <v>0.20360252914997359</v>
      </c>
      <c r="R6594">
        <f t="shared" si="640"/>
        <v>-4.6681885592470503E-2</v>
      </c>
    </row>
    <row r="6595" spans="1:18" x14ac:dyDescent="0.35">
      <c r="A6595">
        <v>40665.946660000001</v>
      </c>
      <c r="B6595">
        <v>52792.212339999998</v>
      </c>
      <c r="C6595">
        <v>1</v>
      </c>
      <c r="D6595">
        <v>582.91473299999996</v>
      </c>
      <c r="E6595">
        <v>3</v>
      </c>
      <c r="F6595">
        <v>0</v>
      </c>
      <c r="G6595">
        <v>3</v>
      </c>
      <c r="H6595">
        <v>1</v>
      </c>
      <c r="I6595">
        <v>190.18468060000001</v>
      </c>
      <c r="J6595">
        <v>2</v>
      </c>
      <c r="K6595" s="5">
        <v>83.940497489999998</v>
      </c>
      <c r="L6595">
        <f t="shared" ref="L6595:L6658" si="642">A6595/B6595</f>
        <v>0.77030199829659196</v>
      </c>
      <c r="M6595">
        <f t="shared" ref="M6595:M6658" si="643">E6595+F6595</f>
        <v>3</v>
      </c>
      <c r="N6595">
        <f t="shared" ref="N6595:N6658" si="644">900-D6595</f>
        <v>317.08526700000004</v>
      </c>
      <c r="O6595" s="22">
        <v>1</v>
      </c>
      <c r="P6595">
        <f t="shared" ref="P6595:P6658" si="645">IF(D6595&lt;$V$4,$AD$4,IF(D6595&lt;$V$5,$AD$5,IF(D6595&lt;$V$6,$AD$6,IF(D6595&lt;$V$7,$AD$7,$AD$8))))</f>
        <v>-0.34176655167778192</v>
      </c>
      <c r="Q6595">
        <f t="shared" si="641"/>
        <v>0.20360252914997359</v>
      </c>
      <c r="R6595">
        <f t="shared" ref="R6595:R6658" si="646">IF(I6595&lt;$V$21,$AD$21,IF(I6595&lt;$V$22,$AD$22,IF(I6595&lt;$V$23,$AD$23,IF(I6595&lt;$V$24,$AD$24,$AD$25))))</f>
        <v>8.1564403801012528E-2</v>
      </c>
    </row>
    <row r="6596" spans="1:18" x14ac:dyDescent="0.35">
      <c r="A6596">
        <v>22396.004229999999</v>
      </c>
      <c r="B6596">
        <v>18006.717919999999</v>
      </c>
      <c r="C6596">
        <v>1</v>
      </c>
      <c r="D6596">
        <v>705.13131539999995</v>
      </c>
      <c r="E6596">
        <v>0</v>
      </c>
      <c r="F6596">
        <v>0</v>
      </c>
      <c r="G6596">
        <v>1</v>
      </c>
      <c r="H6596">
        <v>0</v>
      </c>
      <c r="I6596">
        <v>10.8563159</v>
      </c>
      <c r="J6596">
        <v>0</v>
      </c>
      <c r="K6596" s="5">
        <v>87.704195670000004</v>
      </c>
      <c r="L6596">
        <f t="shared" si="642"/>
        <v>1.2437582645266427</v>
      </c>
      <c r="M6596">
        <f t="shared" si="643"/>
        <v>0</v>
      </c>
      <c r="N6596">
        <f t="shared" si="644"/>
        <v>194.86868460000005</v>
      </c>
      <c r="O6596" s="22">
        <v>0</v>
      </c>
      <c r="P6596">
        <f t="shared" si="645"/>
        <v>0.53061747949891069</v>
      </c>
      <c r="Q6596">
        <f t="shared" si="641"/>
        <v>0.20360252914997359</v>
      </c>
      <c r="R6596">
        <f t="shared" si="646"/>
        <v>-1.3815541801724358E-2</v>
      </c>
    </row>
    <row r="6597" spans="1:18" x14ac:dyDescent="0.35">
      <c r="A6597">
        <v>69922.490810000003</v>
      </c>
      <c r="B6597">
        <v>55049.249100000001</v>
      </c>
      <c r="C6597">
        <v>1</v>
      </c>
      <c r="D6597">
        <v>635.44870530000003</v>
      </c>
      <c r="E6597">
        <v>0</v>
      </c>
      <c r="F6597">
        <v>0</v>
      </c>
      <c r="G6597">
        <v>4</v>
      </c>
      <c r="H6597">
        <v>0</v>
      </c>
      <c r="I6597">
        <v>158.33716430000001</v>
      </c>
      <c r="J6597">
        <v>1</v>
      </c>
      <c r="K6597" s="5">
        <v>87.672580499999995</v>
      </c>
      <c r="L6597">
        <f t="shared" si="642"/>
        <v>1.2701806464786094</v>
      </c>
      <c r="M6597">
        <f t="shared" si="643"/>
        <v>0</v>
      </c>
      <c r="N6597">
        <f t="shared" si="644"/>
        <v>264.55129469999997</v>
      </c>
      <c r="O6597" s="22">
        <v>0</v>
      </c>
      <c r="P6597">
        <f t="shared" si="645"/>
        <v>-8.797100885642414E-3</v>
      </c>
      <c r="Q6597">
        <f t="shared" si="641"/>
        <v>0.20360252914997359</v>
      </c>
      <c r="R6597">
        <f t="shared" si="646"/>
        <v>-3.3158274482581987E-3</v>
      </c>
    </row>
    <row r="6598" spans="1:18" x14ac:dyDescent="0.35">
      <c r="A6598">
        <v>42435.529759999998</v>
      </c>
      <c r="B6598">
        <v>53003.395629999999</v>
      </c>
      <c r="C6598">
        <v>1</v>
      </c>
      <c r="D6598">
        <v>579.90078659999995</v>
      </c>
      <c r="E6598">
        <v>1</v>
      </c>
      <c r="F6598">
        <v>0</v>
      </c>
      <c r="G6598">
        <v>2</v>
      </c>
      <c r="H6598">
        <v>0</v>
      </c>
      <c r="I6598">
        <v>102.50056859999999</v>
      </c>
      <c r="J6598">
        <v>2</v>
      </c>
      <c r="K6598" s="5">
        <v>72.066080970000002</v>
      </c>
      <c r="L6598">
        <f t="shared" si="642"/>
        <v>0.80061907837431878</v>
      </c>
      <c r="M6598">
        <f t="shared" si="643"/>
        <v>1</v>
      </c>
      <c r="N6598">
        <f t="shared" si="644"/>
        <v>320.09921340000005</v>
      </c>
      <c r="O6598" s="22">
        <v>0</v>
      </c>
      <c r="P6598">
        <f t="shared" si="645"/>
        <v>-0.34176655167778192</v>
      </c>
      <c r="Q6598">
        <f t="shared" si="641"/>
        <v>0.45939723473739119</v>
      </c>
      <c r="R6598">
        <f t="shared" si="646"/>
        <v>-4.6681885592470503E-2</v>
      </c>
    </row>
    <row r="6599" spans="1:18" x14ac:dyDescent="0.35">
      <c r="A6599">
        <v>40882.641609999999</v>
      </c>
      <c r="B6599">
        <v>50254.182229999999</v>
      </c>
      <c r="C6599">
        <v>1</v>
      </c>
      <c r="D6599">
        <v>544.86491230000001</v>
      </c>
      <c r="E6599">
        <v>0</v>
      </c>
      <c r="F6599">
        <v>1</v>
      </c>
      <c r="G6599">
        <v>1</v>
      </c>
      <c r="H6599">
        <v>0</v>
      </c>
      <c r="I6599">
        <v>20.065814549999999</v>
      </c>
      <c r="J6599">
        <v>1</v>
      </c>
      <c r="K6599" s="5">
        <v>111.44513480000001</v>
      </c>
      <c r="L6599">
        <f t="shared" si="642"/>
        <v>0.81351719987982385</v>
      </c>
      <c r="M6599">
        <f t="shared" si="643"/>
        <v>1</v>
      </c>
      <c r="N6599">
        <f t="shared" si="644"/>
        <v>355.13508769999999</v>
      </c>
      <c r="O6599" s="22">
        <v>1</v>
      </c>
      <c r="P6599">
        <f t="shared" si="645"/>
        <v>-0.34176655167778192</v>
      </c>
      <c r="Q6599">
        <f t="shared" si="641"/>
        <v>-0.32619350995114088</v>
      </c>
      <c r="R6599">
        <f t="shared" si="646"/>
        <v>-1.3815541801724358E-2</v>
      </c>
    </row>
    <row r="6600" spans="1:18" x14ac:dyDescent="0.35">
      <c r="A6600">
        <v>23519.18619</v>
      </c>
      <c r="B6600">
        <v>16918.3907</v>
      </c>
      <c r="C6600">
        <v>0</v>
      </c>
      <c r="D6600">
        <v>601.06812560000003</v>
      </c>
      <c r="E6600">
        <v>0</v>
      </c>
      <c r="F6600">
        <v>0</v>
      </c>
      <c r="G6600">
        <v>2</v>
      </c>
      <c r="H6600">
        <v>1</v>
      </c>
      <c r="I6600">
        <v>83.152667679999993</v>
      </c>
      <c r="J6600">
        <v>0</v>
      </c>
      <c r="K6600" s="5">
        <v>90.839006819999994</v>
      </c>
      <c r="L6600">
        <f t="shared" si="642"/>
        <v>1.3901550453022697</v>
      </c>
      <c r="M6600">
        <f t="shared" si="643"/>
        <v>0</v>
      </c>
      <c r="N6600">
        <f t="shared" si="644"/>
        <v>298.93187439999997</v>
      </c>
      <c r="O6600" s="22">
        <v>0</v>
      </c>
      <c r="P6600">
        <f t="shared" si="645"/>
        <v>-8.797100885642414E-3</v>
      </c>
      <c r="Q6600">
        <f t="shared" si="641"/>
        <v>-8.7036653585432347E-2</v>
      </c>
      <c r="R6600">
        <f t="shared" si="646"/>
        <v>-4.6681885592470503E-2</v>
      </c>
    </row>
    <row r="6601" spans="1:18" x14ac:dyDescent="0.35">
      <c r="A6601">
        <v>76114.122300000003</v>
      </c>
      <c r="B6601">
        <v>87609.149239999999</v>
      </c>
      <c r="C6601">
        <v>1</v>
      </c>
      <c r="D6601">
        <v>661.9690445</v>
      </c>
      <c r="E6601">
        <v>2</v>
      </c>
      <c r="F6601">
        <v>0</v>
      </c>
      <c r="G6601">
        <v>1</v>
      </c>
      <c r="H6601">
        <v>2</v>
      </c>
      <c r="I6601">
        <v>251.98375669999999</v>
      </c>
      <c r="J6601">
        <v>1</v>
      </c>
      <c r="K6601" s="5">
        <v>115.0046112</v>
      </c>
      <c r="L6601">
        <f t="shared" si="642"/>
        <v>0.86879193509218933</v>
      </c>
      <c r="M6601">
        <f t="shared" si="643"/>
        <v>2</v>
      </c>
      <c r="N6601">
        <f t="shared" si="644"/>
        <v>238.0309555</v>
      </c>
      <c r="O6601" s="22">
        <v>0</v>
      </c>
      <c r="P6601">
        <f t="shared" si="645"/>
        <v>-8.797100885642414E-3</v>
      </c>
      <c r="Q6601">
        <f t="shared" si="641"/>
        <v>-0.32619350995114088</v>
      </c>
      <c r="R6601">
        <f t="shared" si="646"/>
        <v>-1.5559842121176297E-2</v>
      </c>
    </row>
    <row r="6602" spans="1:18" x14ac:dyDescent="0.35">
      <c r="A6602">
        <v>30657.79119</v>
      </c>
      <c r="B6602">
        <v>33517.532200000001</v>
      </c>
      <c r="C6602">
        <v>1</v>
      </c>
      <c r="D6602">
        <v>671.07568240000001</v>
      </c>
      <c r="E6602">
        <v>0</v>
      </c>
      <c r="F6602">
        <v>0</v>
      </c>
      <c r="G6602">
        <v>1</v>
      </c>
      <c r="H6602">
        <v>0</v>
      </c>
      <c r="I6602">
        <v>81.97214031</v>
      </c>
      <c r="J6602">
        <v>1</v>
      </c>
      <c r="K6602" s="5">
        <v>102.8053912</v>
      </c>
      <c r="L6602">
        <f t="shared" si="642"/>
        <v>0.91467924926764144</v>
      </c>
      <c r="M6602">
        <f t="shared" si="643"/>
        <v>0</v>
      </c>
      <c r="N6602">
        <f t="shared" si="644"/>
        <v>228.92431759999999</v>
      </c>
      <c r="O6602" s="22">
        <v>0</v>
      </c>
      <c r="P6602">
        <f t="shared" si="645"/>
        <v>-8.797100885642414E-3</v>
      </c>
      <c r="Q6602">
        <f t="shared" si="641"/>
        <v>-0.11806901442064656</v>
      </c>
      <c r="R6602">
        <f t="shared" si="646"/>
        <v>-4.6681885592470503E-2</v>
      </c>
    </row>
    <row r="6603" spans="1:18" x14ac:dyDescent="0.35">
      <c r="A6603">
        <v>50876.742209999997</v>
      </c>
      <c r="B6603">
        <v>59049.810310000001</v>
      </c>
      <c r="C6603">
        <v>0</v>
      </c>
      <c r="D6603">
        <v>625.07810089999998</v>
      </c>
      <c r="E6603">
        <v>1</v>
      </c>
      <c r="F6603">
        <v>0</v>
      </c>
      <c r="G6603">
        <v>1</v>
      </c>
      <c r="H6603">
        <v>0</v>
      </c>
      <c r="I6603">
        <v>144.78566129999999</v>
      </c>
      <c r="J6603">
        <v>2</v>
      </c>
      <c r="K6603" s="5">
        <v>116.0206249</v>
      </c>
      <c r="L6603">
        <f t="shared" si="642"/>
        <v>0.86159027341336092</v>
      </c>
      <c r="M6603">
        <f t="shared" si="643"/>
        <v>1</v>
      </c>
      <c r="N6603">
        <f t="shared" si="644"/>
        <v>274.92189910000002</v>
      </c>
      <c r="O6603" s="22">
        <v>1</v>
      </c>
      <c r="P6603">
        <f t="shared" si="645"/>
        <v>-8.797100885642414E-3</v>
      </c>
      <c r="Q6603">
        <f t="shared" si="641"/>
        <v>-0.32619350995114088</v>
      </c>
      <c r="R6603">
        <f t="shared" si="646"/>
        <v>-3.3158274482581987E-3</v>
      </c>
    </row>
    <row r="6604" spans="1:18" x14ac:dyDescent="0.35">
      <c r="A6604">
        <v>63689.304839999997</v>
      </c>
      <c r="B6604">
        <v>63479.223940000003</v>
      </c>
      <c r="C6604">
        <v>1</v>
      </c>
      <c r="D6604">
        <v>696.28985220000004</v>
      </c>
      <c r="E6604">
        <v>0</v>
      </c>
      <c r="F6604">
        <v>0</v>
      </c>
      <c r="G6604">
        <v>1</v>
      </c>
      <c r="H6604">
        <v>0</v>
      </c>
      <c r="I6604">
        <v>172.17651040000001</v>
      </c>
      <c r="J6604">
        <v>1</v>
      </c>
      <c r="K6604" s="5">
        <v>116.3600028</v>
      </c>
      <c r="L6604">
        <f t="shared" si="642"/>
        <v>1.0033094434203946</v>
      </c>
      <c r="M6604">
        <f t="shared" si="643"/>
        <v>0</v>
      </c>
      <c r="N6604">
        <f t="shared" si="644"/>
        <v>203.71014779999996</v>
      </c>
      <c r="O6604" s="22">
        <v>0</v>
      </c>
      <c r="P6604">
        <f t="shared" si="645"/>
        <v>-8.797100885642414E-3</v>
      </c>
      <c r="Q6604">
        <f t="shared" si="641"/>
        <v>-0.32619350995114088</v>
      </c>
      <c r="R6604">
        <f t="shared" si="646"/>
        <v>-3.3158274482581987E-3</v>
      </c>
    </row>
    <row r="6605" spans="1:18" x14ac:dyDescent="0.35">
      <c r="A6605">
        <v>56325.754000000001</v>
      </c>
      <c r="B6605">
        <v>72932.136979999996</v>
      </c>
      <c r="C6605">
        <v>1</v>
      </c>
      <c r="D6605">
        <v>593.21285539999997</v>
      </c>
      <c r="E6605">
        <v>1</v>
      </c>
      <c r="F6605">
        <v>0</v>
      </c>
      <c r="G6605">
        <v>3</v>
      </c>
      <c r="H6605">
        <v>0</v>
      </c>
      <c r="I6605">
        <v>90.416217549999999</v>
      </c>
      <c r="J6605">
        <v>1</v>
      </c>
      <c r="K6605" s="5">
        <v>71.624295840000002</v>
      </c>
      <c r="L6605">
        <f t="shared" si="642"/>
        <v>0.77230362817211951</v>
      </c>
      <c r="M6605">
        <f t="shared" si="643"/>
        <v>1</v>
      </c>
      <c r="N6605">
        <f t="shared" si="644"/>
        <v>306.78714460000003</v>
      </c>
      <c r="O6605" s="22">
        <v>0</v>
      </c>
      <c r="P6605">
        <f t="shared" si="645"/>
        <v>-0.34176655167778192</v>
      </c>
      <c r="Q6605">
        <f t="shared" si="641"/>
        <v>0.45939723473739119</v>
      </c>
      <c r="R6605">
        <f t="shared" si="646"/>
        <v>-4.6681885592470503E-2</v>
      </c>
    </row>
    <row r="6606" spans="1:18" x14ac:dyDescent="0.35">
      <c r="A6606">
        <v>49105.185319999997</v>
      </c>
      <c r="B6606">
        <v>35665.499309999999</v>
      </c>
      <c r="C6606">
        <v>1</v>
      </c>
      <c r="D6606">
        <v>503.64700790000001</v>
      </c>
      <c r="E6606">
        <v>0</v>
      </c>
      <c r="F6606">
        <v>1</v>
      </c>
      <c r="G6606">
        <v>1</v>
      </c>
      <c r="H6606">
        <v>0</v>
      </c>
      <c r="I6606">
        <v>165.75582309999999</v>
      </c>
      <c r="J6606">
        <v>1</v>
      </c>
      <c r="K6606" s="5">
        <v>92.474682240000007</v>
      </c>
      <c r="L6606">
        <f t="shared" si="642"/>
        <v>1.3768259598213934</v>
      </c>
      <c r="M6606">
        <f t="shared" si="643"/>
        <v>1</v>
      </c>
      <c r="N6606">
        <f t="shared" si="644"/>
        <v>396.35299209999999</v>
      </c>
      <c r="O6606" s="22">
        <v>1</v>
      </c>
      <c r="P6606">
        <f t="shared" si="645"/>
        <v>-0.34176655167778192</v>
      </c>
      <c r="Q6606">
        <f t="shared" si="641"/>
        <v>-8.7036653585432347E-2</v>
      </c>
      <c r="R6606">
        <f t="shared" si="646"/>
        <v>-3.3158274482581987E-3</v>
      </c>
    </row>
    <row r="6607" spans="1:18" x14ac:dyDescent="0.35">
      <c r="A6607">
        <v>24475.012129999999</v>
      </c>
      <c r="B6607">
        <v>20574.256939999999</v>
      </c>
      <c r="C6607">
        <v>1</v>
      </c>
      <c r="D6607">
        <v>664.12768249999999</v>
      </c>
      <c r="E6607">
        <v>1</v>
      </c>
      <c r="F6607">
        <v>1</v>
      </c>
      <c r="G6607">
        <v>3</v>
      </c>
      <c r="H6607">
        <v>0</v>
      </c>
      <c r="I6607">
        <v>286.90259379999998</v>
      </c>
      <c r="J6607">
        <v>1</v>
      </c>
      <c r="K6607" s="5">
        <v>81.666730349999995</v>
      </c>
      <c r="L6607">
        <f t="shared" si="642"/>
        <v>1.1895939766561503</v>
      </c>
      <c r="M6607">
        <f t="shared" si="643"/>
        <v>2</v>
      </c>
      <c r="N6607">
        <f t="shared" si="644"/>
        <v>235.87231750000001</v>
      </c>
      <c r="O6607" s="22">
        <v>0</v>
      </c>
      <c r="P6607">
        <f t="shared" si="645"/>
        <v>-8.797100885642414E-3</v>
      </c>
      <c r="Q6607">
        <f t="shared" si="641"/>
        <v>0.20360252914997359</v>
      </c>
      <c r="R6607">
        <f t="shared" si="646"/>
        <v>-1.5559842121176297E-2</v>
      </c>
    </row>
    <row r="6608" spans="1:18" x14ac:dyDescent="0.35">
      <c r="A6608">
        <v>37854.127460000003</v>
      </c>
      <c r="B6608">
        <v>35504.430630000003</v>
      </c>
      <c r="C6608">
        <v>1</v>
      </c>
      <c r="D6608">
        <v>714.50479059999998</v>
      </c>
      <c r="E6608">
        <v>0</v>
      </c>
      <c r="F6608">
        <v>0</v>
      </c>
      <c r="G6608">
        <v>4</v>
      </c>
      <c r="H6608">
        <v>0</v>
      </c>
      <c r="I6608">
        <v>60.161690829999998</v>
      </c>
      <c r="J6608">
        <v>2</v>
      </c>
      <c r="K6608" s="5">
        <v>86.561319819999994</v>
      </c>
      <c r="L6608">
        <f t="shared" si="642"/>
        <v>1.0661803833579742</v>
      </c>
      <c r="M6608">
        <f t="shared" si="643"/>
        <v>0</v>
      </c>
      <c r="N6608">
        <f t="shared" si="644"/>
        <v>185.49520940000002</v>
      </c>
      <c r="O6608" s="22">
        <v>0</v>
      </c>
      <c r="P6608">
        <f t="shared" si="645"/>
        <v>0.53061747949891069</v>
      </c>
      <c r="Q6608">
        <f t="shared" si="641"/>
        <v>0.20360252914997359</v>
      </c>
      <c r="R6608">
        <f t="shared" si="646"/>
        <v>-4.6681885592470503E-2</v>
      </c>
    </row>
    <row r="6609" spans="1:18" x14ac:dyDescent="0.35">
      <c r="A6609">
        <v>52817.005069999999</v>
      </c>
      <c r="B6609">
        <v>51225.457840000003</v>
      </c>
      <c r="C6609">
        <v>0</v>
      </c>
      <c r="D6609">
        <v>714.96668369999998</v>
      </c>
      <c r="E6609">
        <v>1</v>
      </c>
      <c r="F6609">
        <v>1</v>
      </c>
      <c r="G6609">
        <v>1</v>
      </c>
      <c r="H6609">
        <v>0</v>
      </c>
      <c r="I6609">
        <v>268.29787340000001</v>
      </c>
      <c r="J6609">
        <v>3</v>
      </c>
      <c r="K6609" s="5">
        <v>78.181543619999999</v>
      </c>
      <c r="L6609">
        <f t="shared" si="642"/>
        <v>1.031069458373044</v>
      </c>
      <c r="M6609">
        <f t="shared" si="643"/>
        <v>2</v>
      </c>
      <c r="N6609">
        <f t="shared" si="644"/>
        <v>185.03331630000002</v>
      </c>
      <c r="O6609" s="22">
        <v>0</v>
      </c>
      <c r="P6609">
        <f t="shared" si="645"/>
        <v>0.53061747949891069</v>
      </c>
      <c r="Q6609">
        <f t="shared" si="641"/>
        <v>0.45939723473739119</v>
      </c>
      <c r="R6609">
        <f t="shared" si="646"/>
        <v>-1.5559842121176297E-2</v>
      </c>
    </row>
    <row r="6610" spans="1:18" x14ac:dyDescent="0.35">
      <c r="A6610">
        <v>38192.38895</v>
      </c>
      <c r="B6610">
        <v>47848.205589999998</v>
      </c>
      <c r="C6610">
        <v>1</v>
      </c>
      <c r="D6610">
        <v>585.00953800000002</v>
      </c>
      <c r="E6610">
        <v>0</v>
      </c>
      <c r="F6610">
        <v>0</v>
      </c>
      <c r="G6610">
        <v>1</v>
      </c>
      <c r="H6610">
        <v>0</v>
      </c>
      <c r="I6610">
        <v>170.9770383</v>
      </c>
      <c r="J6610">
        <v>1</v>
      </c>
      <c r="K6610" s="5">
        <v>71.540778239999995</v>
      </c>
      <c r="L6610">
        <f t="shared" si="642"/>
        <v>0.79819898111251197</v>
      </c>
      <c r="M6610">
        <f t="shared" si="643"/>
        <v>0</v>
      </c>
      <c r="N6610">
        <f t="shared" si="644"/>
        <v>314.99046199999998</v>
      </c>
      <c r="O6610" s="22">
        <v>1</v>
      </c>
      <c r="P6610">
        <f t="shared" si="645"/>
        <v>-0.34176655167778192</v>
      </c>
      <c r="Q6610">
        <f t="shared" si="641"/>
        <v>0.45939723473739119</v>
      </c>
      <c r="R6610">
        <f t="shared" si="646"/>
        <v>-3.3158274482581987E-3</v>
      </c>
    </row>
    <row r="6611" spans="1:18" x14ac:dyDescent="0.35">
      <c r="A6611">
        <v>53050.391900000002</v>
      </c>
      <c r="B6611">
        <v>54960.344920000003</v>
      </c>
      <c r="C6611">
        <v>0</v>
      </c>
      <c r="D6611">
        <v>622.76534059999994</v>
      </c>
      <c r="E6611">
        <v>1</v>
      </c>
      <c r="F6611">
        <v>0</v>
      </c>
      <c r="G6611">
        <v>0</v>
      </c>
      <c r="H6611">
        <v>0</v>
      </c>
      <c r="I6611">
        <v>235.11435800000001</v>
      </c>
      <c r="J6611">
        <v>3</v>
      </c>
      <c r="K6611" s="5">
        <v>88.365229339999999</v>
      </c>
      <c r="L6611">
        <f t="shared" si="642"/>
        <v>0.96524852559094887</v>
      </c>
      <c r="M6611">
        <f t="shared" si="643"/>
        <v>1</v>
      </c>
      <c r="N6611">
        <f t="shared" si="644"/>
        <v>277.23465940000006</v>
      </c>
      <c r="O6611" s="22">
        <v>0</v>
      </c>
      <c r="P6611">
        <f t="shared" si="645"/>
        <v>-8.797100885642414E-3</v>
      </c>
      <c r="Q6611">
        <f t="shared" si="641"/>
        <v>0.20360252914997359</v>
      </c>
      <c r="R6611">
        <f t="shared" si="646"/>
        <v>8.1564403801012528E-2</v>
      </c>
    </row>
    <row r="6612" spans="1:18" x14ac:dyDescent="0.35">
      <c r="A6612">
        <v>60226.151129999998</v>
      </c>
      <c r="B6612">
        <v>43788.422769999997</v>
      </c>
      <c r="C6612">
        <v>0</v>
      </c>
      <c r="D6612">
        <v>686.19100079999998</v>
      </c>
      <c r="E6612">
        <v>0</v>
      </c>
      <c r="F6612">
        <v>1</v>
      </c>
      <c r="G6612">
        <v>2</v>
      </c>
      <c r="H6612">
        <v>1</v>
      </c>
      <c r="I6612">
        <v>182.14487969999999</v>
      </c>
      <c r="J6612">
        <v>0</v>
      </c>
      <c r="K6612" s="5">
        <v>107.9162242</v>
      </c>
      <c r="L6612">
        <f t="shared" si="642"/>
        <v>1.3753898249850116</v>
      </c>
      <c r="M6612">
        <f t="shared" si="643"/>
        <v>1</v>
      </c>
      <c r="N6612">
        <f t="shared" si="644"/>
        <v>213.80899920000002</v>
      </c>
      <c r="O6612" s="22">
        <v>0</v>
      </c>
      <c r="P6612">
        <f t="shared" si="645"/>
        <v>-8.797100885642414E-3</v>
      </c>
      <c r="Q6612">
        <f t="shared" si="641"/>
        <v>-0.11806901442064656</v>
      </c>
      <c r="R6612">
        <f t="shared" si="646"/>
        <v>8.1564403801012528E-2</v>
      </c>
    </row>
    <row r="6613" spans="1:18" x14ac:dyDescent="0.35">
      <c r="A6613">
        <v>64437.543290000001</v>
      </c>
      <c r="B6613">
        <v>60875.292719999998</v>
      </c>
      <c r="C6613">
        <v>0</v>
      </c>
      <c r="D6613">
        <v>618.64469459999998</v>
      </c>
      <c r="E6613">
        <v>0</v>
      </c>
      <c r="F6613">
        <v>0</v>
      </c>
      <c r="G6613">
        <v>3</v>
      </c>
      <c r="H6613">
        <v>0</v>
      </c>
      <c r="I6613">
        <v>95.757520679999999</v>
      </c>
      <c r="J6613">
        <v>0</v>
      </c>
      <c r="K6613" s="5">
        <v>115.973304</v>
      </c>
      <c r="L6613">
        <f t="shared" si="642"/>
        <v>1.058517181779886</v>
      </c>
      <c r="M6613">
        <f t="shared" si="643"/>
        <v>0</v>
      </c>
      <c r="N6613">
        <f t="shared" si="644"/>
        <v>281.35530540000002</v>
      </c>
      <c r="O6613" s="22">
        <v>0</v>
      </c>
      <c r="P6613">
        <f t="shared" si="645"/>
        <v>-8.797100885642414E-3</v>
      </c>
      <c r="Q6613">
        <f t="shared" si="641"/>
        <v>-0.32619350995114088</v>
      </c>
      <c r="R6613">
        <f t="shared" si="646"/>
        <v>-4.6681885592470503E-2</v>
      </c>
    </row>
    <row r="6614" spans="1:18" x14ac:dyDescent="0.35">
      <c r="A6614">
        <v>31607.30963</v>
      </c>
      <c r="B6614">
        <v>30023.601600000002</v>
      </c>
      <c r="C6614">
        <v>1</v>
      </c>
      <c r="D6614">
        <v>655.26924299999996</v>
      </c>
      <c r="E6614">
        <v>0</v>
      </c>
      <c r="F6614">
        <v>1</v>
      </c>
      <c r="G6614">
        <v>1</v>
      </c>
      <c r="H6614">
        <v>0</v>
      </c>
      <c r="I6614">
        <v>174.9422821</v>
      </c>
      <c r="J6614">
        <v>1</v>
      </c>
      <c r="K6614" s="5">
        <v>97.038671120000004</v>
      </c>
      <c r="L6614">
        <f t="shared" si="642"/>
        <v>1.052748769154997</v>
      </c>
      <c r="M6614">
        <f t="shared" si="643"/>
        <v>1</v>
      </c>
      <c r="N6614">
        <f t="shared" si="644"/>
        <v>244.73075700000004</v>
      </c>
      <c r="O6614" s="22">
        <v>1</v>
      </c>
      <c r="P6614">
        <f t="shared" si="645"/>
        <v>-8.797100885642414E-3</v>
      </c>
      <c r="Q6614">
        <f t="shared" si="641"/>
        <v>-8.7036653585432347E-2</v>
      </c>
      <c r="R6614">
        <f t="shared" si="646"/>
        <v>-3.3158274482581987E-3</v>
      </c>
    </row>
    <row r="6615" spans="1:18" x14ac:dyDescent="0.35">
      <c r="A6615">
        <v>82949.690820000003</v>
      </c>
      <c r="B6615">
        <v>106117.0885</v>
      </c>
      <c r="C6615">
        <v>1</v>
      </c>
      <c r="D6615">
        <v>614.17800520000003</v>
      </c>
      <c r="E6615">
        <v>2</v>
      </c>
      <c r="F6615">
        <v>0</v>
      </c>
      <c r="G6615">
        <v>2</v>
      </c>
      <c r="H6615">
        <v>0</v>
      </c>
      <c r="I6615">
        <v>131.2630485</v>
      </c>
      <c r="J6615">
        <v>1</v>
      </c>
      <c r="K6615" s="5">
        <v>75.719020040000004</v>
      </c>
      <c r="L6615">
        <f t="shared" si="642"/>
        <v>0.78168080176832222</v>
      </c>
      <c r="M6615">
        <f t="shared" si="643"/>
        <v>2</v>
      </c>
      <c r="N6615">
        <f t="shared" si="644"/>
        <v>285.82199479999997</v>
      </c>
      <c r="O6615" s="22">
        <v>0</v>
      </c>
      <c r="P6615">
        <f t="shared" si="645"/>
        <v>-8.797100885642414E-3</v>
      </c>
      <c r="Q6615">
        <f t="shared" si="641"/>
        <v>0.45939723473739119</v>
      </c>
      <c r="R6615">
        <f t="shared" si="646"/>
        <v>-3.3158274482581987E-3</v>
      </c>
    </row>
    <row r="6616" spans="1:18" x14ac:dyDescent="0.35">
      <c r="A6616">
        <v>61512.190170000002</v>
      </c>
      <c r="B6616">
        <v>65173.288359999999</v>
      </c>
      <c r="C6616">
        <v>0</v>
      </c>
      <c r="D6616">
        <v>595.5305621</v>
      </c>
      <c r="E6616">
        <v>0</v>
      </c>
      <c r="F6616">
        <v>0</v>
      </c>
      <c r="G6616">
        <v>5</v>
      </c>
      <c r="H6616">
        <v>0</v>
      </c>
      <c r="I6616">
        <v>180.5785817</v>
      </c>
      <c r="J6616">
        <v>1</v>
      </c>
      <c r="K6616" s="5">
        <v>91.730465890000005</v>
      </c>
      <c r="L6616">
        <f t="shared" si="642"/>
        <v>0.94382517313263281</v>
      </c>
      <c r="M6616">
        <f t="shared" si="643"/>
        <v>0</v>
      </c>
      <c r="N6616">
        <f t="shared" si="644"/>
        <v>304.4694379</v>
      </c>
      <c r="O6616" s="22">
        <v>0</v>
      </c>
      <c r="P6616">
        <f t="shared" si="645"/>
        <v>-0.34176655167778192</v>
      </c>
      <c r="Q6616">
        <f t="shared" si="641"/>
        <v>-8.7036653585432347E-2</v>
      </c>
      <c r="R6616">
        <f t="shared" si="646"/>
        <v>8.1564403801012528E-2</v>
      </c>
    </row>
    <row r="6617" spans="1:18" x14ac:dyDescent="0.35">
      <c r="A6617">
        <v>49974.287689999997</v>
      </c>
      <c r="B6617">
        <v>54041.72709</v>
      </c>
      <c r="C6617">
        <v>1</v>
      </c>
      <c r="D6617">
        <v>605.18131740000001</v>
      </c>
      <c r="E6617">
        <v>0</v>
      </c>
      <c r="F6617">
        <v>0</v>
      </c>
      <c r="G6617">
        <v>3</v>
      </c>
      <c r="H6617">
        <v>0</v>
      </c>
      <c r="I6617">
        <v>172.2311771</v>
      </c>
      <c r="J6617">
        <v>0</v>
      </c>
      <c r="K6617" s="5">
        <v>105.4062776</v>
      </c>
      <c r="L6617">
        <f t="shared" si="642"/>
        <v>0.92473520705165158</v>
      </c>
      <c r="M6617">
        <f t="shared" si="643"/>
        <v>0</v>
      </c>
      <c r="N6617">
        <f t="shared" si="644"/>
        <v>294.81868259999999</v>
      </c>
      <c r="O6617" s="22">
        <v>0</v>
      </c>
      <c r="P6617">
        <f t="shared" si="645"/>
        <v>-8.797100885642414E-3</v>
      </c>
      <c r="Q6617">
        <f t="shared" si="641"/>
        <v>-0.11806901442064656</v>
      </c>
      <c r="R6617">
        <f t="shared" si="646"/>
        <v>-3.3158274482581987E-3</v>
      </c>
    </row>
    <row r="6618" spans="1:18" x14ac:dyDescent="0.35">
      <c r="A6618">
        <v>66343.048750000002</v>
      </c>
      <c r="B6618">
        <v>74831.762489999994</v>
      </c>
      <c r="C6618">
        <v>1</v>
      </c>
      <c r="D6618">
        <v>697.78625959999999</v>
      </c>
      <c r="E6618">
        <v>0</v>
      </c>
      <c r="F6618">
        <v>0</v>
      </c>
      <c r="G6618">
        <v>4</v>
      </c>
      <c r="H6618">
        <v>0</v>
      </c>
      <c r="I6618">
        <v>205.3407771</v>
      </c>
      <c r="J6618">
        <v>0</v>
      </c>
      <c r="K6618" s="5">
        <v>92.577085679999996</v>
      </c>
      <c r="L6618">
        <f t="shared" si="642"/>
        <v>0.88656269132864052</v>
      </c>
      <c r="M6618">
        <f t="shared" si="643"/>
        <v>0</v>
      </c>
      <c r="N6618">
        <f t="shared" si="644"/>
        <v>202.21374040000001</v>
      </c>
      <c r="O6618" s="22">
        <v>0</v>
      </c>
      <c r="P6618">
        <f t="shared" si="645"/>
        <v>-8.797100885642414E-3</v>
      </c>
      <c r="Q6618">
        <f t="shared" si="641"/>
        <v>-8.7036653585432347E-2</v>
      </c>
      <c r="R6618">
        <f t="shared" si="646"/>
        <v>8.1564403801012528E-2</v>
      </c>
    </row>
    <row r="6619" spans="1:18" x14ac:dyDescent="0.35">
      <c r="A6619">
        <v>85481.116580000002</v>
      </c>
      <c r="B6619">
        <v>99331.073919999995</v>
      </c>
      <c r="C6619">
        <v>0</v>
      </c>
      <c r="D6619">
        <v>650.6891382</v>
      </c>
      <c r="E6619">
        <v>1</v>
      </c>
      <c r="F6619">
        <v>0</v>
      </c>
      <c r="G6619">
        <v>2</v>
      </c>
      <c r="H6619">
        <v>0</v>
      </c>
      <c r="I6619">
        <v>219.17228779999999</v>
      </c>
      <c r="J6619">
        <v>0</v>
      </c>
      <c r="K6619" s="5">
        <v>80.798476519999994</v>
      </c>
      <c r="L6619">
        <f t="shared" si="642"/>
        <v>0.86056772776709756</v>
      </c>
      <c r="M6619">
        <f t="shared" si="643"/>
        <v>1</v>
      </c>
      <c r="N6619">
        <f t="shared" si="644"/>
        <v>249.3108618</v>
      </c>
      <c r="O6619" s="22">
        <v>0</v>
      </c>
      <c r="P6619">
        <f t="shared" si="645"/>
        <v>-8.797100885642414E-3</v>
      </c>
      <c r="Q6619">
        <f t="shared" si="641"/>
        <v>0.20360252914997359</v>
      </c>
      <c r="R6619">
        <f t="shared" si="646"/>
        <v>8.1564403801012528E-2</v>
      </c>
    </row>
    <row r="6620" spans="1:18" x14ac:dyDescent="0.35">
      <c r="A6620">
        <v>28419.198479999999</v>
      </c>
      <c r="B6620">
        <v>30722.024389999999</v>
      </c>
      <c r="C6620">
        <v>0</v>
      </c>
      <c r="D6620">
        <v>713.59408189999999</v>
      </c>
      <c r="E6620">
        <v>1</v>
      </c>
      <c r="F6620">
        <v>1</v>
      </c>
      <c r="G6620">
        <v>3</v>
      </c>
      <c r="H6620">
        <v>0</v>
      </c>
      <c r="I6620">
        <v>167.0202544</v>
      </c>
      <c r="J6620">
        <v>3</v>
      </c>
      <c r="K6620" s="5">
        <v>107.17039269999999</v>
      </c>
      <c r="L6620">
        <f t="shared" si="642"/>
        <v>0.92504315858984965</v>
      </c>
      <c r="M6620">
        <f t="shared" si="643"/>
        <v>2</v>
      </c>
      <c r="N6620">
        <f t="shared" si="644"/>
        <v>186.40591810000001</v>
      </c>
      <c r="O6620" s="22">
        <v>0</v>
      </c>
      <c r="P6620">
        <f t="shared" si="645"/>
        <v>0.53061747949891069</v>
      </c>
      <c r="Q6620">
        <f t="shared" si="641"/>
        <v>-0.11806901442064656</v>
      </c>
      <c r="R6620">
        <f t="shared" si="646"/>
        <v>-3.3158274482581987E-3</v>
      </c>
    </row>
    <row r="6621" spans="1:18" x14ac:dyDescent="0.35">
      <c r="A6621">
        <v>46621.060360000003</v>
      </c>
      <c r="B6621">
        <v>39269.693550000004</v>
      </c>
      <c r="C6621">
        <v>1</v>
      </c>
      <c r="D6621">
        <v>676.02103469999997</v>
      </c>
      <c r="E6621">
        <v>1</v>
      </c>
      <c r="F6621">
        <v>0</v>
      </c>
      <c r="G6621">
        <v>3</v>
      </c>
      <c r="H6621">
        <v>0</v>
      </c>
      <c r="I6621">
        <v>244.34952580000001</v>
      </c>
      <c r="J6621">
        <v>1</v>
      </c>
      <c r="K6621" s="5">
        <v>109.867496</v>
      </c>
      <c r="L6621">
        <f t="shared" si="642"/>
        <v>1.1872020417129026</v>
      </c>
      <c r="M6621">
        <f t="shared" si="643"/>
        <v>1</v>
      </c>
      <c r="N6621">
        <f t="shared" si="644"/>
        <v>223.97896530000003</v>
      </c>
      <c r="O6621" s="22">
        <v>0</v>
      </c>
      <c r="P6621">
        <f t="shared" si="645"/>
        <v>-8.797100885642414E-3</v>
      </c>
      <c r="Q6621">
        <f t="shared" si="641"/>
        <v>-0.11806901442064656</v>
      </c>
      <c r="R6621">
        <f t="shared" si="646"/>
        <v>-1.5559842121176297E-2</v>
      </c>
    </row>
    <row r="6622" spans="1:18" x14ac:dyDescent="0.35">
      <c r="A6622">
        <v>14323.525100000001</v>
      </c>
      <c r="B6622">
        <v>17538.118729999998</v>
      </c>
      <c r="C6622">
        <v>0</v>
      </c>
      <c r="D6622">
        <v>730.32326160000002</v>
      </c>
      <c r="E6622">
        <v>2</v>
      </c>
      <c r="F6622">
        <v>0</v>
      </c>
      <c r="G6622">
        <v>0</v>
      </c>
      <c r="H6622">
        <v>0</v>
      </c>
      <c r="I6622">
        <v>207.63084449999999</v>
      </c>
      <c r="J6622">
        <v>0</v>
      </c>
      <c r="K6622" s="5">
        <v>107.5645541</v>
      </c>
      <c r="L6622">
        <f t="shared" si="642"/>
        <v>0.8167081840710062</v>
      </c>
      <c r="M6622">
        <f t="shared" si="643"/>
        <v>2</v>
      </c>
      <c r="N6622">
        <f t="shared" si="644"/>
        <v>169.67673839999998</v>
      </c>
      <c r="O6622" s="22">
        <v>1</v>
      </c>
      <c r="P6622">
        <f t="shared" si="645"/>
        <v>0.53061747949891069</v>
      </c>
      <c r="Q6622">
        <f t="shared" si="641"/>
        <v>-0.11806901442064656</v>
      </c>
      <c r="R6622">
        <f t="shared" si="646"/>
        <v>8.1564403801012528E-2</v>
      </c>
    </row>
    <row r="6623" spans="1:18" x14ac:dyDescent="0.35">
      <c r="A6623">
        <v>52889.772989999998</v>
      </c>
      <c r="B6623">
        <v>60255.831120000003</v>
      </c>
      <c r="C6623">
        <v>1</v>
      </c>
      <c r="D6623">
        <v>690.90340960000003</v>
      </c>
      <c r="E6623">
        <v>1</v>
      </c>
      <c r="F6623">
        <v>1</v>
      </c>
      <c r="G6623">
        <v>4</v>
      </c>
      <c r="H6623">
        <v>0</v>
      </c>
      <c r="I6623">
        <v>80.710042639999998</v>
      </c>
      <c r="J6623">
        <v>1</v>
      </c>
      <c r="K6623" s="5">
        <v>97.947176859999999</v>
      </c>
      <c r="L6623">
        <f t="shared" si="642"/>
        <v>0.87775360503566136</v>
      </c>
      <c r="M6623">
        <f t="shared" si="643"/>
        <v>2</v>
      </c>
      <c r="N6623">
        <f t="shared" si="644"/>
        <v>209.09659039999997</v>
      </c>
      <c r="O6623" s="22">
        <v>1</v>
      </c>
      <c r="P6623">
        <f t="shared" si="645"/>
        <v>-8.797100885642414E-3</v>
      </c>
      <c r="Q6623">
        <f t="shared" si="641"/>
        <v>-8.7036653585432347E-2</v>
      </c>
      <c r="R6623">
        <f t="shared" si="646"/>
        <v>-4.6681885592470503E-2</v>
      </c>
    </row>
    <row r="6624" spans="1:18" x14ac:dyDescent="0.35">
      <c r="A6624">
        <v>55480.913630000003</v>
      </c>
      <c r="B6624">
        <v>63532.430919999999</v>
      </c>
      <c r="C6624">
        <v>1</v>
      </c>
      <c r="D6624">
        <v>687.96704150000005</v>
      </c>
      <c r="E6624">
        <v>0</v>
      </c>
      <c r="F6624">
        <v>0</v>
      </c>
      <c r="G6624">
        <v>0</v>
      </c>
      <c r="H6624">
        <v>0</v>
      </c>
      <c r="I6624">
        <v>282.000203</v>
      </c>
      <c r="J6624">
        <v>2</v>
      </c>
      <c r="K6624" s="5">
        <v>101.6083926</v>
      </c>
      <c r="L6624">
        <f t="shared" si="642"/>
        <v>0.87326917649131885</v>
      </c>
      <c r="M6624">
        <f t="shared" si="643"/>
        <v>0</v>
      </c>
      <c r="N6624">
        <f t="shared" si="644"/>
        <v>212.03295849999995</v>
      </c>
      <c r="O6624" s="22">
        <v>1</v>
      </c>
      <c r="P6624">
        <f t="shared" si="645"/>
        <v>-8.797100885642414E-3</v>
      </c>
      <c r="Q6624">
        <f t="shared" si="641"/>
        <v>-0.11806901442064656</v>
      </c>
      <c r="R6624">
        <f t="shared" si="646"/>
        <v>-1.5559842121176297E-2</v>
      </c>
    </row>
    <row r="6625" spans="1:18" x14ac:dyDescent="0.35">
      <c r="A6625">
        <v>49412.568270000003</v>
      </c>
      <c r="B6625">
        <v>64134.254529999998</v>
      </c>
      <c r="C6625">
        <v>0</v>
      </c>
      <c r="D6625">
        <v>643.97560510000005</v>
      </c>
      <c r="E6625">
        <v>0</v>
      </c>
      <c r="F6625">
        <v>0</v>
      </c>
      <c r="G6625">
        <v>5</v>
      </c>
      <c r="H6625">
        <v>0</v>
      </c>
      <c r="I6625">
        <v>26.88585527</v>
      </c>
      <c r="J6625">
        <v>1</v>
      </c>
      <c r="K6625" s="5">
        <v>103.4644081</v>
      </c>
      <c r="L6625">
        <f t="shared" si="642"/>
        <v>0.77045517457268253</v>
      </c>
      <c r="M6625">
        <f t="shared" si="643"/>
        <v>0</v>
      </c>
      <c r="N6625">
        <f t="shared" si="644"/>
        <v>256.02439489999995</v>
      </c>
      <c r="O6625" s="22">
        <v>1</v>
      </c>
      <c r="P6625">
        <f t="shared" si="645"/>
        <v>-8.797100885642414E-3</v>
      </c>
      <c r="Q6625">
        <f t="shared" si="641"/>
        <v>-0.11806901442064656</v>
      </c>
      <c r="R6625">
        <f t="shared" si="646"/>
        <v>-1.3815541801724358E-2</v>
      </c>
    </row>
    <row r="6626" spans="1:18" x14ac:dyDescent="0.35">
      <c r="A6626">
        <v>40181.996440000003</v>
      </c>
      <c r="B6626">
        <v>47475.668519999999</v>
      </c>
      <c r="C6626">
        <v>0</v>
      </c>
      <c r="D6626">
        <v>800.46032879999996</v>
      </c>
      <c r="E6626">
        <v>0</v>
      </c>
      <c r="F6626">
        <v>0</v>
      </c>
      <c r="G6626">
        <v>4</v>
      </c>
      <c r="H6626">
        <v>0</v>
      </c>
      <c r="I6626">
        <v>192.10286020000001</v>
      </c>
      <c r="J6626">
        <v>1</v>
      </c>
      <c r="K6626" s="5">
        <v>116.0889741</v>
      </c>
      <c r="L6626">
        <f t="shared" si="642"/>
        <v>0.84637031331265189</v>
      </c>
      <c r="M6626">
        <f t="shared" si="643"/>
        <v>0</v>
      </c>
      <c r="N6626">
        <f t="shared" si="644"/>
        <v>99.539671200000043</v>
      </c>
      <c r="O6626" s="22">
        <v>1</v>
      </c>
      <c r="P6626">
        <f t="shared" si="645"/>
        <v>0.20187392024935596</v>
      </c>
      <c r="Q6626">
        <f t="shared" si="641"/>
        <v>-0.32619350995114088</v>
      </c>
      <c r="R6626">
        <f t="shared" si="646"/>
        <v>8.1564403801012528E-2</v>
      </c>
    </row>
    <row r="6627" spans="1:18" x14ac:dyDescent="0.35">
      <c r="A6627">
        <v>19257.28226</v>
      </c>
      <c r="B6627">
        <v>23060.419140000002</v>
      </c>
      <c r="C6627">
        <v>0</v>
      </c>
      <c r="D6627">
        <v>655.63491099999999</v>
      </c>
      <c r="E6627">
        <v>0</v>
      </c>
      <c r="F6627">
        <v>0</v>
      </c>
      <c r="G6627">
        <v>1</v>
      </c>
      <c r="H6627">
        <v>0</v>
      </c>
      <c r="I6627">
        <v>186.021522</v>
      </c>
      <c r="J6627">
        <v>1</v>
      </c>
      <c r="K6627" s="5">
        <v>77.895619289999999</v>
      </c>
      <c r="L6627">
        <f t="shared" si="642"/>
        <v>0.83507945554193419</v>
      </c>
      <c r="M6627">
        <f t="shared" si="643"/>
        <v>0</v>
      </c>
      <c r="N6627">
        <f t="shared" si="644"/>
        <v>244.36508900000001</v>
      </c>
      <c r="O6627" s="22">
        <v>0</v>
      </c>
      <c r="P6627">
        <f t="shared" si="645"/>
        <v>-8.797100885642414E-3</v>
      </c>
      <c r="Q6627">
        <f t="shared" si="641"/>
        <v>0.45939723473739119</v>
      </c>
      <c r="R6627">
        <f t="shared" si="646"/>
        <v>8.1564403801012528E-2</v>
      </c>
    </row>
    <row r="6628" spans="1:18" x14ac:dyDescent="0.35">
      <c r="A6628">
        <v>55603.005250000002</v>
      </c>
      <c r="B6628">
        <v>70662.707209999993</v>
      </c>
      <c r="C6628">
        <v>1</v>
      </c>
      <c r="D6628">
        <v>551.32883149999998</v>
      </c>
      <c r="E6628">
        <v>0</v>
      </c>
      <c r="F6628">
        <v>0</v>
      </c>
      <c r="G6628">
        <v>0</v>
      </c>
      <c r="H6628">
        <v>0</v>
      </c>
      <c r="I6628">
        <v>136.6596122</v>
      </c>
      <c r="J6628">
        <v>2</v>
      </c>
      <c r="K6628" s="5">
        <v>98.388177519999999</v>
      </c>
      <c r="L6628">
        <f t="shared" si="642"/>
        <v>0.78687906882417347</v>
      </c>
      <c r="M6628">
        <f t="shared" si="643"/>
        <v>0</v>
      </c>
      <c r="N6628">
        <f t="shared" si="644"/>
        <v>348.67116850000002</v>
      </c>
      <c r="O6628" s="22">
        <v>1</v>
      </c>
      <c r="P6628">
        <f t="shared" si="645"/>
        <v>-0.34176655167778192</v>
      </c>
      <c r="Q6628">
        <f t="shared" si="641"/>
        <v>-8.7036653585432347E-2</v>
      </c>
      <c r="R6628">
        <f t="shared" si="646"/>
        <v>-3.3158274482581987E-3</v>
      </c>
    </row>
    <row r="6629" spans="1:18" x14ac:dyDescent="0.35">
      <c r="A6629">
        <v>71831.517259999993</v>
      </c>
      <c r="B6629">
        <v>56795.772790000003</v>
      </c>
      <c r="C6629">
        <v>0</v>
      </c>
      <c r="D6629">
        <v>663.40167699999995</v>
      </c>
      <c r="E6629">
        <v>0</v>
      </c>
      <c r="F6629">
        <v>0</v>
      </c>
      <c r="G6629">
        <v>0</v>
      </c>
      <c r="H6629">
        <v>0</v>
      </c>
      <c r="I6629">
        <v>146.30877319999999</v>
      </c>
      <c r="J6629">
        <v>4</v>
      </c>
      <c r="K6629" s="5">
        <v>94.675240540000004</v>
      </c>
      <c r="L6629">
        <f t="shared" si="642"/>
        <v>1.2647335132773707</v>
      </c>
      <c r="M6629">
        <f t="shared" si="643"/>
        <v>0</v>
      </c>
      <c r="N6629">
        <f t="shared" si="644"/>
        <v>236.59832300000005</v>
      </c>
      <c r="O6629" s="22">
        <v>0</v>
      </c>
      <c r="P6629">
        <f t="shared" si="645"/>
        <v>-8.797100885642414E-3</v>
      </c>
      <c r="Q6629">
        <f t="shared" si="641"/>
        <v>-8.7036653585432347E-2</v>
      </c>
      <c r="R6629">
        <f t="shared" si="646"/>
        <v>-3.3158274482581987E-3</v>
      </c>
    </row>
    <row r="6630" spans="1:18" x14ac:dyDescent="0.35">
      <c r="A6630">
        <v>41134.723160000001</v>
      </c>
      <c r="B6630">
        <v>41078.632919999996</v>
      </c>
      <c r="C6630">
        <v>1</v>
      </c>
      <c r="D6630">
        <v>600.88538779999999</v>
      </c>
      <c r="E6630">
        <v>2</v>
      </c>
      <c r="F6630">
        <v>0</v>
      </c>
      <c r="G6630">
        <v>4</v>
      </c>
      <c r="H6630">
        <v>1</v>
      </c>
      <c r="I6630">
        <v>234.58213789999999</v>
      </c>
      <c r="J6630">
        <v>1</v>
      </c>
      <c r="K6630" s="5">
        <v>81.233966659999993</v>
      </c>
      <c r="L6630">
        <f t="shared" si="642"/>
        <v>1.0013654358972763</v>
      </c>
      <c r="M6630">
        <f t="shared" si="643"/>
        <v>2</v>
      </c>
      <c r="N6630">
        <f t="shared" si="644"/>
        <v>299.11461220000001</v>
      </c>
      <c r="O6630" s="22">
        <v>1</v>
      </c>
      <c r="P6630">
        <f t="shared" si="645"/>
        <v>-8.797100885642414E-3</v>
      </c>
      <c r="Q6630">
        <f t="shared" si="641"/>
        <v>0.20360252914997359</v>
      </c>
      <c r="R6630">
        <f t="shared" si="646"/>
        <v>8.1564403801012528E-2</v>
      </c>
    </row>
    <row r="6631" spans="1:18" x14ac:dyDescent="0.35">
      <c r="A6631">
        <v>56600.898939999999</v>
      </c>
      <c r="B6631">
        <v>59336.998509999998</v>
      </c>
      <c r="C6631">
        <v>1</v>
      </c>
      <c r="D6631">
        <v>700.8510761</v>
      </c>
      <c r="E6631">
        <v>0</v>
      </c>
      <c r="F6631">
        <v>1</v>
      </c>
      <c r="G6631">
        <v>3</v>
      </c>
      <c r="H6631">
        <v>1</v>
      </c>
      <c r="I6631">
        <v>218.33383699999999</v>
      </c>
      <c r="J6631">
        <v>1</v>
      </c>
      <c r="K6631" s="5">
        <v>119.6183004</v>
      </c>
      <c r="L6631">
        <f t="shared" si="642"/>
        <v>0.95388881071328735</v>
      </c>
      <c r="M6631">
        <f t="shared" si="643"/>
        <v>1</v>
      </c>
      <c r="N6631">
        <f t="shared" si="644"/>
        <v>199.1489239</v>
      </c>
      <c r="O6631" s="22">
        <v>0</v>
      </c>
      <c r="P6631">
        <f t="shared" si="645"/>
        <v>0.53061747949891069</v>
      </c>
      <c r="Q6631">
        <f t="shared" si="641"/>
        <v>-0.32619350995114088</v>
      </c>
      <c r="R6631">
        <f t="shared" si="646"/>
        <v>8.1564403801012528E-2</v>
      </c>
    </row>
    <row r="6632" spans="1:18" x14ac:dyDescent="0.35">
      <c r="A6632">
        <v>26477.835299999999</v>
      </c>
      <c r="B6632">
        <v>23765.589820000001</v>
      </c>
      <c r="C6632">
        <v>0</v>
      </c>
      <c r="D6632">
        <v>686.29083790000004</v>
      </c>
      <c r="E6632">
        <v>1</v>
      </c>
      <c r="F6632">
        <v>0</v>
      </c>
      <c r="G6632">
        <v>2</v>
      </c>
      <c r="H6632">
        <v>0</v>
      </c>
      <c r="I6632">
        <v>127.80243780000001</v>
      </c>
      <c r="J6632">
        <v>1</v>
      </c>
      <c r="K6632" s="5">
        <v>109.6665335</v>
      </c>
      <c r="L6632">
        <f t="shared" si="642"/>
        <v>1.1141248965644228</v>
      </c>
      <c r="M6632">
        <f t="shared" si="643"/>
        <v>1</v>
      </c>
      <c r="N6632">
        <f t="shared" si="644"/>
        <v>213.70916209999996</v>
      </c>
      <c r="O6632" s="22">
        <v>0</v>
      </c>
      <c r="P6632">
        <f t="shared" si="645"/>
        <v>-8.797100885642414E-3</v>
      </c>
      <c r="Q6632">
        <f t="shared" si="641"/>
        <v>-0.11806901442064656</v>
      </c>
      <c r="R6632">
        <f t="shared" si="646"/>
        <v>-3.3158274482581987E-3</v>
      </c>
    </row>
    <row r="6633" spans="1:18" x14ac:dyDescent="0.35">
      <c r="A6633">
        <v>56858.195959999997</v>
      </c>
      <c r="B6633">
        <v>68436.913060000006</v>
      </c>
      <c r="C6633">
        <v>1</v>
      </c>
      <c r="D6633">
        <v>640.42431750000003</v>
      </c>
      <c r="E6633">
        <v>1</v>
      </c>
      <c r="F6633">
        <v>0</v>
      </c>
      <c r="G6633">
        <v>1</v>
      </c>
      <c r="H6633">
        <v>1</v>
      </c>
      <c r="I6633">
        <v>68.969334570000001</v>
      </c>
      <c r="J6633">
        <v>1</v>
      </c>
      <c r="K6633" s="5">
        <v>84.032026799999997</v>
      </c>
      <c r="L6633">
        <f t="shared" si="642"/>
        <v>0.83081181511140467</v>
      </c>
      <c r="M6633">
        <f t="shared" si="643"/>
        <v>1</v>
      </c>
      <c r="N6633">
        <f t="shared" si="644"/>
        <v>259.57568249999997</v>
      </c>
      <c r="O6633" s="22">
        <v>0</v>
      </c>
      <c r="P6633">
        <f t="shared" si="645"/>
        <v>-8.797100885642414E-3</v>
      </c>
      <c r="Q6633">
        <f t="shared" si="641"/>
        <v>0.20360252914997359</v>
      </c>
      <c r="R6633">
        <f t="shared" si="646"/>
        <v>-4.6681885592470503E-2</v>
      </c>
    </row>
    <row r="6634" spans="1:18" x14ac:dyDescent="0.35">
      <c r="A6634">
        <v>44099.265529999997</v>
      </c>
      <c r="B6634">
        <v>51042.773079999999</v>
      </c>
      <c r="C6634">
        <v>1</v>
      </c>
      <c r="D6634">
        <v>605.60534929999994</v>
      </c>
      <c r="E6634">
        <v>1</v>
      </c>
      <c r="F6634">
        <v>0</v>
      </c>
      <c r="G6634">
        <v>3</v>
      </c>
      <c r="H6634">
        <v>0</v>
      </c>
      <c r="I6634">
        <v>24.16518335</v>
      </c>
      <c r="J6634">
        <v>2</v>
      </c>
      <c r="K6634" s="5">
        <v>109.74312</v>
      </c>
      <c r="L6634">
        <f t="shared" si="642"/>
        <v>0.86396688245920039</v>
      </c>
      <c r="M6634">
        <f t="shared" si="643"/>
        <v>1</v>
      </c>
      <c r="N6634">
        <f t="shared" si="644"/>
        <v>294.39465070000006</v>
      </c>
      <c r="O6634" s="22">
        <v>0</v>
      </c>
      <c r="P6634">
        <f t="shared" si="645"/>
        <v>-8.797100885642414E-3</v>
      </c>
      <c r="Q6634">
        <f t="shared" si="641"/>
        <v>-0.11806901442064656</v>
      </c>
      <c r="R6634">
        <f t="shared" si="646"/>
        <v>-1.3815541801724358E-2</v>
      </c>
    </row>
    <row r="6635" spans="1:18" x14ac:dyDescent="0.35">
      <c r="A6635">
        <v>38563.730739999999</v>
      </c>
      <c r="B6635">
        <v>43674.575989999998</v>
      </c>
      <c r="C6635">
        <v>1</v>
      </c>
      <c r="D6635">
        <v>657.3212863</v>
      </c>
      <c r="E6635">
        <v>1</v>
      </c>
      <c r="F6635">
        <v>0</v>
      </c>
      <c r="G6635">
        <v>1</v>
      </c>
      <c r="H6635">
        <v>0</v>
      </c>
      <c r="I6635">
        <v>218.91840210000001</v>
      </c>
      <c r="J6635">
        <v>3</v>
      </c>
      <c r="K6635" s="5">
        <v>82.400032879999998</v>
      </c>
      <c r="L6635">
        <f t="shared" si="642"/>
        <v>0.88297893833771368</v>
      </c>
      <c r="M6635">
        <f t="shared" si="643"/>
        <v>1</v>
      </c>
      <c r="N6635">
        <f t="shared" si="644"/>
        <v>242.6787137</v>
      </c>
      <c r="O6635" s="22">
        <v>0</v>
      </c>
      <c r="P6635">
        <f t="shared" si="645"/>
        <v>-8.797100885642414E-3</v>
      </c>
      <c r="Q6635">
        <f t="shared" si="641"/>
        <v>0.20360252914997359</v>
      </c>
      <c r="R6635">
        <f t="shared" si="646"/>
        <v>8.1564403801012528E-2</v>
      </c>
    </row>
    <row r="6636" spans="1:18" x14ac:dyDescent="0.35">
      <c r="A6636">
        <v>38594.545380000003</v>
      </c>
      <c r="B6636">
        <v>50106.89935</v>
      </c>
      <c r="C6636">
        <v>1</v>
      </c>
      <c r="D6636">
        <v>617.93830960000003</v>
      </c>
      <c r="E6636">
        <v>0</v>
      </c>
      <c r="F6636">
        <v>0</v>
      </c>
      <c r="G6636">
        <v>2</v>
      </c>
      <c r="H6636">
        <v>0</v>
      </c>
      <c r="I6636">
        <v>210.71364589999999</v>
      </c>
      <c r="J6636">
        <v>0</v>
      </c>
      <c r="K6636" s="5">
        <v>84.015024839999995</v>
      </c>
      <c r="L6636">
        <f t="shared" si="642"/>
        <v>0.77024413565115168</v>
      </c>
      <c r="M6636">
        <f t="shared" si="643"/>
        <v>0</v>
      </c>
      <c r="N6636">
        <f t="shared" si="644"/>
        <v>282.06169039999997</v>
      </c>
      <c r="O6636" s="22">
        <v>0</v>
      </c>
      <c r="P6636">
        <f t="shared" si="645"/>
        <v>-8.797100885642414E-3</v>
      </c>
      <c r="Q6636">
        <f t="shared" si="641"/>
        <v>0.20360252914997359</v>
      </c>
      <c r="R6636">
        <f t="shared" si="646"/>
        <v>8.1564403801012528E-2</v>
      </c>
    </row>
    <row r="6637" spans="1:18" x14ac:dyDescent="0.35">
      <c r="A6637">
        <v>44095.826269999998</v>
      </c>
      <c r="B6637">
        <v>37729.659979999997</v>
      </c>
      <c r="C6637">
        <v>1</v>
      </c>
      <c r="D6637">
        <v>689.39019959999996</v>
      </c>
      <c r="E6637">
        <v>0</v>
      </c>
      <c r="F6637">
        <v>0</v>
      </c>
      <c r="G6637">
        <v>1</v>
      </c>
      <c r="H6637">
        <v>0</v>
      </c>
      <c r="I6637">
        <v>89.692463009999997</v>
      </c>
      <c r="J6637">
        <v>1</v>
      </c>
      <c r="K6637" s="5">
        <v>114.47414689999999</v>
      </c>
      <c r="L6637">
        <f t="shared" si="642"/>
        <v>1.1687310803589173</v>
      </c>
      <c r="M6637">
        <f t="shared" si="643"/>
        <v>0</v>
      </c>
      <c r="N6637">
        <f t="shared" si="644"/>
        <v>210.60980040000004</v>
      </c>
      <c r="O6637" s="22">
        <v>1</v>
      </c>
      <c r="P6637">
        <f t="shared" si="645"/>
        <v>-8.797100885642414E-3</v>
      </c>
      <c r="Q6637">
        <f t="shared" si="641"/>
        <v>-0.32619350995114088</v>
      </c>
      <c r="R6637">
        <f t="shared" si="646"/>
        <v>-4.6681885592470503E-2</v>
      </c>
    </row>
    <row r="6638" spans="1:18" x14ac:dyDescent="0.35">
      <c r="A6638">
        <v>55736.499739999999</v>
      </c>
      <c r="B6638">
        <v>63610.637560000003</v>
      </c>
      <c r="C6638">
        <v>1</v>
      </c>
      <c r="D6638">
        <v>677.80078570000001</v>
      </c>
      <c r="E6638">
        <v>0</v>
      </c>
      <c r="F6638">
        <v>0</v>
      </c>
      <c r="G6638">
        <v>2</v>
      </c>
      <c r="H6638">
        <v>0</v>
      </c>
      <c r="I6638">
        <v>286.17977610000003</v>
      </c>
      <c r="J6638">
        <v>2</v>
      </c>
      <c r="K6638" s="5">
        <v>115.1314722</v>
      </c>
      <c r="L6638">
        <f t="shared" si="642"/>
        <v>0.87621350575879997</v>
      </c>
      <c r="M6638">
        <f t="shared" si="643"/>
        <v>0</v>
      </c>
      <c r="N6638">
        <f t="shared" si="644"/>
        <v>222.19921429999999</v>
      </c>
      <c r="O6638" s="22">
        <v>0</v>
      </c>
      <c r="P6638">
        <f t="shared" si="645"/>
        <v>-8.797100885642414E-3</v>
      </c>
      <c r="Q6638">
        <f t="shared" si="641"/>
        <v>-0.32619350995114088</v>
      </c>
      <c r="R6638">
        <f t="shared" si="646"/>
        <v>-1.5559842121176297E-2</v>
      </c>
    </row>
    <row r="6639" spans="1:18" x14ac:dyDescent="0.35">
      <c r="A6639">
        <v>30317.55198</v>
      </c>
      <c r="B6639">
        <v>31252.626690000001</v>
      </c>
      <c r="C6639">
        <v>1</v>
      </c>
      <c r="D6639">
        <v>796.79832959999999</v>
      </c>
      <c r="E6639">
        <v>0</v>
      </c>
      <c r="F6639">
        <v>0</v>
      </c>
      <c r="G6639">
        <v>2</v>
      </c>
      <c r="H6639">
        <v>1</v>
      </c>
      <c r="I6639">
        <v>197.3346932</v>
      </c>
      <c r="J6639">
        <v>0</v>
      </c>
      <c r="K6639" s="5">
        <v>110.7238241</v>
      </c>
      <c r="L6639">
        <f t="shared" si="642"/>
        <v>0.97008012416763678</v>
      </c>
      <c r="M6639">
        <f t="shared" si="643"/>
        <v>0</v>
      </c>
      <c r="N6639">
        <f t="shared" si="644"/>
        <v>103.20167040000001</v>
      </c>
      <c r="O6639" s="22">
        <v>1</v>
      </c>
      <c r="P6639">
        <f t="shared" si="645"/>
        <v>0.53061747949891069</v>
      </c>
      <c r="Q6639">
        <f t="shared" si="641"/>
        <v>-0.32619350995114088</v>
      </c>
      <c r="R6639">
        <f t="shared" si="646"/>
        <v>8.1564403801012528E-2</v>
      </c>
    </row>
    <row r="6640" spans="1:18" x14ac:dyDescent="0.35">
      <c r="A6640">
        <v>44043.27003</v>
      </c>
      <c r="B6640">
        <v>39101.329270000002</v>
      </c>
      <c r="C6640">
        <v>1</v>
      </c>
      <c r="D6640">
        <v>627.74427309999999</v>
      </c>
      <c r="E6640">
        <v>0</v>
      </c>
      <c r="F6640">
        <v>1</v>
      </c>
      <c r="G6640">
        <v>3</v>
      </c>
      <c r="H6640">
        <v>0</v>
      </c>
      <c r="I6640">
        <v>201.76200660000001</v>
      </c>
      <c r="J6640">
        <v>2</v>
      </c>
      <c r="K6640" s="5">
        <v>119.7465085</v>
      </c>
      <c r="L6640">
        <f t="shared" si="642"/>
        <v>1.126388050029584</v>
      </c>
      <c r="M6640">
        <f t="shared" si="643"/>
        <v>1</v>
      </c>
      <c r="N6640">
        <f t="shared" si="644"/>
        <v>272.25572690000001</v>
      </c>
      <c r="O6640" s="22">
        <v>0</v>
      </c>
      <c r="P6640">
        <f t="shared" si="645"/>
        <v>-8.797100885642414E-3</v>
      </c>
      <c r="Q6640">
        <f t="shared" si="641"/>
        <v>-0.32619350995114088</v>
      </c>
      <c r="R6640">
        <f t="shared" si="646"/>
        <v>8.1564403801012528E-2</v>
      </c>
    </row>
    <row r="6641" spans="1:18" x14ac:dyDescent="0.35">
      <c r="A6641">
        <v>49377.923329999998</v>
      </c>
      <c r="B6641">
        <v>39322.214050000002</v>
      </c>
      <c r="C6641">
        <v>0</v>
      </c>
      <c r="D6641">
        <v>634.8287186</v>
      </c>
      <c r="E6641">
        <v>0</v>
      </c>
      <c r="F6641">
        <v>0</v>
      </c>
      <c r="G6641">
        <v>3</v>
      </c>
      <c r="H6641">
        <v>0</v>
      </c>
      <c r="I6641">
        <v>171.61914400000001</v>
      </c>
      <c r="J6641">
        <v>3</v>
      </c>
      <c r="K6641" s="5">
        <v>75.51488526</v>
      </c>
      <c r="L6641">
        <f t="shared" si="642"/>
        <v>1.2557259178543125</v>
      </c>
      <c r="M6641">
        <f t="shared" si="643"/>
        <v>0</v>
      </c>
      <c r="N6641">
        <f t="shared" si="644"/>
        <v>265.1712814</v>
      </c>
      <c r="O6641" s="22">
        <v>0</v>
      </c>
      <c r="P6641">
        <f t="shared" si="645"/>
        <v>-8.797100885642414E-3</v>
      </c>
      <c r="Q6641">
        <f t="shared" si="641"/>
        <v>0.45939723473739119</v>
      </c>
      <c r="R6641">
        <f t="shared" si="646"/>
        <v>-3.3158274482581987E-3</v>
      </c>
    </row>
    <row r="6642" spans="1:18" x14ac:dyDescent="0.35">
      <c r="A6642">
        <v>33514.411630000002</v>
      </c>
      <c r="B6642">
        <v>41475.09996</v>
      </c>
      <c r="C6642">
        <v>0</v>
      </c>
      <c r="D6642">
        <v>642.2612163</v>
      </c>
      <c r="E6642">
        <v>1</v>
      </c>
      <c r="F6642">
        <v>0</v>
      </c>
      <c r="G6642">
        <v>0</v>
      </c>
      <c r="H6642">
        <v>0</v>
      </c>
      <c r="I6642">
        <v>195.96432429999999</v>
      </c>
      <c r="J6642">
        <v>1</v>
      </c>
      <c r="K6642" s="5">
        <v>96.872917040000004</v>
      </c>
      <c r="L6642">
        <f t="shared" si="642"/>
        <v>0.80806102124702395</v>
      </c>
      <c r="M6642">
        <f t="shared" si="643"/>
        <v>1</v>
      </c>
      <c r="N6642">
        <f t="shared" si="644"/>
        <v>257.7387837</v>
      </c>
      <c r="O6642" s="22">
        <v>0</v>
      </c>
      <c r="P6642">
        <f t="shared" si="645"/>
        <v>-8.797100885642414E-3</v>
      </c>
      <c r="Q6642">
        <f t="shared" si="641"/>
        <v>-8.7036653585432347E-2</v>
      </c>
      <c r="R6642">
        <f t="shared" si="646"/>
        <v>8.1564403801012528E-2</v>
      </c>
    </row>
    <row r="6643" spans="1:18" x14ac:dyDescent="0.35">
      <c r="A6643">
        <v>76949.978029999998</v>
      </c>
      <c r="B6643">
        <v>81357.156400000007</v>
      </c>
      <c r="C6643">
        <v>1</v>
      </c>
      <c r="D6643">
        <v>644.45072330000005</v>
      </c>
      <c r="E6643">
        <v>1</v>
      </c>
      <c r="F6643">
        <v>0</v>
      </c>
      <c r="G6643">
        <v>0</v>
      </c>
      <c r="H6643">
        <v>0</v>
      </c>
      <c r="I6643">
        <v>299.72513070000002</v>
      </c>
      <c r="J6643">
        <v>1</v>
      </c>
      <c r="K6643" s="5">
        <v>93.20903457</v>
      </c>
      <c r="L6643">
        <f t="shared" si="642"/>
        <v>0.94582924766529808</v>
      </c>
      <c r="M6643">
        <f t="shared" si="643"/>
        <v>1</v>
      </c>
      <c r="N6643">
        <f t="shared" si="644"/>
        <v>255.54927669999995</v>
      </c>
      <c r="O6643" s="22">
        <v>0</v>
      </c>
      <c r="P6643">
        <f t="shared" si="645"/>
        <v>-8.797100885642414E-3</v>
      </c>
      <c r="Q6643">
        <f t="shared" si="641"/>
        <v>-8.7036653585432347E-2</v>
      </c>
      <c r="R6643">
        <f t="shared" si="646"/>
        <v>-1.5559842121176297E-2</v>
      </c>
    </row>
    <row r="6644" spans="1:18" x14ac:dyDescent="0.35">
      <c r="A6644">
        <v>37197.567799999997</v>
      </c>
      <c r="B6644">
        <v>44449.616869999998</v>
      </c>
      <c r="C6644">
        <v>1</v>
      </c>
      <c r="D6644">
        <v>701.35394689999998</v>
      </c>
      <c r="E6644">
        <v>0</v>
      </c>
      <c r="F6644">
        <v>0</v>
      </c>
      <c r="G6644">
        <v>6</v>
      </c>
      <c r="H6644">
        <v>0</v>
      </c>
      <c r="I6644">
        <v>241.64152490000001</v>
      </c>
      <c r="J6644">
        <v>1</v>
      </c>
      <c r="K6644" s="5">
        <v>100.1035097</v>
      </c>
      <c r="L6644">
        <f t="shared" si="642"/>
        <v>0.83684788349897876</v>
      </c>
      <c r="M6644">
        <f t="shared" si="643"/>
        <v>0</v>
      </c>
      <c r="N6644">
        <f t="shared" si="644"/>
        <v>198.64605310000002</v>
      </c>
      <c r="O6644" s="22">
        <v>0</v>
      </c>
      <c r="P6644">
        <f t="shared" si="645"/>
        <v>0.53061747949891069</v>
      </c>
      <c r="Q6644">
        <f t="shared" si="641"/>
        <v>-0.11806901442064656</v>
      </c>
      <c r="R6644">
        <f t="shared" si="646"/>
        <v>-1.5559842121176297E-2</v>
      </c>
    </row>
    <row r="6645" spans="1:18" x14ac:dyDescent="0.35">
      <c r="A6645">
        <v>39958.446300000003</v>
      </c>
      <c r="B6645">
        <v>41045.595359999999</v>
      </c>
      <c r="C6645">
        <v>0</v>
      </c>
      <c r="D6645">
        <v>636.18271770000001</v>
      </c>
      <c r="E6645">
        <v>1</v>
      </c>
      <c r="F6645">
        <v>0</v>
      </c>
      <c r="G6645">
        <v>0</v>
      </c>
      <c r="H6645">
        <v>0</v>
      </c>
      <c r="I6645">
        <v>130.2199555</v>
      </c>
      <c r="J6645">
        <v>0</v>
      </c>
      <c r="K6645" s="5">
        <v>100.5157246</v>
      </c>
      <c r="L6645">
        <f t="shared" si="642"/>
        <v>0.97351362428867461</v>
      </c>
      <c r="M6645">
        <f t="shared" si="643"/>
        <v>1</v>
      </c>
      <c r="N6645">
        <f t="shared" si="644"/>
        <v>263.81728229999999</v>
      </c>
      <c r="O6645" s="22">
        <v>0</v>
      </c>
      <c r="P6645">
        <f t="shared" si="645"/>
        <v>-8.797100885642414E-3</v>
      </c>
      <c r="Q6645">
        <f t="shared" si="641"/>
        <v>-0.11806901442064656</v>
      </c>
      <c r="R6645">
        <f t="shared" si="646"/>
        <v>-3.3158274482581987E-3</v>
      </c>
    </row>
    <row r="6646" spans="1:18" x14ac:dyDescent="0.35">
      <c r="A6646">
        <v>35325.380749999997</v>
      </c>
      <c r="B6646">
        <v>29390.23101</v>
      </c>
      <c r="C6646">
        <v>1</v>
      </c>
      <c r="D6646">
        <v>748.61908579999999</v>
      </c>
      <c r="E6646">
        <v>1</v>
      </c>
      <c r="F6646">
        <v>0</v>
      </c>
      <c r="G6646">
        <v>0</v>
      </c>
      <c r="H6646">
        <v>2</v>
      </c>
      <c r="I6646">
        <v>63.31701589</v>
      </c>
      <c r="J6646">
        <v>1</v>
      </c>
      <c r="K6646" s="5">
        <v>101.4849255</v>
      </c>
      <c r="L6646">
        <f t="shared" si="642"/>
        <v>1.2019429428091453</v>
      </c>
      <c r="M6646">
        <f t="shared" si="643"/>
        <v>1</v>
      </c>
      <c r="N6646">
        <f t="shared" si="644"/>
        <v>151.38091420000001</v>
      </c>
      <c r="O6646" s="22">
        <v>0</v>
      </c>
      <c r="P6646">
        <f t="shared" si="645"/>
        <v>0.53061747949891069</v>
      </c>
      <c r="Q6646">
        <f t="shared" si="641"/>
        <v>-0.11806901442064656</v>
      </c>
      <c r="R6646">
        <f t="shared" si="646"/>
        <v>-4.6681885592470503E-2</v>
      </c>
    </row>
    <row r="6647" spans="1:18" x14ac:dyDescent="0.35">
      <c r="A6647">
        <v>76977.201310000004</v>
      </c>
      <c r="B6647">
        <v>69474.178679999997</v>
      </c>
      <c r="C6647">
        <v>1</v>
      </c>
      <c r="D6647">
        <v>679.11375550000002</v>
      </c>
      <c r="E6647">
        <v>0</v>
      </c>
      <c r="F6647">
        <v>1</v>
      </c>
      <c r="G6647">
        <v>3</v>
      </c>
      <c r="H6647">
        <v>0</v>
      </c>
      <c r="I6647">
        <v>227.4739917</v>
      </c>
      <c r="J6647">
        <v>1</v>
      </c>
      <c r="K6647" s="5">
        <v>85.500795769999996</v>
      </c>
      <c r="L6647">
        <f t="shared" si="642"/>
        <v>1.1079972843516315</v>
      </c>
      <c r="M6647">
        <f t="shared" si="643"/>
        <v>1</v>
      </c>
      <c r="N6647">
        <f t="shared" si="644"/>
        <v>220.88624449999998</v>
      </c>
      <c r="O6647" s="22">
        <v>0</v>
      </c>
      <c r="P6647">
        <f t="shared" si="645"/>
        <v>-8.797100885642414E-3</v>
      </c>
      <c r="Q6647">
        <f t="shared" si="641"/>
        <v>0.20360252914997359</v>
      </c>
      <c r="R6647">
        <f t="shared" si="646"/>
        <v>8.1564403801012528E-2</v>
      </c>
    </row>
    <row r="6648" spans="1:18" x14ac:dyDescent="0.35">
      <c r="A6648">
        <v>58293.578430000001</v>
      </c>
      <c r="B6648">
        <v>54150.263559999999</v>
      </c>
      <c r="C6648">
        <v>0</v>
      </c>
      <c r="D6648">
        <v>625.71319759999994</v>
      </c>
      <c r="E6648">
        <v>0</v>
      </c>
      <c r="F6648">
        <v>0</v>
      </c>
      <c r="G6648">
        <v>1</v>
      </c>
      <c r="H6648">
        <v>1</v>
      </c>
      <c r="I6648">
        <v>264.45435909999998</v>
      </c>
      <c r="J6648">
        <v>1</v>
      </c>
      <c r="K6648" s="5">
        <v>72.533399939999995</v>
      </c>
      <c r="L6648">
        <f t="shared" si="642"/>
        <v>1.0765151376485749</v>
      </c>
      <c r="M6648">
        <f t="shared" si="643"/>
        <v>0</v>
      </c>
      <c r="N6648">
        <f t="shared" si="644"/>
        <v>274.28680240000006</v>
      </c>
      <c r="O6648" s="22">
        <v>0</v>
      </c>
      <c r="P6648">
        <f t="shared" si="645"/>
        <v>-8.797100885642414E-3</v>
      </c>
      <c r="Q6648">
        <f t="shared" si="641"/>
        <v>0.45939723473739119</v>
      </c>
      <c r="R6648">
        <f t="shared" si="646"/>
        <v>-1.5559842121176297E-2</v>
      </c>
    </row>
    <row r="6649" spans="1:18" x14ac:dyDescent="0.35">
      <c r="A6649">
        <v>35951.119910000001</v>
      </c>
      <c r="B6649">
        <v>46152.641600000003</v>
      </c>
      <c r="C6649">
        <v>1</v>
      </c>
      <c r="D6649">
        <v>612.93771579999998</v>
      </c>
      <c r="E6649">
        <v>1</v>
      </c>
      <c r="F6649">
        <v>0</v>
      </c>
      <c r="G6649">
        <v>2</v>
      </c>
      <c r="H6649">
        <v>0</v>
      </c>
      <c r="I6649">
        <v>159.6851393</v>
      </c>
      <c r="J6649">
        <v>1</v>
      </c>
      <c r="K6649" s="5">
        <v>87.138105679999995</v>
      </c>
      <c r="L6649">
        <f t="shared" si="642"/>
        <v>0.77896126123363651</v>
      </c>
      <c r="M6649">
        <f t="shared" si="643"/>
        <v>1</v>
      </c>
      <c r="N6649">
        <f t="shared" si="644"/>
        <v>287.06228420000002</v>
      </c>
      <c r="O6649" s="22">
        <v>0</v>
      </c>
      <c r="P6649">
        <f t="shared" si="645"/>
        <v>-8.797100885642414E-3</v>
      </c>
      <c r="Q6649">
        <f t="shared" si="641"/>
        <v>0.20360252914997359</v>
      </c>
      <c r="R6649">
        <f t="shared" si="646"/>
        <v>-3.3158274482581987E-3</v>
      </c>
    </row>
    <row r="6650" spans="1:18" x14ac:dyDescent="0.35">
      <c r="A6650">
        <v>66593.473379999996</v>
      </c>
      <c r="B6650">
        <v>46840.51511</v>
      </c>
      <c r="C6650">
        <v>1</v>
      </c>
      <c r="D6650">
        <v>702.04360970000005</v>
      </c>
      <c r="E6650">
        <v>0</v>
      </c>
      <c r="F6650">
        <v>0</v>
      </c>
      <c r="G6650">
        <v>1</v>
      </c>
      <c r="H6650">
        <v>0</v>
      </c>
      <c r="I6650">
        <v>277.50924120000002</v>
      </c>
      <c r="J6650">
        <v>2</v>
      </c>
      <c r="K6650" s="5">
        <v>105.79855619999999</v>
      </c>
      <c r="L6650">
        <f t="shared" si="642"/>
        <v>1.4217066832764811</v>
      </c>
      <c r="M6650">
        <f t="shared" si="643"/>
        <v>0</v>
      </c>
      <c r="N6650">
        <f t="shared" si="644"/>
        <v>197.95639029999995</v>
      </c>
      <c r="O6650" s="22">
        <v>0</v>
      </c>
      <c r="P6650">
        <f t="shared" si="645"/>
        <v>0.53061747949891069</v>
      </c>
      <c r="Q6650">
        <f t="shared" si="641"/>
        <v>-0.11806901442064656</v>
      </c>
      <c r="R6650">
        <f t="shared" si="646"/>
        <v>-1.5559842121176297E-2</v>
      </c>
    </row>
    <row r="6651" spans="1:18" x14ac:dyDescent="0.35">
      <c r="A6651">
        <v>53010.480409999996</v>
      </c>
      <c r="B6651">
        <v>68457.713940000001</v>
      </c>
      <c r="C6651">
        <v>1</v>
      </c>
      <c r="D6651">
        <v>651.42600760000005</v>
      </c>
      <c r="E6651">
        <v>0</v>
      </c>
      <c r="F6651">
        <v>0</v>
      </c>
      <c r="G6651">
        <v>2</v>
      </c>
      <c r="H6651">
        <v>0</v>
      </c>
      <c r="I6651">
        <v>170.14844629999999</v>
      </c>
      <c r="J6651">
        <v>1</v>
      </c>
      <c r="K6651" s="5">
        <v>88.86906415</v>
      </c>
      <c r="L6651">
        <f t="shared" si="642"/>
        <v>0.77435364634672454</v>
      </c>
      <c r="M6651">
        <f t="shared" si="643"/>
        <v>0</v>
      </c>
      <c r="N6651">
        <f t="shared" si="644"/>
        <v>248.57399239999995</v>
      </c>
      <c r="O6651" s="22">
        <v>0</v>
      </c>
      <c r="P6651">
        <f t="shared" si="645"/>
        <v>-8.797100885642414E-3</v>
      </c>
      <c r="Q6651">
        <f t="shared" si="641"/>
        <v>0.20360252914997359</v>
      </c>
      <c r="R6651">
        <f t="shared" si="646"/>
        <v>-3.3158274482581987E-3</v>
      </c>
    </row>
    <row r="6652" spans="1:18" x14ac:dyDescent="0.35">
      <c r="A6652">
        <v>53858.801319999999</v>
      </c>
      <c r="B6652">
        <v>69385.053960000005</v>
      </c>
      <c r="C6652">
        <v>1</v>
      </c>
      <c r="D6652">
        <v>650.45300269999996</v>
      </c>
      <c r="E6652">
        <v>1</v>
      </c>
      <c r="F6652">
        <v>0</v>
      </c>
      <c r="G6652">
        <v>1</v>
      </c>
      <c r="H6652">
        <v>0</v>
      </c>
      <c r="I6652">
        <v>69.683690499999997</v>
      </c>
      <c r="J6652">
        <v>2</v>
      </c>
      <c r="K6652" s="5">
        <v>96.310754169999996</v>
      </c>
      <c r="L6652">
        <f t="shared" si="642"/>
        <v>0.77623058924259425</v>
      </c>
      <c r="M6652">
        <f t="shared" si="643"/>
        <v>1</v>
      </c>
      <c r="N6652">
        <f t="shared" si="644"/>
        <v>249.54699730000004</v>
      </c>
      <c r="O6652" s="22">
        <v>0</v>
      </c>
      <c r="P6652">
        <f t="shared" si="645"/>
        <v>-8.797100885642414E-3</v>
      </c>
      <c r="Q6652">
        <f t="shared" si="641"/>
        <v>-8.7036653585432347E-2</v>
      </c>
      <c r="R6652">
        <f t="shared" si="646"/>
        <v>-4.6681885592470503E-2</v>
      </c>
    </row>
    <row r="6653" spans="1:18" x14ac:dyDescent="0.35">
      <c r="A6653">
        <v>44832.841869999997</v>
      </c>
      <c r="B6653">
        <v>58179.151830000003</v>
      </c>
      <c r="C6653">
        <v>1</v>
      </c>
      <c r="D6653">
        <v>620.07598870000004</v>
      </c>
      <c r="E6653">
        <v>0</v>
      </c>
      <c r="F6653">
        <v>0</v>
      </c>
      <c r="G6653">
        <v>5</v>
      </c>
      <c r="H6653">
        <v>1</v>
      </c>
      <c r="I6653">
        <v>131.2508626</v>
      </c>
      <c r="J6653">
        <v>0</v>
      </c>
      <c r="K6653" s="5">
        <v>119.3212307</v>
      </c>
      <c r="L6653">
        <f t="shared" si="642"/>
        <v>0.77059978462735168</v>
      </c>
      <c r="M6653">
        <f t="shared" si="643"/>
        <v>0</v>
      </c>
      <c r="N6653">
        <f t="shared" si="644"/>
        <v>279.92401129999996</v>
      </c>
      <c r="O6653" s="22">
        <v>1</v>
      </c>
      <c r="P6653">
        <f t="shared" si="645"/>
        <v>-8.797100885642414E-3</v>
      </c>
      <c r="Q6653">
        <f t="shared" si="641"/>
        <v>-0.32619350995114088</v>
      </c>
      <c r="R6653">
        <f t="shared" si="646"/>
        <v>-3.3158274482581987E-3</v>
      </c>
    </row>
    <row r="6654" spans="1:18" x14ac:dyDescent="0.35">
      <c r="A6654">
        <v>38758.760199999997</v>
      </c>
      <c r="B6654">
        <v>38214.312299999998</v>
      </c>
      <c r="C6654">
        <v>0</v>
      </c>
      <c r="D6654">
        <v>646.92771600000003</v>
      </c>
      <c r="E6654">
        <v>2</v>
      </c>
      <c r="F6654">
        <v>0</v>
      </c>
      <c r="G6654">
        <v>1</v>
      </c>
      <c r="H6654">
        <v>1</v>
      </c>
      <c r="I6654">
        <v>129.9677891</v>
      </c>
      <c r="J6654">
        <v>1</v>
      </c>
      <c r="K6654" s="5">
        <v>106.29900000000001</v>
      </c>
      <c r="L6654">
        <f t="shared" si="642"/>
        <v>1.0142472248545475</v>
      </c>
      <c r="M6654">
        <f t="shared" si="643"/>
        <v>2</v>
      </c>
      <c r="N6654">
        <f t="shared" si="644"/>
        <v>253.07228399999997</v>
      </c>
      <c r="O6654" s="22">
        <v>1</v>
      </c>
      <c r="P6654">
        <f t="shared" si="645"/>
        <v>-8.797100885642414E-3</v>
      </c>
      <c r="Q6654">
        <f t="shared" si="641"/>
        <v>-0.11806901442064656</v>
      </c>
      <c r="R6654">
        <f t="shared" si="646"/>
        <v>-3.3158274482581987E-3</v>
      </c>
    </row>
    <row r="6655" spans="1:18" x14ac:dyDescent="0.35">
      <c r="A6655">
        <v>55066.49149</v>
      </c>
      <c r="B6655">
        <v>70390.691089999993</v>
      </c>
      <c r="C6655">
        <v>0</v>
      </c>
      <c r="D6655">
        <v>618.0522575</v>
      </c>
      <c r="E6655">
        <v>0</v>
      </c>
      <c r="F6655">
        <v>0</v>
      </c>
      <c r="G6655">
        <v>1</v>
      </c>
      <c r="H6655">
        <v>0</v>
      </c>
      <c r="I6655">
        <v>57.213760980000004</v>
      </c>
      <c r="J6655">
        <v>2</v>
      </c>
      <c r="K6655" s="5">
        <v>116.0853848</v>
      </c>
      <c r="L6655">
        <f t="shared" si="642"/>
        <v>0.78229792373530183</v>
      </c>
      <c r="M6655">
        <f t="shared" si="643"/>
        <v>0</v>
      </c>
      <c r="N6655">
        <f t="shared" si="644"/>
        <v>281.9477425</v>
      </c>
      <c r="O6655" s="22">
        <v>0</v>
      </c>
      <c r="P6655">
        <f t="shared" si="645"/>
        <v>-8.797100885642414E-3</v>
      </c>
      <c r="Q6655">
        <f t="shared" si="641"/>
        <v>-0.32619350995114088</v>
      </c>
      <c r="R6655">
        <f t="shared" si="646"/>
        <v>-1.3815541801724358E-2</v>
      </c>
    </row>
    <row r="6656" spans="1:18" x14ac:dyDescent="0.35">
      <c r="A6656">
        <v>41823.691550000003</v>
      </c>
      <c r="B6656">
        <v>39203.83498</v>
      </c>
      <c r="C6656">
        <v>1</v>
      </c>
      <c r="D6656">
        <v>718.08557280000002</v>
      </c>
      <c r="E6656">
        <v>1</v>
      </c>
      <c r="F6656">
        <v>0</v>
      </c>
      <c r="G6656">
        <v>1</v>
      </c>
      <c r="H6656">
        <v>0</v>
      </c>
      <c r="I6656">
        <v>208.1758379</v>
      </c>
      <c r="J6656">
        <v>0</v>
      </c>
      <c r="K6656" s="5">
        <v>89.075556160000005</v>
      </c>
      <c r="L6656">
        <f t="shared" si="642"/>
        <v>1.0668265380500794</v>
      </c>
      <c r="M6656">
        <f t="shared" si="643"/>
        <v>1</v>
      </c>
      <c r="N6656">
        <f t="shared" si="644"/>
        <v>181.91442719999998</v>
      </c>
      <c r="O6656" s="22">
        <v>0</v>
      </c>
      <c r="P6656">
        <f t="shared" si="645"/>
        <v>0.53061747949891069</v>
      </c>
      <c r="Q6656">
        <f t="shared" si="641"/>
        <v>0.20360252914997359</v>
      </c>
      <c r="R6656">
        <f t="shared" si="646"/>
        <v>8.1564403801012528E-2</v>
      </c>
    </row>
    <row r="6657" spans="1:18" x14ac:dyDescent="0.35">
      <c r="A6657">
        <v>77251.334440000006</v>
      </c>
      <c r="B6657">
        <v>55294.702490000003</v>
      </c>
      <c r="C6657">
        <v>0</v>
      </c>
      <c r="D6657">
        <v>685.85300759999996</v>
      </c>
      <c r="E6657">
        <v>0</v>
      </c>
      <c r="F6657">
        <v>0</v>
      </c>
      <c r="G6657">
        <v>1</v>
      </c>
      <c r="H6657">
        <v>0</v>
      </c>
      <c r="I6657">
        <v>253.6235107</v>
      </c>
      <c r="J6657">
        <v>1</v>
      </c>
      <c r="K6657" s="5">
        <v>97.866390949999996</v>
      </c>
      <c r="L6657">
        <f t="shared" si="642"/>
        <v>1.3970838246931674</v>
      </c>
      <c r="M6657">
        <f t="shared" si="643"/>
        <v>0</v>
      </c>
      <c r="N6657">
        <f t="shared" si="644"/>
        <v>214.14699240000004</v>
      </c>
      <c r="O6657" s="22">
        <v>0</v>
      </c>
      <c r="P6657">
        <f t="shared" si="645"/>
        <v>-8.797100885642414E-3</v>
      </c>
      <c r="Q6657">
        <f t="shared" si="641"/>
        <v>-8.7036653585432347E-2</v>
      </c>
      <c r="R6657">
        <f t="shared" si="646"/>
        <v>-1.5559842121176297E-2</v>
      </c>
    </row>
    <row r="6658" spans="1:18" x14ac:dyDescent="0.35">
      <c r="A6658">
        <v>30960.633419999998</v>
      </c>
      <c r="B6658">
        <v>25840.001990000001</v>
      </c>
      <c r="C6658">
        <v>0</v>
      </c>
      <c r="D6658">
        <v>641.26155800000004</v>
      </c>
      <c r="E6658">
        <v>1</v>
      </c>
      <c r="F6658">
        <v>1</v>
      </c>
      <c r="G6658">
        <v>3</v>
      </c>
      <c r="H6658">
        <v>0</v>
      </c>
      <c r="I6658">
        <v>67.424050129999998</v>
      </c>
      <c r="J6658">
        <v>1</v>
      </c>
      <c r="K6658" s="5">
        <v>80.797476549999999</v>
      </c>
      <c r="L6658">
        <f t="shared" si="642"/>
        <v>1.1981668357448914</v>
      </c>
      <c r="M6658">
        <f t="shared" si="643"/>
        <v>2</v>
      </c>
      <c r="N6658">
        <f t="shared" si="644"/>
        <v>258.73844199999996</v>
      </c>
      <c r="O6658" s="22">
        <v>0</v>
      </c>
      <c r="P6658">
        <f t="shared" si="645"/>
        <v>-8.797100885642414E-3</v>
      </c>
      <c r="Q6658">
        <f t="shared" ref="Q6658:Q6721" si="647">IF(K6658&lt;$V$13,$AD$13,IF(K6658&lt;$V$14,$AD$14,IF(K6658&lt;$V$15,$AD$15,IF(K6658&lt;$V$16,$AD$16,$AD$17))))</f>
        <v>0.20360252914997359</v>
      </c>
      <c r="R6658">
        <f t="shared" si="646"/>
        <v>-4.6681885592470503E-2</v>
      </c>
    </row>
    <row r="6659" spans="1:18" x14ac:dyDescent="0.35">
      <c r="A6659">
        <v>73042.351590000006</v>
      </c>
      <c r="B6659">
        <v>92557.642519999994</v>
      </c>
      <c r="C6659">
        <v>1</v>
      </c>
      <c r="D6659">
        <v>640.5265958</v>
      </c>
      <c r="E6659">
        <v>1</v>
      </c>
      <c r="F6659">
        <v>0</v>
      </c>
      <c r="G6659">
        <v>2</v>
      </c>
      <c r="H6659">
        <v>0</v>
      </c>
      <c r="I6659">
        <v>231.76261959999999</v>
      </c>
      <c r="J6659">
        <v>1</v>
      </c>
      <c r="K6659" s="5">
        <v>90.887012830000003</v>
      </c>
      <c r="L6659">
        <f t="shared" ref="L6659:L6722" si="648">A6659/B6659</f>
        <v>0.78915527233979521</v>
      </c>
      <c r="M6659">
        <f t="shared" ref="M6659:M6722" si="649">E6659+F6659</f>
        <v>1</v>
      </c>
      <c r="N6659">
        <f t="shared" ref="N6659:N6722" si="650">900-D6659</f>
        <v>259.4734042</v>
      </c>
      <c r="O6659" s="22">
        <v>0</v>
      </c>
      <c r="P6659">
        <f t="shared" ref="P6659:P6722" si="651">IF(D6659&lt;$V$4,$AD$4,IF(D6659&lt;$V$5,$AD$5,IF(D6659&lt;$V$6,$AD$6,IF(D6659&lt;$V$7,$AD$7,$AD$8))))</f>
        <v>-8.797100885642414E-3</v>
      </c>
      <c r="Q6659">
        <f t="shared" si="647"/>
        <v>-8.7036653585432347E-2</v>
      </c>
      <c r="R6659">
        <f t="shared" ref="R6659:R6722" si="652">IF(I6659&lt;$V$21,$AD$21,IF(I6659&lt;$V$22,$AD$22,IF(I6659&lt;$V$23,$AD$23,IF(I6659&lt;$V$24,$AD$24,$AD$25))))</f>
        <v>8.1564403801012528E-2</v>
      </c>
    </row>
    <row r="6660" spans="1:18" x14ac:dyDescent="0.35">
      <c r="A6660">
        <v>48330.217270000001</v>
      </c>
      <c r="B6660">
        <v>34230.302459999999</v>
      </c>
      <c r="C6660">
        <v>1</v>
      </c>
      <c r="D6660">
        <v>654.60870839999995</v>
      </c>
      <c r="E6660">
        <v>2</v>
      </c>
      <c r="F6660">
        <v>0</v>
      </c>
      <c r="G6660">
        <v>3</v>
      </c>
      <c r="H6660">
        <v>0</v>
      </c>
      <c r="I6660">
        <v>48.850596930000002</v>
      </c>
      <c r="J6660">
        <v>0</v>
      </c>
      <c r="K6660" s="5">
        <v>81.863146110000002</v>
      </c>
      <c r="L6660">
        <f t="shared" si="648"/>
        <v>1.4119132405118691</v>
      </c>
      <c r="M6660">
        <f t="shared" si="649"/>
        <v>2</v>
      </c>
      <c r="N6660">
        <f t="shared" si="650"/>
        <v>245.39129160000005</v>
      </c>
      <c r="O6660" s="22">
        <v>0</v>
      </c>
      <c r="P6660">
        <f t="shared" si="651"/>
        <v>-8.797100885642414E-3</v>
      </c>
      <c r="Q6660">
        <f t="shared" si="647"/>
        <v>0.20360252914997359</v>
      </c>
      <c r="R6660">
        <f t="shared" si="652"/>
        <v>-1.3815541801724358E-2</v>
      </c>
    </row>
    <row r="6661" spans="1:18" x14ac:dyDescent="0.35">
      <c r="A6661">
        <v>54486.286010000003</v>
      </c>
      <c r="B6661">
        <v>55989.915780000003</v>
      </c>
      <c r="C6661">
        <v>1</v>
      </c>
      <c r="D6661">
        <v>649.72298809999995</v>
      </c>
      <c r="E6661">
        <v>1</v>
      </c>
      <c r="F6661">
        <v>0</v>
      </c>
      <c r="G6661">
        <v>1</v>
      </c>
      <c r="H6661">
        <v>1</v>
      </c>
      <c r="I6661">
        <v>103.6445532</v>
      </c>
      <c r="J6661">
        <v>0</v>
      </c>
      <c r="K6661" s="5">
        <v>97.075592470000004</v>
      </c>
      <c r="L6661">
        <f t="shared" si="648"/>
        <v>0.97314463240294591</v>
      </c>
      <c r="M6661">
        <f t="shared" si="649"/>
        <v>1</v>
      </c>
      <c r="N6661">
        <f t="shared" si="650"/>
        <v>250.27701190000005</v>
      </c>
      <c r="O6661" s="22">
        <v>1</v>
      </c>
      <c r="P6661">
        <f t="shared" si="651"/>
        <v>-8.797100885642414E-3</v>
      </c>
      <c r="Q6661">
        <f t="shared" si="647"/>
        <v>-8.7036653585432347E-2</v>
      </c>
      <c r="R6661">
        <f t="shared" si="652"/>
        <v>-4.6681885592470503E-2</v>
      </c>
    </row>
    <row r="6662" spans="1:18" x14ac:dyDescent="0.35">
      <c r="A6662">
        <v>62497.366499999996</v>
      </c>
      <c r="B6662">
        <v>46583.096680000002</v>
      </c>
      <c r="C6662">
        <v>0</v>
      </c>
      <c r="D6662">
        <v>602.15319099999999</v>
      </c>
      <c r="E6662">
        <v>2</v>
      </c>
      <c r="F6662">
        <v>0</v>
      </c>
      <c r="G6662">
        <v>2</v>
      </c>
      <c r="H6662">
        <v>0</v>
      </c>
      <c r="I6662">
        <v>223.4061456</v>
      </c>
      <c r="J6662">
        <v>3</v>
      </c>
      <c r="K6662" s="5">
        <v>99.178395690000002</v>
      </c>
      <c r="L6662">
        <f t="shared" si="648"/>
        <v>1.3416318569227415</v>
      </c>
      <c r="M6662">
        <f t="shared" si="649"/>
        <v>2</v>
      </c>
      <c r="N6662">
        <f t="shared" si="650"/>
        <v>297.84680900000001</v>
      </c>
      <c r="O6662" s="22">
        <v>0</v>
      </c>
      <c r="P6662">
        <f t="shared" si="651"/>
        <v>-8.797100885642414E-3</v>
      </c>
      <c r="Q6662">
        <f t="shared" si="647"/>
        <v>-8.7036653585432347E-2</v>
      </c>
      <c r="R6662">
        <f t="shared" si="652"/>
        <v>8.1564403801012528E-2</v>
      </c>
    </row>
    <row r="6663" spans="1:18" x14ac:dyDescent="0.35">
      <c r="A6663">
        <v>40546.260569999999</v>
      </c>
      <c r="B6663">
        <v>35349.768580000004</v>
      </c>
      <c r="C6663">
        <v>1</v>
      </c>
      <c r="D6663">
        <v>554.96129359999998</v>
      </c>
      <c r="E6663">
        <v>0</v>
      </c>
      <c r="F6663">
        <v>0</v>
      </c>
      <c r="G6663">
        <v>5</v>
      </c>
      <c r="H6663">
        <v>0</v>
      </c>
      <c r="I6663">
        <v>123.5674085</v>
      </c>
      <c r="J6663">
        <v>3</v>
      </c>
      <c r="K6663" s="5">
        <v>78.844599799999997</v>
      </c>
      <c r="L6663">
        <f t="shared" si="648"/>
        <v>1.1470021501905967</v>
      </c>
      <c r="M6663">
        <f t="shared" si="649"/>
        <v>0</v>
      </c>
      <c r="N6663">
        <f t="shared" si="650"/>
        <v>345.03870640000002</v>
      </c>
      <c r="O6663" s="22">
        <v>0</v>
      </c>
      <c r="P6663">
        <f t="shared" si="651"/>
        <v>-0.34176655167778192</v>
      </c>
      <c r="Q6663">
        <f t="shared" si="647"/>
        <v>0.45939723473739119</v>
      </c>
      <c r="R6663">
        <f t="shared" si="652"/>
        <v>-3.3158274482581987E-3</v>
      </c>
    </row>
    <row r="6664" spans="1:18" x14ac:dyDescent="0.35">
      <c r="A6664">
        <v>62963.725769999997</v>
      </c>
      <c r="B6664">
        <v>47402.6005</v>
      </c>
      <c r="C6664">
        <v>0</v>
      </c>
      <c r="D6664">
        <v>610.11496669999997</v>
      </c>
      <c r="E6664">
        <v>0</v>
      </c>
      <c r="F6664">
        <v>0</v>
      </c>
      <c r="G6664">
        <v>2</v>
      </c>
      <c r="H6664">
        <v>1</v>
      </c>
      <c r="I6664">
        <v>8.3505407169999994</v>
      </c>
      <c r="J6664">
        <v>0</v>
      </c>
      <c r="K6664" s="5">
        <v>113.2885169</v>
      </c>
      <c r="L6664">
        <f t="shared" si="648"/>
        <v>1.3282757719167748</v>
      </c>
      <c r="M6664">
        <f t="shared" si="649"/>
        <v>0</v>
      </c>
      <c r="N6664">
        <f t="shared" si="650"/>
        <v>289.88503330000003</v>
      </c>
      <c r="O6664" s="22">
        <v>0</v>
      </c>
      <c r="P6664">
        <f t="shared" si="651"/>
        <v>-8.797100885642414E-3</v>
      </c>
      <c r="Q6664">
        <f t="shared" si="647"/>
        <v>-0.32619350995114088</v>
      </c>
      <c r="R6664">
        <f t="shared" si="652"/>
        <v>-1.3815541801724358E-2</v>
      </c>
    </row>
    <row r="6665" spans="1:18" x14ac:dyDescent="0.35">
      <c r="A6665">
        <v>9386.8421689999996</v>
      </c>
      <c r="B6665">
        <v>11411.745220000001</v>
      </c>
      <c r="C6665">
        <v>1</v>
      </c>
      <c r="D6665">
        <v>643.57412550000004</v>
      </c>
      <c r="E6665">
        <v>0</v>
      </c>
      <c r="F6665">
        <v>0</v>
      </c>
      <c r="G6665">
        <v>3</v>
      </c>
      <c r="H6665">
        <v>0</v>
      </c>
      <c r="I6665">
        <v>245.4608648</v>
      </c>
      <c r="J6665">
        <v>1</v>
      </c>
      <c r="K6665" s="5">
        <v>79.920406569999997</v>
      </c>
      <c r="L6665">
        <f t="shared" si="648"/>
        <v>0.82255973893886136</v>
      </c>
      <c r="M6665">
        <f t="shared" si="649"/>
        <v>0</v>
      </c>
      <c r="N6665">
        <f t="shared" si="650"/>
        <v>256.42587449999996</v>
      </c>
      <c r="O6665" s="22">
        <v>0</v>
      </c>
      <c r="P6665">
        <f t="shared" si="651"/>
        <v>-8.797100885642414E-3</v>
      </c>
      <c r="Q6665">
        <f t="shared" si="647"/>
        <v>0.45939723473739119</v>
      </c>
      <c r="R6665">
        <f t="shared" si="652"/>
        <v>-1.5559842121176297E-2</v>
      </c>
    </row>
    <row r="6666" spans="1:18" x14ac:dyDescent="0.35">
      <c r="A6666">
        <v>39200.156999999999</v>
      </c>
      <c r="B6666">
        <v>41342.148670000002</v>
      </c>
      <c r="C6666">
        <v>1</v>
      </c>
      <c r="D6666">
        <v>613.10834009999996</v>
      </c>
      <c r="E6666">
        <v>0</v>
      </c>
      <c r="F6666">
        <v>0</v>
      </c>
      <c r="G6666">
        <v>5</v>
      </c>
      <c r="H6666">
        <v>0</v>
      </c>
      <c r="I6666">
        <v>71.9363046</v>
      </c>
      <c r="J6666">
        <v>1</v>
      </c>
      <c r="K6666" s="5">
        <v>91.648393380000002</v>
      </c>
      <c r="L6666">
        <f t="shared" si="648"/>
        <v>0.94818867091070325</v>
      </c>
      <c r="M6666">
        <f t="shared" si="649"/>
        <v>0</v>
      </c>
      <c r="N6666">
        <f t="shared" si="650"/>
        <v>286.89165990000004</v>
      </c>
      <c r="O6666" s="22">
        <v>0</v>
      </c>
      <c r="P6666">
        <f t="shared" si="651"/>
        <v>-8.797100885642414E-3</v>
      </c>
      <c r="Q6666">
        <f t="shared" si="647"/>
        <v>-8.7036653585432347E-2</v>
      </c>
      <c r="R6666">
        <f t="shared" si="652"/>
        <v>-4.6681885592470503E-2</v>
      </c>
    </row>
    <row r="6667" spans="1:18" x14ac:dyDescent="0.35">
      <c r="A6667">
        <v>36139.057889999996</v>
      </c>
      <c r="B6667">
        <v>44858.107199999999</v>
      </c>
      <c r="C6667">
        <v>1</v>
      </c>
      <c r="D6667">
        <v>690.96690149999995</v>
      </c>
      <c r="E6667">
        <v>0</v>
      </c>
      <c r="F6667">
        <v>0</v>
      </c>
      <c r="G6667">
        <v>1</v>
      </c>
      <c r="H6667">
        <v>2</v>
      </c>
      <c r="I6667">
        <v>257.4387696</v>
      </c>
      <c r="J6667">
        <v>1</v>
      </c>
      <c r="K6667" s="5">
        <v>78.152655940000002</v>
      </c>
      <c r="L6667">
        <f t="shared" si="648"/>
        <v>0.80563046784105052</v>
      </c>
      <c r="M6667">
        <f t="shared" si="649"/>
        <v>0</v>
      </c>
      <c r="N6667">
        <f t="shared" si="650"/>
        <v>209.03309850000005</v>
      </c>
      <c r="O6667" s="22">
        <v>0</v>
      </c>
      <c r="P6667">
        <f t="shared" si="651"/>
        <v>-8.797100885642414E-3</v>
      </c>
      <c r="Q6667">
        <f t="shared" si="647"/>
        <v>0.45939723473739119</v>
      </c>
      <c r="R6667">
        <f t="shared" si="652"/>
        <v>-1.5559842121176297E-2</v>
      </c>
    </row>
    <row r="6668" spans="1:18" x14ac:dyDescent="0.35">
      <c r="A6668">
        <v>31197.409810000001</v>
      </c>
      <c r="B6668">
        <v>34723.088989999997</v>
      </c>
      <c r="C6668">
        <v>0</v>
      </c>
      <c r="D6668">
        <v>638.5423432</v>
      </c>
      <c r="E6668">
        <v>0</v>
      </c>
      <c r="F6668">
        <v>0</v>
      </c>
      <c r="G6668">
        <v>0</v>
      </c>
      <c r="H6668">
        <v>0</v>
      </c>
      <c r="I6668">
        <v>80.760758699999997</v>
      </c>
      <c r="J6668">
        <v>0</v>
      </c>
      <c r="K6668" s="5">
        <v>79.372711100000004</v>
      </c>
      <c r="L6668">
        <f t="shared" si="648"/>
        <v>0.89846297427583799</v>
      </c>
      <c r="M6668">
        <f t="shared" si="649"/>
        <v>0</v>
      </c>
      <c r="N6668">
        <f t="shared" si="650"/>
        <v>261.4576568</v>
      </c>
      <c r="O6668" s="22">
        <v>0</v>
      </c>
      <c r="P6668">
        <f t="shared" si="651"/>
        <v>-8.797100885642414E-3</v>
      </c>
      <c r="Q6668">
        <f t="shared" si="647"/>
        <v>0.45939723473739119</v>
      </c>
      <c r="R6668">
        <f t="shared" si="652"/>
        <v>-4.6681885592470503E-2</v>
      </c>
    </row>
    <row r="6669" spans="1:18" x14ac:dyDescent="0.35">
      <c r="A6669">
        <v>46775.677430000003</v>
      </c>
      <c r="B6669">
        <v>59995.301449999999</v>
      </c>
      <c r="C6669">
        <v>1</v>
      </c>
      <c r="D6669">
        <v>743.67867879999994</v>
      </c>
      <c r="E6669">
        <v>1</v>
      </c>
      <c r="F6669">
        <v>0</v>
      </c>
      <c r="G6669">
        <v>3</v>
      </c>
      <c r="H6669">
        <v>0</v>
      </c>
      <c r="I6669">
        <v>80.915300639999998</v>
      </c>
      <c r="J6669">
        <v>0</v>
      </c>
      <c r="K6669" s="5">
        <v>94.418794739999996</v>
      </c>
      <c r="L6669">
        <f t="shared" si="648"/>
        <v>0.7796556780197661</v>
      </c>
      <c r="M6669">
        <f t="shared" si="649"/>
        <v>1</v>
      </c>
      <c r="N6669">
        <f t="shared" si="650"/>
        <v>156.32132120000006</v>
      </c>
      <c r="O6669" s="22">
        <v>0</v>
      </c>
      <c r="P6669">
        <f t="shared" si="651"/>
        <v>0.53061747949891069</v>
      </c>
      <c r="Q6669">
        <f t="shared" si="647"/>
        <v>-8.7036653585432347E-2</v>
      </c>
      <c r="R6669">
        <f t="shared" si="652"/>
        <v>-4.6681885592470503E-2</v>
      </c>
    </row>
    <row r="6670" spans="1:18" x14ac:dyDescent="0.35">
      <c r="A6670">
        <v>55786.249519999998</v>
      </c>
      <c r="B6670">
        <v>56116.871910000002</v>
      </c>
      <c r="C6670">
        <v>1</v>
      </c>
      <c r="D6670">
        <v>621.92528709999999</v>
      </c>
      <c r="E6670">
        <v>0</v>
      </c>
      <c r="F6670">
        <v>0</v>
      </c>
      <c r="G6670">
        <v>5</v>
      </c>
      <c r="H6670">
        <v>0</v>
      </c>
      <c r="I6670">
        <v>265.83256940000001</v>
      </c>
      <c r="J6670">
        <v>2</v>
      </c>
      <c r="K6670" s="5">
        <v>100.3776708</v>
      </c>
      <c r="L6670">
        <f t="shared" si="648"/>
        <v>0.9941083246669512</v>
      </c>
      <c r="M6670">
        <f t="shared" si="649"/>
        <v>0</v>
      </c>
      <c r="N6670">
        <f t="shared" si="650"/>
        <v>278.07471290000001</v>
      </c>
      <c r="O6670" s="22">
        <v>0</v>
      </c>
      <c r="P6670">
        <f t="shared" si="651"/>
        <v>-8.797100885642414E-3</v>
      </c>
      <c r="Q6670">
        <f t="shared" si="647"/>
        <v>-0.11806901442064656</v>
      </c>
      <c r="R6670">
        <f t="shared" si="652"/>
        <v>-1.5559842121176297E-2</v>
      </c>
    </row>
    <row r="6671" spans="1:18" x14ac:dyDescent="0.35">
      <c r="A6671">
        <v>60539.899980000002</v>
      </c>
      <c r="B6671">
        <v>65578.414820000005</v>
      </c>
      <c r="C6671">
        <v>1</v>
      </c>
      <c r="D6671">
        <v>657.03583990000004</v>
      </c>
      <c r="E6671">
        <v>1</v>
      </c>
      <c r="F6671">
        <v>0</v>
      </c>
      <c r="G6671">
        <v>3</v>
      </c>
      <c r="H6671">
        <v>0</v>
      </c>
      <c r="I6671">
        <v>108.75045950000001</v>
      </c>
      <c r="J6671">
        <v>2</v>
      </c>
      <c r="K6671" s="5">
        <v>73.703656019999997</v>
      </c>
      <c r="L6671">
        <f t="shared" si="648"/>
        <v>0.92316809038721437</v>
      </c>
      <c r="M6671">
        <f t="shared" si="649"/>
        <v>1</v>
      </c>
      <c r="N6671">
        <f t="shared" si="650"/>
        <v>242.96416009999996</v>
      </c>
      <c r="O6671" s="22">
        <v>0</v>
      </c>
      <c r="P6671">
        <f t="shared" si="651"/>
        <v>-8.797100885642414E-3</v>
      </c>
      <c r="Q6671">
        <f t="shared" si="647"/>
        <v>0.45939723473739119</v>
      </c>
      <c r="R6671">
        <f t="shared" si="652"/>
        <v>-4.6681885592470503E-2</v>
      </c>
    </row>
    <row r="6672" spans="1:18" x14ac:dyDescent="0.35">
      <c r="A6672">
        <v>53613.151360000003</v>
      </c>
      <c r="B6672">
        <v>56067.845139999998</v>
      </c>
      <c r="C6672">
        <v>0</v>
      </c>
      <c r="D6672">
        <v>635.55691220000006</v>
      </c>
      <c r="E6672">
        <v>0</v>
      </c>
      <c r="F6672">
        <v>1</v>
      </c>
      <c r="G6672">
        <v>2</v>
      </c>
      <c r="H6672">
        <v>0</v>
      </c>
      <c r="I6672">
        <v>201.99290149999999</v>
      </c>
      <c r="J6672">
        <v>3</v>
      </c>
      <c r="K6672" s="5">
        <v>76.467319309999993</v>
      </c>
      <c r="L6672">
        <f t="shared" si="648"/>
        <v>0.95621922380161595</v>
      </c>
      <c r="M6672">
        <f t="shared" si="649"/>
        <v>1</v>
      </c>
      <c r="N6672">
        <f t="shared" si="650"/>
        <v>264.44308779999994</v>
      </c>
      <c r="O6672" s="22">
        <v>0</v>
      </c>
      <c r="P6672">
        <f t="shared" si="651"/>
        <v>-8.797100885642414E-3</v>
      </c>
      <c r="Q6672">
        <f t="shared" si="647"/>
        <v>0.45939723473739119</v>
      </c>
      <c r="R6672">
        <f t="shared" si="652"/>
        <v>8.1564403801012528E-2</v>
      </c>
    </row>
    <row r="6673" spans="1:18" x14ac:dyDescent="0.35">
      <c r="A6673">
        <v>40014.598030000001</v>
      </c>
      <c r="B6673">
        <v>39636.710469999998</v>
      </c>
      <c r="C6673">
        <v>0</v>
      </c>
      <c r="D6673">
        <v>671.98890289999997</v>
      </c>
      <c r="E6673">
        <v>0</v>
      </c>
      <c r="F6673">
        <v>0</v>
      </c>
      <c r="G6673">
        <v>2</v>
      </c>
      <c r="H6673">
        <v>0</v>
      </c>
      <c r="I6673">
        <v>110.9680116</v>
      </c>
      <c r="J6673">
        <v>0</v>
      </c>
      <c r="K6673" s="5">
        <v>86.968138269999997</v>
      </c>
      <c r="L6673">
        <f t="shared" si="648"/>
        <v>1.0095337770344492</v>
      </c>
      <c r="M6673">
        <f t="shared" si="649"/>
        <v>0</v>
      </c>
      <c r="N6673">
        <f t="shared" si="650"/>
        <v>228.01109710000003</v>
      </c>
      <c r="O6673" s="22">
        <v>0</v>
      </c>
      <c r="P6673">
        <f t="shared" si="651"/>
        <v>-8.797100885642414E-3</v>
      </c>
      <c r="Q6673">
        <f t="shared" si="647"/>
        <v>0.20360252914997359</v>
      </c>
      <c r="R6673">
        <f t="shared" si="652"/>
        <v>-4.6681885592470503E-2</v>
      </c>
    </row>
    <row r="6674" spans="1:18" x14ac:dyDescent="0.35">
      <c r="A6674">
        <v>55535.246570000003</v>
      </c>
      <c r="B6674">
        <v>67063.009760000001</v>
      </c>
      <c r="C6674">
        <v>1</v>
      </c>
      <c r="D6674">
        <v>703.28755639999997</v>
      </c>
      <c r="E6674">
        <v>0</v>
      </c>
      <c r="F6674">
        <v>0</v>
      </c>
      <c r="G6674">
        <v>7</v>
      </c>
      <c r="H6674">
        <v>0</v>
      </c>
      <c r="I6674">
        <v>165.14202850000001</v>
      </c>
      <c r="J6674">
        <v>2</v>
      </c>
      <c r="K6674" s="5">
        <v>73.973505919999994</v>
      </c>
      <c r="L6674">
        <f t="shared" si="648"/>
        <v>0.82810549017625845</v>
      </c>
      <c r="M6674">
        <f t="shared" si="649"/>
        <v>0</v>
      </c>
      <c r="N6674">
        <f t="shared" si="650"/>
        <v>196.71244360000003</v>
      </c>
      <c r="O6674" s="22">
        <v>0</v>
      </c>
      <c r="P6674">
        <f t="shared" si="651"/>
        <v>0.53061747949891069</v>
      </c>
      <c r="Q6674">
        <f t="shared" si="647"/>
        <v>0.45939723473739119</v>
      </c>
      <c r="R6674">
        <f t="shared" si="652"/>
        <v>-3.3158274482581987E-3</v>
      </c>
    </row>
    <row r="6675" spans="1:18" x14ac:dyDescent="0.35">
      <c r="A6675">
        <v>51864.28542</v>
      </c>
      <c r="B6675">
        <v>56361.701159999997</v>
      </c>
      <c r="C6675">
        <v>0</v>
      </c>
      <c r="D6675">
        <v>680.41404790000001</v>
      </c>
      <c r="E6675">
        <v>4</v>
      </c>
      <c r="F6675">
        <v>0</v>
      </c>
      <c r="G6675">
        <v>5</v>
      </c>
      <c r="H6675">
        <v>0</v>
      </c>
      <c r="I6675">
        <v>232.61225440000001</v>
      </c>
      <c r="J6675">
        <v>0</v>
      </c>
      <c r="K6675" s="5">
        <v>104.63784149999999</v>
      </c>
      <c r="L6675">
        <f t="shared" si="648"/>
        <v>0.92020440037406426</v>
      </c>
      <c r="M6675">
        <f t="shared" si="649"/>
        <v>4</v>
      </c>
      <c r="N6675">
        <f t="shared" si="650"/>
        <v>219.58595209999999</v>
      </c>
      <c r="O6675" s="22">
        <v>1</v>
      </c>
      <c r="P6675">
        <f t="shared" si="651"/>
        <v>-8.797100885642414E-3</v>
      </c>
      <c r="Q6675">
        <f t="shared" si="647"/>
        <v>-0.11806901442064656</v>
      </c>
      <c r="R6675">
        <f t="shared" si="652"/>
        <v>8.1564403801012528E-2</v>
      </c>
    </row>
    <row r="6676" spans="1:18" x14ac:dyDescent="0.35">
      <c r="A6676">
        <v>64040.842519999998</v>
      </c>
      <c r="B6676">
        <v>75618.617299999998</v>
      </c>
      <c r="C6676">
        <v>1</v>
      </c>
      <c r="D6676">
        <v>548.46018649999996</v>
      </c>
      <c r="E6676">
        <v>1</v>
      </c>
      <c r="F6676">
        <v>0</v>
      </c>
      <c r="G6676">
        <v>1</v>
      </c>
      <c r="H6676">
        <v>0</v>
      </c>
      <c r="I6676">
        <v>276.03303260000001</v>
      </c>
      <c r="J6676">
        <v>2</v>
      </c>
      <c r="K6676" s="5">
        <v>115.1444044</v>
      </c>
      <c r="L6676">
        <f t="shared" si="648"/>
        <v>0.8468925352857517</v>
      </c>
      <c r="M6676">
        <f t="shared" si="649"/>
        <v>1</v>
      </c>
      <c r="N6676">
        <f t="shared" si="650"/>
        <v>351.53981350000004</v>
      </c>
      <c r="O6676" s="22">
        <v>0</v>
      </c>
      <c r="P6676">
        <f t="shared" si="651"/>
        <v>-0.34176655167778192</v>
      </c>
      <c r="Q6676">
        <f t="shared" si="647"/>
        <v>-0.32619350995114088</v>
      </c>
      <c r="R6676">
        <f t="shared" si="652"/>
        <v>-1.5559842121176297E-2</v>
      </c>
    </row>
    <row r="6677" spans="1:18" x14ac:dyDescent="0.35">
      <c r="A6677">
        <v>61654.050539999997</v>
      </c>
      <c r="B6677">
        <v>72247.34852</v>
      </c>
      <c r="C6677">
        <v>1</v>
      </c>
      <c r="D6677">
        <v>674.99308050000002</v>
      </c>
      <c r="E6677">
        <v>1</v>
      </c>
      <c r="F6677">
        <v>0</v>
      </c>
      <c r="G6677">
        <v>1</v>
      </c>
      <c r="H6677">
        <v>0</v>
      </c>
      <c r="I6677">
        <v>197.63506599999999</v>
      </c>
      <c r="J6677">
        <v>2</v>
      </c>
      <c r="K6677" s="5">
        <v>105.47978500000001</v>
      </c>
      <c r="L6677">
        <f t="shared" si="648"/>
        <v>0.85337457779412496</v>
      </c>
      <c r="M6677">
        <f t="shared" si="649"/>
        <v>1</v>
      </c>
      <c r="N6677">
        <f t="shared" si="650"/>
        <v>225.00691949999998</v>
      </c>
      <c r="O6677" s="22">
        <v>0</v>
      </c>
      <c r="P6677">
        <f t="shared" si="651"/>
        <v>-8.797100885642414E-3</v>
      </c>
      <c r="Q6677">
        <f t="shared" si="647"/>
        <v>-0.11806901442064656</v>
      </c>
      <c r="R6677">
        <f t="shared" si="652"/>
        <v>8.1564403801012528E-2</v>
      </c>
    </row>
    <row r="6678" spans="1:18" x14ac:dyDescent="0.35">
      <c r="A6678">
        <v>50457.146209999999</v>
      </c>
      <c r="B6678">
        <v>41103.75851</v>
      </c>
      <c r="C6678">
        <v>1</v>
      </c>
      <c r="D6678">
        <v>599.45609290000004</v>
      </c>
      <c r="E6678">
        <v>0</v>
      </c>
      <c r="F6678">
        <v>0</v>
      </c>
      <c r="G6678">
        <v>3</v>
      </c>
      <c r="H6678">
        <v>0</v>
      </c>
      <c r="I6678">
        <v>117.93990429999999</v>
      </c>
      <c r="J6678">
        <v>1</v>
      </c>
      <c r="K6678" s="5">
        <v>99.675461519999999</v>
      </c>
      <c r="L6678">
        <f t="shared" si="648"/>
        <v>1.2275555335827608</v>
      </c>
      <c r="M6678">
        <f t="shared" si="649"/>
        <v>0</v>
      </c>
      <c r="N6678">
        <f t="shared" si="650"/>
        <v>300.54390709999996</v>
      </c>
      <c r="O6678" s="22">
        <v>0</v>
      </c>
      <c r="P6678">
        <f t="shared" si="651"/>
        <v>-0.34176655167778192</v>
      </c>
      <c r="Q6678">
        <f t="shared" si="647"/>
        <v>-8.7036653585432347E-2</v>
      </c>
      <c r="R6678">
        <f t="shared" si="652"/>
        <v>-4.6681885592470503E-2</v>
      </c>
    </row>
    <row r="6679" spans="1:18" x14ac:dyDescent="0.35">
      <c r="A6679">
        <v>36541.20491</v>
      </c>
      <c r="B6679">
        <v>39833.498749999999</v>
      </c>
      <c r="C6679">
        <v>1</v>
      </c>
      <c r="D6679">
        <v>634.51154110000004</v>
      </c>
      <c r="E6679">
        <v>0</v>
      </c>
      <c r="F6679">
        <v>0</v>
      </c>
      <c r="G6679">
        <v>0</v>
      </c>
      <c r="H6679">
        <v>0</v>
      </c>
      <c r="I6679">
        <v>121.85719779999999</v>
      </c>
      <c r="J6679">
        <v>0</v>
      </c>
      <c r="K6679" s="5">
        <v>117.27578219999999</v>
      </c>
      <c r="L6679">
        <f t="shared" si="648"/>
        <v>0.917348615027195</v>
      </c>
      <c r="M6679">
        <f t="shared" si="649"/>
        <v>0</v>
      </c>
      <c r="N6679">
        <f t="shared" si="650"/>
        <v>265.48845889999996</v>
      </c>
      <c r="O6679" s="22">
        <v>0</v>
      </c>
      <c r="P6679">
        <f t="shared" si="651"/>
        <v>-8.797100885642414E-3</v>
      </c>
      <c r="Q6679">
        <f t="shared" si="647"/>
        <v>-0.32619350995114088</v>
      </c>
      <c r="R6679">
        <f t="shared" si="652"/>
        <v>-3.3158274482581987E-3</v>
      </c>
    </row>
    <row r="6680" spans="1:18" x14ac:dyDescent="0.35">
      <c r="A6680">
        <v>40205.747660000001</v>
      </c>
      <c r="B6680">
        <v>32960.222090000003</v>
      </c>
      <c r="C6680">
        <v>1</v>
      </c>
      <c r="D6680">
        <v>684.4664593</v>
      </c>
      <c r="E6680">
        <v>0</v>
      </c>
      <c r="F6680">
        <v>0</v>
      </c>
      <c r="G6680">
        <v>1</v>
      </c>
      <c r="H6680">
        <v>1</v>
      </c>
      <c r="I6680">
        <v>51.887516099999999</v>
      </c>
      <c r="J6680">
        <v>1</v>
      </c>
      <c r="K6680" s="5">
        <v>89.375959420000001</v>
      </c>
      <c r="L6680">
        <f t="shared" si="648"/>
        <v>1.2198263576688175</v>
      </c>
      <c r="M6680">
        <f t="shared" si="649"/>
        <v>0</v>
      </c>
      <c r="N6680">
        <f t="shared" si="650"/>
        <v>215.5335407</v>
      </c>
      <c r="O6680" s="22">
        <v>0</v>
      </c>
      <c r="P6680">
        <f t="shared" si="651"/>
        <v>-8.797100885642414E-3</v>
      </c>
      <c r="Q6680">
        <f t="shared" si="647"/>
        <v>0.20360252914997359</v>
      </c>
      <c r="R6680">
        <f t="shared" si="652"/>
        <v>-1.3815541801724358E-2</v>
      </c>
    </row>
    <row r="6681" spans="1:18" x14ac:dyDescent="0.35">
      <c r="A6681">
        <v>41753.159610000002</v>
      </c>
      <c r="B6681">
        <v>43840.495540000004</v>
      </c>
      <c r="C6681">
        <v>0</v>
      </c>
      <c r="D6681">
        <v>594.01195459999997</v>
      </c>
      <c r="E6681">
        <v>1</v>
      </c>
      <c r="F6681">
        <v>0</v>
      </c>
      <c r="G6681">
        <v>4</v>
      </c>
      <c r="H6681">
        <v>0</v>
      </c>
      <c r="I6681">
        <v>172.25015379999999</v>
      </c>
      <c r="J6681">
        <v>0</v>
      </c>
      <c r="K6681" s="5">
        <v>70.865650919999993</v>
      </c>
      <c r="L6681">
        <f t="shared" si="648"/>
        <v>0.9523879485327551</v>
      </c>
      <c r="M6681">
        <f t="shared" si="649"/>
        <v>1</v>
      </c>
      <c r="N6681">
        <f t="shared" si="650"/>
        <v>305.98804540000003</v>
      </c>
      <c r="O6681" s="22">
        <v>0</v>
      </c>
      <c r="P6681">
        <f t="shared" si="651"/>
        <v>-0.34176655167778192</v>
      </c>
      <c r="Q6681">
        <f t="shared" si="647"/>
        <v>0.45939723473739119</v>
      </c>
      <c r="R6681">
        <f t="shared" si="652"/>
        <v>-3.3158274482581987E-3</v>
      </c>
    </row>
    <row r="6682" spans="1:18" x14ac:dyDescent="0.35">
      <c r="A6682">
        <v>45271.004990000001</v>
      </c>
      <c r="B6682">
        <v>50090.592879999997</v>
      </c>
      <c r="C6682">
        <v>0</v>
      </c>
      <c r="D6682">
        <v>707.79740040000001</v>
      </c>
      <c r="E6682">
        <v>0</v>
      </c>
      <c r="F6682">
        <v>2</v>
      </c>
      <c r="G6682">
        <v>3</v>
      </c>
      <c r="H6682">
        <v>0</v>
      </c>
      <c r="I6682">
        <v>253.61999069999999</v>
      </c>
      <c r="J6682">
        <v>0</v>
      </c>
      <c r="K6682" s="5">
        <v>74.175585339999998</v>
      </c>
      <c r="L6682">
        <f t="shared" si="648"/>
        <v>0.90378257447369237</v>
      </c>
      <c r="M6682">
        <f t="shared" si="649"/>
        <v>2</v>
      </c>
      <c r="N6682">
        <f t="shared" si="650"/>
        <v>192.20259959999999</v>
      </c>
      <c r="O6682" s="22">
        <v>0</v>
      </c>
      <c r="P6682">
        <f t="shared" si="651"/>
        <v>0.53061747949891069</v>
      </c>
      <c r="Q6682">
        <f t="shared" si="647"/>
        <v>0.45939723473739119</v>
      </c>
      <c r="R6682">
        <f t="shared" si="652"/>
        <v>-1.5559842121176297E-2</v>
      </c>
    </row>
    <row r="6683" spans="1:18" x14ac:dyDescent="0.35">
      <c r="A6683">
        <v>54020.756410000002</v>
      </c>
      <c r="B6683">
        <v>70137.365220000007</v>
      </c>
      <c r="C6683">
        <v>0</v>
      </c>
      <c r="D6683">
        <v>632.33070499999997</v>
      </c>
      <c r="E6683">
        <v>1</v>
      </c>
      <c r="F6683">
        <v>0</v>
      </c>
      <c r="G6683">
        <v>1</v>
      </c>
      <c r="H6683">
        <v>0</v>
      </c>
      <c r="I6683">
        <v>44.26840567</v>
      </c>
      <c r="J6683">
        <v>1</v>
      </c>
      <c r="K6683" s="5">
        <v>115.56469199999999</v>
      </c>
      <c r="L6683">
        <f t="shared" si="648"/>
        <v>0.77021365488357019</v>
      </c>
      <c r="M6683">
        <f t="shared" si="649"/>
        <v>1</v>
      </c>
      <c r="N6683">
        <f t="shared" si="650"/>
        <v>267.66929500000003</v>
      </c>
      <c r="O6683" s="22">
        <v>0</v>
      </c>
      <c r="P6683">
        <f t="shared" si="651"/>
        <v>-8.797100885642414E-3</v>
      </c>
      <c r="Q6683">
        <f t="shared" si="647"/>
        <v>-0.32619350995114088</v>
      </c>
      <c r="R6683">
        <f t="shared" si="652"/>
        <v>-1.3815541801724358E-2</v>
      </c>
    </row>
    <row r="6684" spans="1:18" x14ac:dyDescent="0.35">
      <c r="A6684">
        <v>60727.615850000002</v>
      </c>
      <c r="B6684">
        <v>43622.176010000003</v>
      </c>
      <c r="C6684">
        <v>0</v>
      </c>
      <c r="D6684">
        <v>758.54686860000004</v>
      </c>
      <c r="E6684">
        <v>0</v>
      </c>
      <c r="F6684">
        <v>0</v>
      </c>
      <c r="G6684">
        <v>1</v>
      </c>
      <c r="H6684">
        <v>0</v>
      </c>
      <c r="I6684">
        <v>82.740576020000006</v>
      </c>
      <c r="J6684">
        <v>3</v>
      </c>
      <c r="K6684" s="5">
        <v>118.5753809</v>
      </c>
      <c r="L6684">
        <f t="shared" si="648"/>
        <v>1.3921271565196272</v>
      </c>
      <c r="M6684">
        <f t="shared" si="649"/>
        <v>0</v>
      </c>
      <c r="N6684">
        <f t="shared" si="650"/>
        <v>141.45313139999996</v>
      </c>
      <c r="O6684" s="22">
        <v>0</v>
      </c>
      <c r="P6684">
        <f t="shared" si="651"/>
        <v>0.53061747949891069</v>
      </c>
      <c r="Q6684">
        <f t="shared" si="647"/>
        <v>-0.32619350995114088</v>
      </c>
      <c r="R6684">
        <f t="shared" si="652"/>
        <v>-4.6681885592470503E-2</v>
      </c>
    </row>
    <row r="6685" spans="1:18" x14ac:dyDescent="0.35">
      <c r="A6685">
        <v>49233.219599999997</v>
      </c>
      <c r="B6685">
        <v>37158.54782</v>
      </c>
      <c r="C6685">
        <v>0</v>
      </c>
      <c r="D6685">
        <v>653.43389130000003</v>
      </c>
      <c r="E6685">
        <v>2</v>
      </c>
      <c r="F6685">
        <v>0</v>
      </c>
      <c r="G6685">
        <v>4</v>
      </c>
      <c r="H6685">
        <v>0</v>
      </c>
      <c r="I6685">
        <v>11.693922089999999</v>
      </c>
      <c r="J6685">
        <v>2</v>
      </c>
      <c r="K6685" s="5">
        <v>72.978272959999998</v>
      </c>
      <c r="L6685">
        <f t="shared" si="648"/>
        <v>1.3249500448319727</v>
      </c>
      <c r="M6685">
        <f t="shared" si="649"/>
        <v>2</v>
      </c>
      <c r="N6685">
        <f t="shared" si="650"/>
        <v>246.56610869999997</v>
      </c>
      <c r="O6685" s="22">
        <v>0</v>
      </c>
      <c r="P6685">
        <f t="shared" si="651"/>
        <v>-8.797100885642414E-3</v>
      </c>
      <c r="Q6685">
        <f t="shared" si="647"/>
        <v>0.45939723473739119</v>
      </c>
      <c r="R6685">
        <f t="shared" si="652"/>
        <v>-1.3815541801724358E-2</v>
      </c>
    </row>
    <row r="6686" spans="1:18" x14ac:dyDescent="0.35">
      <c r="A6686">
        <v>50241.87182</v>
      </c>
      <c r="B6686">
        <v>37491.289519999998</v>
      </c>
      <c r="C6686">
        <v>1</v>
      </c>
      <c r="D6686">
        <v>735.26713710000001</v>
      </c>
      <c r="E6686">
        <v>1</v>
      </c>
      <c r="F6686">
        <v>0</v>
      </c>
      <c r="G6686">
        <v>1</v>
      </c>
      <c r="H6686">
        <v>0</v>
      </c>
      <c r="I6686">
        <v>160.66643400000001</v>
      </c>
      <c r="J6686">
        <v>2</v>
      </c>
      <c r="K6686" s="5">
        <v>115.9395773</v>
      </c>
      <c r="L6686">
        <f t="shared" si="648"/>
        <v>1.3400945249748775</v>
      </c>
      <c r="M6686">
        <f t="shared" si="649"/>
        <v>1</v>
      </c>
      <c r="N6686">
        <f t="shared" si="650"/>
        <v>164.73286289999999</v>
      </c>
      <c r="O6686" s="22">
        <v>0</v>
      </c>
      <c r="P6686">
        <f t="shared" si="651"/>
        <v>0.53061747949891069</v>
      </c>
      <c r="Q6686">
        <f t="shared" si="647"/>
        <v>-0.32619350995114088</v>
      </c>
      <c r="R6686">
        <f t="shared" si="652"/>
        <v>-3.3158274482581987E-3</v>
      </c>
    </row>
    <row r="6687" spans="1:18" x14ac:dyDescent="0.35">
      <c r="A6687">
        <v>52149.594579999997</v>
      </c>
      <c r="B6687">
        <v>48969.343950000002</v>
      </c>
      <c r="C6687">
        <v>0</v>
      </c>
      <c r="D6687">
        <v>709.88396120000004</v>
      </c>
      <c r="E6687">
        <v>0</v>
      </c>
      <c r="F6687">
        <v>0</v>
      </c>
      <c r="G6687">
        <v>3</v>
      </c>
      <c r="H6687">
        <v>0</v>
      </c>
      <c r="I6687">
        <v>23.105100589999999</v>
      </c>
      <c r="J6687">
        <v>1</v>
      </c>
      <c r="K6687" s="5">
        <v>78.17986397</v>
      </c>
      <c r="L6687">
        <f t="shared" si="648"/>
        <v>1.064943705050392</v>
      </c>
      <c r="M6687">
        <f t="shared" si="649"/>
        <v>0</v>
      </c>
      <c r="N6687">
        <f t="shared" si="650"/>
        <v>190.11603879999996</v>
      </c>
      <c r="O6687" s="22">
        <v>0</v>
      </c>
      <c r="P6687">
        <f t="shared" si="651"/>
        <v>0.53061747949891069</v>
      </c>
      <c r="Q6687">
        <f t="shared" si="647"/>
        <v>0.45939723473739119</v>
      </c>
      <c r="R6687">
        <f t="shared" si="652"/>
        <v>-1.3815541801724358E-2</v>
      </c>
    </row>
    <row r="6688" spans="1:18" x14ac:dyDescent="0.35">
      <c r="A6688">
        <v>42261.420299999998</v>
      </c>
      <c r="B6688">
        <v>50415.888850000003</v>
      </c>
      <c r="C6688">
        <v>1</v>
      </c>
      <c r="D6688">
        <v>619.44474590000004</v>
      </c>
      <c r="E6688">
        <v>0</v>
      </c>
      <c r="F6688">
        <v>0</v>
      </c>
      <c r="G6688">
        <v>1</v>
      </c>
      <c r="H6688">
        <v>1</v>
      </c>
      <c r="I6688">
        <v>176.2705905</v>
      </c>
      <c r="J6688">
        <v>1</v>
      </c>
      <c r="K6688" s="5">
        <v>88.316946770000001</v>
      </c>
      <c r="L6688">
        <f t="shared" si="648"/>
        <v>0.83825597969200527</v>
      </c>
      <c r="M6688">
        <f t="shared" si="649"/>
        <v>0</v>
      </c>
      <c r="N6688">
        <f t="shared" si="650"/>
        <v>280.55525409999996</v>
      </c>
      <c r="O6688" s="22">
        <v>0</v>
      </c>
      <c r="P6688">
        <f t="shared" si="651"/>
        <v>-8.797100885642414E-3</v>
      </c>
      <c r="Q6688">
        <f t="shared" si="647"/>
        <v>0.20360252914997359</v>
      </c>
      <c r="R6688">
        <f t="shared" si="652"/>
        <v>-3.3158274482581987E-3</v>
      </c>
    </row>
    <row r="6689" spans="1:18" x14ac:dyDescent="0.35">
      <c r="A6689">
        <v>36119.116139999998</v>
      </c>
      <c r="B6689">
        <v>43575.322520000002</v>
      </c>
      <c r="C6689">
        <v>0</v>
      </c>
      <c r="D6689">
        <v>584.91546359999995</v>
      </c>
      <c r="E6689">
        <v>0</v>
      </c>
      <c r="F6689">
        <v>0</v>
      </c>
      <c r="G6689">
        <v>4</v>
      </c>
      <c r="H6689">
        <v>0</v>
      </c>
      <c r="I6689">
        <v>89.56885758</v>
      </c>
      <c r="J6689">
        <v>0</v>
      </c>
      <c r="K6689" s="5">
        <v>107.6756893</v>
      </c>
      <c r="L6689">
        <f t="shared" si="648"/>
        <v>0.82888924398487729</v>
      </c>
      <c r="M6689">
        <f t="shared" si="649"/>
        <v>0</v>
      </c>
      <c r="N6689">
        <f t="shared" si="650"/>
        <v>315.08453640000005</v>
      </c>
      <c r="O6689" s="22">
        <v>0</v>
      </c>
      <c r="P6689">
        <f t="shared" si="651"/>
        <v>-0.34176655167778192</v>
      </c>
      <c r="Q6689">
        <f t="shared" si="647"/>
        <v>-0.11806901442064656</v>
      </c>
      <c r="R6689">
        <f t="shared" si="652"/>
        <v>-4.6681885592470503E-2</v>
      </c>
    </row>
    <row r="6690" spans="1:18" x14ac:dyDescent="0.35">
      <c r="A6690">
        <v>23668.431540000001</v>
      </c>
      <c r="B6690">
        <v>27033.792740000001</v>
      </c>
      <c r="C6690">
        <v>1</v>
      </c>
      <c r="D6690">
        <v>655.68136809999999</v>
      </c>
      <c r="E6690">
        <v>0</v>
      </c>
      <c r="F6690">
        <v>0</v>
      </c>
      <c r="G6690">
        <v>2</v>
      </c>
      <c r="H6690">
        <v>0</v>
      </c>
      <c r="I6690">
        <v>241.99781239999999</v>
      </c>
      <c r="J6690">
        <v>1</v>
      </c>
      <c r="K6690" s="5">
        <v>89.872753930000002</v>
      </c>
      <c r="L6690">
        <f t="shared" si="648"/>
        <v>0.87551279865290554</v>
      </c>
      <c r="M6690">
        <f t="shared" si="649"/>
        <v>0</v>
      </c>
      <c r="N6690">
        <f t="shared" si="650"/>
        <v>244.31863190000001</v>
      </c>
      <c r="O6690" s="22">
        <v>0</v>
      </c>
      <c r="P6690">
        <f t="shared" si="651"/>
        <v>-8.797100885642414E-3</v>
      </c>
      <c r="Q6690">
        <f t="shared" si="647"/>
        <v>0.20360252914997359</v>
      </c>
      <c r="R6690">
        <f t="shared" si="652"/>
        <v>-1.5559842121176297E-2</v>
      </c>
    </row>
    <row r="6691" spans="1:18" x14ac:dyDescent="0.35">
      <c r="A6691">
        <v>39572.75963</v>
      </c>
      <c r="B6691">
        <v>48996.099990000002</v>
      </c>
      <c r="C6691">
        <v>1</v>
      </c>
      <c r="D6691">
        <v>620.86784409999996</v>
      </c>
      <c r="E6691">
        <v>0</v>
      </c>
      <c r="F6691">
        <v>1</v>
      </c>
      <c r="G6691">
        <v>1</v>
      </c>
      <c r="H6691">
        <v>1</v>
      </c>
      <c r="I6691">
        <v>163.24920119999999</v>
      </c>
      <c r="J6691">
        <v>0</v>
      </c>
      <c r="K6691" s="5">
        <v>108.8161139</v>
      </c>
      <c r="L6691">
        <f t="shared" si="648"/>
        <v>0.80767162362058842</v>
      </c>
      <c r="M6691">
        <f t="shared" si="649"/>
        <v>1</v>
      </c>
      <c r="N6691">
        <f t="shared" si="650"/>
        <v>279.13215590000004</v>
      </c>
      <c r="O6691" s="22">
        <v>0</v>
      </c>
      <c r="P6691">
        <f t="shared" si="651"/>
        <v>-8.797100885642414E-3</v>
      </c>
      <c r="Q6691">
        <f t="shared" si="647"/>
        <v>-0.11806901442064656</v>
      </c>
      <c r="R6691">
        <f t="shared" si="652"/>
        <v>-3.3158274482581987E-3</v>
      </c>
    </row>
    <row r="6692" spans="1:18" x14ac:dyDescent="0.35">
      <c r="A6692">
        <v>57097.181799999998</v>
      </c>
      <c r="B6692">
        <v>51028.66302</v>
      </c>
      <c r="C6692">
        <v>0</v>
      </c>
      <c r="D6692">
        <v>728.98593900000003</v>
      </c>
      <c r="E6692">
        <v>0</v>
      </c>
      <c r="F6692">
        <v>1</v>
      </c>
      <c r="G6692">
        <v>2</v>
      </c>
      <c r="H6692">
        <v>0</v>
      </c>
      <c r="I6692">
        <v>147.57647549999999</v>
      </c>
      <c r="J6692">
        <v>0</v>
      </c>
      <c r="K6692" s="5">
        <v>103.909947</v>
      </c>
      <c r="L6692">
        <f t="shared" si="648"/>
        <v>1.1189237268007888</v>
      </c>
      <c r="M6692">
        <f t="shared" si="649"/>
        <v>1</v>
      </c>
      <c r="N6692">
        <f t="shared" si="650"/>
        <v>171.01406099999997</v>
      </c>
      <c r="O6692" s="22">
        <v>0</v>
      </c>
      <c r="P6692">
        <f t="shared" si="651"/>
        <v>0.53061747949891069</v>
      </c>
      <c r="Q6692">
        <f t="shared" si="647"/>
        <v>-0.11806901442064656</v>
      </c>
      <c r="R6692">
        <f t="shared" si="652"/>
        <v>-3.3158274482581987E-3</v>
      </c>
    </row>
    <row r="6693" spans="1:18" x14ac:dyDescent="0.35">
      <c r="A6693">
        <v>39456.328430000001</v>
      </c>
      <c r="B6693">
        <v>29706.385060000001</v>
      </c>
      <c r="C6693">
        <v>0</v>
      </c>
      <c r="D6693">
        <v>637.65704140000003</v>
      </c>
      <c r="E6693">
        <v>1</v>
      </c>
      <c r="F6693">
        <v>0</v>
      </c>
      <c r="G6693">
        <v>1</v>
      </c>
      <c r="H6693">
        <v>0</v>
      </c>
      <c r="I6693">
        <v>74.100967470000001</v>
      </c>
      <c r="J6693">
        <v>0</v>
      </c>
      <c r="K6693" s="5">
        <v>116.60106330000001</v>
      </c>
      <c r="L6693">
        <f t="shared" si="648"/>
        <v>1.3282103611835427</v>
      </c>
      <c r="M6693">
        <f t="shared" si="649"/>
        <v>1</v>
      </c>
      <c r="N6693">
        <f t="shared" si="650"/>
        <v>262.34295859999997</v>
      </c>
      <c r="O6693" s="22">
        <v>0</v>
      </c>
      <c r="P6693">
        <f t="shared" si="651"/>
        <v>-8.797100885642414E-3</v>
      </c>
      <c r="Q6693">
        <f t="shared" si="647"/>
        <v>-0.32619350995114088</v>
      </c>
      <c r="R6693">
        <f t="shared" si="652"/>
        <v>-4.6681885592470503E-2</v>
      </c>
    </row>
    <row r="6694" spans="1:18" x14ac:dyDescent="0.35">
      <c r="A6694">
        <v>46432.894439999996</v>
      </c>
      <c r="B6694">
        <v>34123.154150000002</v>
      </c>
      <c r="C6694">
        <v>1</v>
      </c>
      <c r="D6694">
        <v>634.97980210000003</v>
      </c>
      <c r="E6694">
        <v>1</v>
      </c>
      <c r="F6694">
        <v>0</v>
      </c>
      <c r="G6694">
        <v>1</v>
      </c>
      <c r="H6694">
        <v>0</v>
      </c>
      <c r="I6694">
        <v>278.14345350000002</v>
      </c>
      <c r="J6694">
        <v>0</v>
      </c>
      <c r="K6694" s="5">
        <v>92.001921479999993</v>
      </c>
      <c r="L6694">
        <f t="shared" si="648"/>
        <v>1.3607445031572498</v>
      </c>
      <c r="M6694">
        <f t="shared" si="649"/>
        <v>1</v>
      </c>
      <c r="N6694">
        <f t="shared" si="650"/>
        <v>265.02019789999997</v>
      </c>
      <c r="O6694" s="22">
        <v>0</v>
      </c>
      <c r="P6694">
        <f t="shared" si="651"/>
        <v>-8.797100885642414E-3</v>
      </c>
      <c r="Q6694">
        <f t="shared" si="647"/>
        <v>-8.7036653585432347E-2</v>
      </c>
      <c r="R6694">
        <f t="shared" si="652"/>
        <v>-1.5559842121176297E-2</v>
      </c>
    </row>
    <row r="6695" spans="1:18" x14ac:dyDescent="0.35">
      <c r="A6695">
        <v>56996.46931</v>
      </c>
      <c r="B6695">
        <v>69038.662360000002</v>
      </c>
      <c r="C6695">
        <v>1</v>
      </c>
      <c r="D6695">
        <v>580.20507699999996</v>
      </c>
      <c r="E6695">
        <v>1</v>
      </c>
      <c r="F6695">
        <v>0</v>
      </c>
      <c r="G6695">
        <v>1</v>
      </c>
      <c r="H6695">
        <v>0</v>
      </c>
      <c r="I6695">
        <v>285.97769720000002</v>
      </c>
      <c r="J6695">
        <v>1</v>
      </c>
      <c r="K6695" s="5">
        <v>95.724857700000001</v>
      </c>
      <c r="L6695">
        <f t="shared" si="648"/>
        <v>0.82557319857667066</v>
      </c>
      <c r="M6695">
        <f t="shared" si="649"/>
        <v>1</v>
      </c>
      <c r="N6695">
        <f t="shared" si="650"/>
        <v>319.79492300000004</v>
      </c>
      <c r="O6695" s="22">
        <v>0</v>
      </c>
      <c r="P6695">
        <f t="shared" si="651"/>
        <v>-0.34176655167778192</v>
      </c>
      <c r="Q6695">
        <f t="shared" si="647"/>
        <v>-8.7036653585432347E-2</v>
      </c>
      <c r="R6695">
        <f t="shared" si="652"/>
        <v>-1.5559842121176297E-2</v>
      </c>
    </row>
    <row r="6696" spans="1:18" x14ac:dyDescent="0.35">
      <c r="A6696">
        <v>57810.342449999996</v>
      </c>
      <c r="B6696">
        <v>65803.303100000005</v>
      </c>
      <c r="C6696">
        <v>1</v>
      </c>
      <c r="D6696">
        <v>670.96085070000004</v>
      </c>
      <c r="E6696">
        <v>1</v>
      </c>
      <c r="F6696">
        <v>0</v>
      </c>
      <c r="G6696">
        <v>2</v>
      </c>
      <c r="H6696">
        <v>0</v>
      </c>
      <c r="I6696">
        <v>227.7127965</v>
      </c>
      <c r="J6696">
        <v>2</v>
      </c>
      <c r="K6696" s="5">
        <v>108.5234413</v>
      </c>
      <c r="L6696">
        <f t="shared" si="648"/>
        <v>0.87853253144673815</v>
      </c>
      <c r="M6696">
        <f t="shared" si="649"/>
        <v>1</v>
      </c>
      <c r="N6696">
        <f t="shared" si="650"/>
        <v>229.03914929999996</v>
      </c>
      <c r="O6696" s="22">
        <v>0</v>
      </c>
      <c r="P6696">
        <f t="shared" si="651"/>
        <v>-8.797100885642414E-3</v>
      </c>
      <c r="Q6696">
        <f t="shared" si="647"/>
        <v>-0.11806901442064656</v>
      </c>
      <c r="R6696">
        <f t="shared" si="652"/>
        <v>8.1564403801012528E-2</v>
      </c>
    </row>
    <row r="6697" spans="1:18" x14ac:dyDescent="0.35">
      <c r="A6697">
        <v>33807.00722</v>
      </c>
      <c r="B6697">
        <v>37835.760670000003</v>
      </c>
      <c r="C6697">
        <v>0</v>
      </c>
      <c r="D6697">
        <v>591.28888589999997</v>
      </c>
      <c r="E6697">
        <v>0</v>
      </c>
      <c r="F6697">
        <v>0</v>
      </c>
      <c r="G6697">
        <v>0</v>
      </c>
      <c r="H6697">
        <v>0</v>
      </c>
      <c r="I6697">
        <v>96.043512919999998</v>
      </c>
      <c r="J6697">
        <v>3</v>
      </c>
      <c r="K6697" s="5">
        <v>118.585255</v>
      </c>
      <c r="L6697">
        <f t="shared" si="648"/>
        <v>0.89351995628848546</v>
      </c>
      <c r="M6697">
        <f t="shared" si="649"/>
        <v>0</v>
      </c>
      <c r="N6697">
        <f t="shared" si="650"/>
        <v>308.71111410000003</v>
      </c>
      <c r="O6697" s="22">
        <v>0</v>
      </c>
      <c r="P6697">
        <f t="shared" si="651"/>
        <v>-0.34176655167778192</v>
      </c>
      <c r="Q6697">
        <f t="shared" si="647"/>
        <v>-0.32619350995114088</v>
      </c>
      <c r="R6697">
        <f t="shared" si="652"/>
        <v>-4.6681885592470503E-2</v>
      </c>
    </row>
    <row r="6698" spans="1:18" x14ac:dyDescent="0.35">
      <c r="A6698">
        <v>64955.890350000001</v>
      </c>
      <c r="B6698">
        <v>58707.51064</v>
      </c>
      <c r="C6698">
        <v>1</v>
      </c>
      <c r="D6698">
        <v>672.12184560000003</v>
      </c>
      <c r="E6698">
        <v>0</v>
      </c>
      <c r="F6698">
        <v>1</v>
      </c>
      <c r="G6698">
        <v>6</v>
      </c>
      <c r="H6698">
        <v>0</v>
      </c>
      <c r="I6698">
        <v>237.78389920000001</v>
      </c>
      <c r="J6698">
        <v>1</v>
      </c>
      <c r="K6698" s="5">
        <v>88.064895440000001</v>
      </c>
      <c r="L6698">
        <f t="shared" si="648"/>
        <v>1.1064323736755874</v>
      </c>
      <c r="M6698">
        <f t="shared" si="649"/>
        <v>1</v>
      </c>
      <c r="N6698">
        <f t="shared" si="650"/>
        <v>227.87815439999997</v>
      </c>
      <c r="O6698" s="22">
        <v>0</v>
      </c>
      <c r="P6698">
        <f t="shared" si="651"/>
        <v>-8.797100885642414E-3</v>
      </c>
      <c r="Q6698">
        <f t="shared" si="647"/>
        <v>0.20360252914997359</v>
      </c>
      <c r="R6698">
        <f t="shared" si="652"/>
        <v>8.1564403801012528E-2</v>
      </c>
    </row>
    <row r="6699" spans="1:18" x14ac:dyDescent="0.35">
      <c r="A6699">
        <v>66910.251340000003</v>
      </c>
      <c r="B6699">
        <v>62088.906929999997</v>
      </c>
      <c r="C6699">
        <v>1</v>
      </c>
      <c r="D6699">
        <v>679.00458630000003</v>
      </c>
      <c r="E6699">
        <v>1</v>
      </c>
      <c r="F6699">
        <v>0</v>
      </c>
      <c r="G6699">
        <v>5</v>
      </c>
      <c r="H6699">
        <v>0</v>
      </c>
      <c r="I6699">
        <v>218.92955069999999</v>
      </c>
      <c r="J6699">
        <v>1</v>
      </c>
      <c r="K6699" s="5">
        <v>116.8434034</v>
      </c>
      <c r="L6699">
        <f t="shared" si="648"/>
        <v>1.0776522675046554</v>
      </c>
      <c r="M6699">
        <f t="shared" si="649"/>
        <v>1</v>
      </c>
      <c r="N6699">
        <f t="shared" si="650"/>
        <v>220.99541369999997</v>
      </c>
      <c r="O6699" s="22">
        <v>0</v>
      </c>
      <c r="P6699">
        <f t="shared" si="651"/>
        <v>-8.797100885642414E-3</v>
      </c>
      <c r="Q6699">
        <f t="shared" si="647"/>
        <v>-0.32619350995114088</v>
      </c>
      <c r="R6699">
        <f t="shared" si="652"/>
        <v>8.1564403801012528E-2</v>
      </c>
    </row>
    <row r="6700" spans="1:18" x14ac:dyDescent="0.35">
      <c r="A6700">
        <v>33052.252139999997</v>
      </c>
      <c r="B6700">
        <v>42137.262459999998</v>
      </c>
      <c r="C6700">
        <v>1</v>
      </c>
      <c r="D6700">
        <v>612.51624440000001</v>
      </c>
      <c r="E6700">
        <v>0</v>
      </c>
      <c r="F6700">
        <v>0</v>
      </c>
      <c r="G6700">
        <v>1</v>
      </c>
      <c r="H6700">
        <v>1</v>
      </c>
      <c r="I6700">
        <v>68.182298290000006</v>
      </c>
      <c r="J6700">
        <v>4</v>
      </c>
      <c r="K6700" s="5">
        <v>104.32510240000001</v>
      </c>
      <c r="L6700">
        <f t="shared" si="648"/>
        <v>0.78439486123180857</v>
      </c>
      <c r="M6700">
        <f t="shared" si="649"/>
        <v>0</v>
      </c>
      <c r="N6700">
        <f t="shared" si="650"/>
        <v>287.48375559999999</v>
      </c>
      <c r="O6700" s="22">
        <v>0</v>
      </c>
      <c r="P6700">
        <f t="shared" si="651"/>
        <v>-8.797100885642414E-3</v>
      </c>
      <c r="Q6700">
        <f t="shared" si="647"/>
        <v>-0.11806901442064656</v>
      </c>
      <c r="R6700">
        <f t="shared" si="652"/>
        <v>-4.6681885592470503E-2</v>
      </c>
    </row>
    <row r="6701" spans="1:18" x14ac:dyDescent="0.35">
      <c r="A6701">
        <v>37642.446960000001</v>
      </c>
      <c r="B6701">
        <v>27790.77289</v>
      </c>
      <c r="C6701">
        <v>1</v>
      </c>
      <c r="D6701">
        <v>697.82899659999998</v>
      </c>
      <c r="E6701">
        <v>0</v>
      </c>
      <c r="F6701">
        <v>0</v>
      </c>
      <c r="G6701">
        <v>4</v>
      </c>
      <c r="H6701">
        <v>1</v>
      </c>
      <c r="I6701">
        <v>29.991099930000001</v>
      </c>
      <c r="J6701">
        <v>3</v>
      </c>
      <c r="K6701" s="5">
        <v>115.1150792</v>
      </c>
      <c r="L6701">
        <f t="shared" si="648"/>
        <v>1.3544944255057025</v>
      </c>
      <c r="M6701">
        <f t="shared" si="649"/>
        <v>0</v>
      </c>
      <c r="N6701">
        <f t="shared" si="650"/>
        <v>202.17100340000002</v>
      </c>
      <c r="O6701" s="22">
        <v>1</v>
      </c>
      <c r="P6701">
        <f t="shared" si="651"/>
        <v>-8.797100885642414E-3</v>
      </c>
      <c r="Q6701">
        <f t="shared" si="647"/>
        <v>-0.32619350995114088</v>
      </c>
      <c r="R6701">
        <f t="shared" si="652"/>
        <v>-1.3815541801724358E-2</v>
      </c>
    </row>
    <row r="6702" spans="1:18" x14ac:dyDescent="0.35">
      <c r="A6702">
        <v>67866.360249999998</v>
      </c>
      <c r="B6702">
        <v>79012.666249999995</v>
      </c>
      <c r="C6702">
        <v>1</v>
      </c>
      <c r="D6702">
        <v>636.25622799999996</v>
      </c>
      <c r="E6702">
        <v>0</v>
      </c>
      <c r="F6702">
        <v>0</v>
      </c>
      <c r="G6702">
        <v>2</v>
      </c>
      <c r="H6702">
        <v>1</v>
      </c>
      <c r="I6702">
        <v>62.74747541</v>
      </c>
      <c r="J6702">
        <v>0</v>
      </c>
      <c r="K6702" s="5">
        <v>83.464708959999996</v>
      </c>
      <c r="L6702">
        <f t="shared" si="648"/>
        <v>0.85893013703989518</v>
      </c>
      <c r="M6702">
        <f t="shared" si="649"/>
        <v>0</v>
      </c>
      <c r="N6702">
        <f t="shared" si="650"/>
        <v>263.74377200000004</v>
      </c>
      <c r="O6702" s="22">
        <v>0</v>
      </c>
      <c r="P6702">
        <f t="shared" si="651"/>
        <v>-8.797100885642414E-3</v>
      </c>
      <c r="Q6702">
        <f t="shared" si="647"/>
        <v>0.20360252914997359</v>
      </c>
      <c r="R6702">
        <f t="shared" si="652"/>
        <v>-4.6681885592470503E-2</v>
      </c>
    </row>
    <row r="6703" spans="1:18" x14ac:dyDescent="0.35">
      <c r="A6703">
        <v>47797.197180000003</v>
      </c>
      <c r="B6703">
        <v>42337.801039999998</v>
      </c>
      <c r="C6703">
        <v>0</v>
      </c>
      <c r="D6703">
        <v>576.43781520000005</v>
      </c>
      <c r="E6703">
        <v>0</v>
      </c>
      <c r="F6703">
        <v>1</v>
      </c>
      <c r="G6703">
        <v>1</v>
      </c>
      <c r="H6703">
        <v>1</v>
      </c>
      <c r="I6703">
        <v>260.84449660000001</v>
      </c>
      <c r="J6703">
        <v>0</v>
      </c>
      <c r="K6703" s="5">
        <v>105.84970029999999</v>
      </c>
      <c r="L6703">
        <f t="shared" si="648"/>
        <v>1.1289485047851697</v>
      </c>
      <c r="M6703">
        <f t="shared" si="649"/>
        <v>1</v>
      </c>
      <c r="N6703">
        <f t="shared" si="650"/>
        <v>323.56218479999995</v>
      </c>
      <c r="O6703" s="22">
        <v>0</v>
      </c>
      <c r="P6703">
        <f t="shared" si="651"/>
        <v>-0.34176655167778192</v>
      </c>
      <c r="Q6703">
        <f t="shared" si="647"/>
        <v>-0.11806901442064656</v>
      </c>
      <c r="R6703">
        <f t="shared" si="652"/>
        <v>-1.5559842121176297E-2</v>
      </c>
    </row>
    <row r="6704" spans="1:18" x14ac:dyDescent="0.35">
      <c r="A6704">
        <v>16703.33079</v>
      </c>
      <c r="B6704">
        <v>12083.73688</v>
      </c>
      <c r="C6704">
        <v>0</v>
      </c>
      <c r="D6704">
        <v>727.26436699999999</v>
      </c>
      <c r="E6704">
        <v>2</v>
      </c>
      <c r="F6704">
        <v>0</v>
      </c>
      <c r="G6704">
        <v>1</v>
      </c>
      <c r="H6704">
        <v>0</v>
      </c>
      <c r="I6704">
        <v>51.987470819999999</v>
      </c>
      <c r="J6704">
        <v>1</v>
      </c>
      <c r="K6704" s="5">
        <v>91.236721020000005</v>
      </c>
      <c r="L6704">
        <f t="shared" si="648"/>
        <v>1.3822984525296946</v>
      </c>
      <c r="M6704">
        <f t="shared" si="649"/>
        <v>2</v>
      </c>
      <c r="N6704">
        <f t="shared" si="650"/>
        <v>172.73563300000001</v>
      </c>
      <c r="O6704" s="22">
        <v>0</v>
      </c>
      <c r="P6704">
        <f t="shared" si="651"/>
        <v>0.53061747949891069</v>
      </c>
      <c r="Q6704">
        <f t="shared" si="647"/>
        <v>-8.7036653585432347E-2</v>
      </c>
      <c r="R6704">
        <f t="shared" si="652"/>
        <v>-1.3815541801724358E-2</v>
      </c>
    </row>
    <row r="6705" spans="1:18" x14ac:dyDescent="0.35">
      <c r="A6705">
        <v>29004.777429999998</v>
      </c>
      <c r="B6705">
        <v>33226.192669999997</v>
      </c>
      <c r="C6705">
        <v>1</v>
      </c>
      <c r="D6705">
        <v>603.82647129999998</v>
      </c>
      <c r="E6705">
        <v>1</v>
      </c>
      <c r="F6705">
        <v>0</v>
      </c>
      <c r="G6705">
        <v>2</v>
      </c>
      <c r="H6705">
        <v>0</v>
      </c>
      <c r="I6705">
        <v>238.86839169999999</v>
      </c>
      <c r="J6705">
        <v>1</v>
      </c>
      <c r="K6705" s="5">
        <v>90.763011169999999</v>
      </c>
      <c r="L6705">
        <f t="shared" si="648"/>
        <v>0.87294917350516887</v>
      </c>
      <c r="M6705">
        <f t="shared" si="649"/>
        <v>1</v>
      </c>
      <c r="N6705">
        <f t="shared" si="650"/>
        <v>296.17352870000002</v>
      </c>
      <c r="O6705" s="22">
        <v>0</v>
      </c>
      <c r="P6705">
        <f t="shared" si="651"/>
        <v>-8.797100885642414E-3</v>
      </c>
      <c r="Q6705">
        <f t="shared" si="647"/>
        <v>-8.7036653585432347E-2</v>
      </c>
      <c r="R6705">
        <f t="shared" si="652"/>
        <v>8.1564403801012528E-2</v>
      </c>
    </row>
    <row r="6706" spans="1:18" x14ac:dyDescent="0.35">
      <c r="A6706">
        <v>46259.455620000001</v>
      </c>
      <c r="B6706">
        <v>41566.301149999999</v>
      </c>
      <c r="C6706">
        <v>0</v>
      </c>
      <c r="D6706">
        <v>675.35352709999995</v>
      </c>
      <c r="E6706">
        <v>1</v>
      </c>
      <c r="F6706">
        <v>0</v>
      </c>
      <c r="G6706">
        <v>1</v>
      </c>
      <c r="H6706">
        <v>1</v>
      </c>
      <c r="I6706">
        <v>99.62490081</v>
      </c>
      <c r="J6706">
        <v>3</v>
      </c>
      <c r="K6706" s="5">
        <v>78.094531549999999</v>
      </c>
      <c r="L6706">
        <f t="shared" si="648"/>
        <v>1.1129076761741163</v>
      </c>
      <c r="M6706">
        <f t="shared" si="649"/>
        <v>1</v>
      </c>
      <c r="N6706">
        <f t="shared" si="650"/>
        <v>224.64647290000005</v>
      </c>
      <c r="O6706" s="22">
        <v>0</v>
      </c>
      <c r="P6706">
        <f t="shared" si="651"/>
        <v>-8.797100885642414E-3</v>
      </c>
      <c r="Q6706">
        <f t="shared" si="647"/>
        <v>0.45939723473739119</v>
      </c>
      <c r="R6706">
        <f t="shared" si="652"/>
        <v>-4.6681885592470503E-2</v>
      </c>
    </row>
    <row r="6707" spans="1:18" x14ac:dyDescent="0.35">
      <c r="A6707">
        <v>32554.360250000002</v>
      </c>
      <c r="B6707">
        <v>36893.482459999999</v>
      </c>
      <c r="C6707">
        <v>1</v>
      </c>
      <c r="D6707">
        <v>671.28972369999997</v>
      </c>
      <c r="E6707">
        <v>1</v>
      </c>
      <c r="F6707">
        <v>0</v>
      </c>
      <c r="G6707">
        <v>0</v>
      </c>
      <c r="H6707">
        <v>0</v>
      </c>
      <c r="I6707">
        <v>218.7016337</v>
      </c>
      <c r="J6707">
        <v>1</v>
      </c>
      <c r="K6707" s="5">
        <v>84.467719900000006</v>
      </c>
      <c r="L6707">
        <f t="shared" si="648"/>
        <v>0.88238783870011506</v>
      </c>
      <c r="M6707">
        <f t="shared" si="649"/>
        <v>1</v>
      </c>
      <c r="N6707">
        <f t="shared" si="650"/>
        <v>228.71027630000003</v>
      </c>
      <c r="O6707" s="22">
        <v>0</v>
      </c>
      <c r="P6707">
        <f t="shared" si="651"/>
        <v>-8.797100885642414E-3</v>
      </c>
      <c r="Q6707">
        <f t="shared" si="647"/>
        <v>0.20360252914997359</v>
      </c>
      <c r="R6707">
        <f t="shared" si="652"/>
        <v>8.1564403801012528E-2</v>
      </c>
    </row>
    <row r="6708" spans="1:18" x14ac:dyDescent="0.35">
      <c r="A6708">
        <v>43798.64344</v>
      </c>
      <c r="B6708">
        <v>49255.631609999997</v>
      </c>
      <c r="C6708">
        <v>1</v>
      </c>
      <c r="D6708">
        <v>669.45923370000003</v>
      </c>
      <c r="E6708">
        <v>0</v>
      </c>
      <c r="F6708">
        <v>1</v>
      </c>
      <c r="G6708">
        <v>4</v>
      </c>
      <c r="H6708">
        <v>0</v>
      </c>
      <c r="I6708">
        <v>270.43832980000002</v>
      </c>
      <c r="J6708">
        <v>1</v>
      </c>
      <c r="K6708" s="5">
        <v>109.8272269</v>
      </c>
      <c r="L6708">
        <f t="shared" si="648"/>
        <v>0.88921087819545686</v>
      </c>
      <c r="M6708">
        <f t="shared" si="649"/>
        <v>1</v>
      </c>
      <c r="N6708">
        <f t="shared" si="650"/>
        <v>230.54076629999997</v>
      </c>
      <c r="O6708" s="22">
        <v>1</v>
      </c>
      <c r="P6708">
        <f t="shared" si="651"/>
        <v>-8.797100885642414E-3</v>
      </c>
      <c r="Q6708">
        <f t="shared" si="647"/>
        <v>-0.11806901442064656</v>
      </c>
      <c r="R6708">
        <f t="shared" si="652"/>
        <v>-1.5559842121176297E-2</v>
      </c>
    </row>
    <row r="6709" spans="1:18" x14ac:dyDescent="0.35">
      <c r="A6709">
        <v>50485.943209999998</v>
      </c>
      <c r="B6709">
        <v>51539.692139999999</v>
      </c>
      <c r="C6709">
        <v>1</v>
      </c>
      <c r="D6709">
        <v>668.59309580000001</v>
      </c>
      <c r="E6709">
        <v>0</v>
      </c>
      <c r="F6709">
        <v>0</v>
      </c>
      <c r="G6709">
        <v>1</v>
      </c>
      <c r="H6709">
        <v>0</v>
      </c>
      <c r="I6709">
        <v>237.71167819999999</v>
      </c>
      <c r="J6709">
        <v>0</v>
      </c>
      <c r="K6709" s="5">
        <v>101.1859697</v>
      </c>
      <c r="L6709">
        <f t="shared" si="648"/>
        <v>0.97955461342031991</v>
      </c>
      <c r="M6709">
        <f t="shared" si="649"/>
        <v>0</v>
      </c>
      <c r="N6709">
        <f t="shared" si="650"/>
        <v>231.40690419999999</v>
      </c>
      <c r="O6709" s="22">
        <v>0</v>
      </c>
      <c r="P6709">
        <f t="shared" si="651"/>
        <v>-8.797100885642414E-3</v>
      </c>
      <c r="Q6709">
        <f t="shared" si="647"/>
        <v>-0.11806901442064656</v>
      </c>
      <c r="R6709">
        <f t="shared" si="652"/>
        <v>8.1564403801012528E-2</v>
      </c>
    </row>
    <row r="6710" spans="1:18" x14ac:dyDescent="0.35">
      <c r="A6710">
        <v>71933.819059999994</v>
      </c>
      <c r="B6710">
        <v>83905.32415</v>
      </c>
      <c r="C6710">
        <v>1</v>
      </c>
      <c r="D6710">
        <v>601.49061819999997</v>
      </c>
      <c r="E6710">
        <v>0</v>
      </c>
      <c r="F6710">
        <v>0</v>
      </c>
      <c r="G6710">
        <v>2</v>
      </c>
      <c r="H6710">
        <v>0</v>
      </c>
      <c r="I6710">
        <v>163.99188670000001</v>
      </c>
      <c r="J6710">
        <v>1</v>
      </c>
      <c r="K6710" s="5">
        <v>82.222377289999997</v>
      </c>
      <c r="L6710">
        <f t="shared" si="648"/>
        <v>0.85732126999952718</v>
      </c>
      <c r="M6710">
        <f t="shared" si="649"/>
        <v>0</v>
      </c>
      <c r="N6710">
        <f t="shared" si="650"/>
        <v>298.50938180000003</v>
      </c>
      <c r="O6710" s="22">
        <v>0</v>
      </c>
      <c r="P6710">
        <f t="shared" si="651"/>
        <v>-8.797100885642414E-3</v>
      </c>
      <c r="Q6710">
        <f t="shared" si="647"/>
        <v>0.20360252914997359</v>
      </c>
      <c r="R6710">
        <f t="shared" si="652"/>
        <v>-3.3158274482581987E-3</v>
      </c>
    </row>
    <row r="6711" spans="1:18" x14ac:dyDescent="0.35">
      <c r="A6711">
        <v>45643.19126</v>
      </c>
      <c r="B6711">
        <v>47862.499889999999</v>
      </c>
      <c r="C6711">
        <v>0</v>
      </c>
      <c r="D6711">
        <v>734.56748010000001</v>
      </c>
      <c r="E6711">
        <v>0</v>
      </c>
      <c r="F6711">
        <v>0</v>
      </c>
      <c r="G6711">
        <v>0</v>
      </c>
      <c r="H6711">
        <v>0</v>
      </c>
      <c r="I6711">
        <v>7.4280308259999996</v>
      </c>
      <c r="J6711">
        <v>3</v>
      </c>
      <c r="K6711" s="5">
        <v>110.4898062</v>
      </c>
      <c r="L6711">
        <f t="shared" si="648"/>
        <v>0.95363157722432956</v>
      </c>
      <c r="M6711">
        <f t="shared" si="649"/>
        <v>0</v>
      </c>
      <c r="N6711">
        <f t="shared" si="650"/>
        <v>165.43251989999999</v>
      </c>
      <c r="O6711" s="22">
        <v>0</v>
      </c>
      <c r="P6711">
        <f t="shared" si="651"/>
        <v>0.53061747949891069</v>
      </c>
      <c r="Q6711">
        <f t="shared" si="647"/>
        <v>-0.32619350995114088</v>
      </c>
      <c r="R6711">
        <f t="shared" si="652"/>
        <v>-1.3815541801724358E-2</v>
      </c>
    </row>
    <row r="6712" spans="1:18" x14ac:dyDescent="0.35">
      <c r="A6712">
        <v>66088.126990000004</v>
      </c>
      <c r="B6712">
        <v>57627.664530000002</v>
      </c>
      <c r="C6712">
        <v>1</v>
      </c>
      <c r="D6712">
        <v>697.81245750000005</v>
      </c>
      <c r="E6712">
        <v>1</v>
      </c>
      <c r="F6712">
        <v>0</v>
      </c>
      <c r="G6712">
        <v>1</v>
      </c>
      <c r="H6712">
        <v>1</v>
      </c>
      <c r="I6712">
        <v>46.52367469</v>
      </c>
      <c r="J6712">
        <v>1</v>
      </c>
      <c r="K6712" s="5">
        <v>117.52844399999999</v>
      </c>
      <c r="L6712">
        <f t="shared" si="648"/>
        <v>1.1468125166793046</v>
      </c>
      <c r="M6712">
        <f t="shared" si="649"/>
        <v>1</v>
      </c>
      <c r="N6712">
        <f t="shared" si="650"/>
        <v>202.18754249999995</v>
      </c>
      <c r="O6712" s="22">
        <v>0</v>
      </c>
      <c r="P6712">
        <f t="shared" si="651"/>
        <v>-8.797100885642414E-3</v>
      </c>
      <c r="Q6712">
        <f t="shared" si="647"/>
        <v>-0.32619350995114088</v>
      </c>
      <c r="R6712">
        <f t="shared" si="652"/>
        <v>-1.3815541801724358E-2</v>
      </c>
    </row>
    <row r="6713" spans="1:18" x14ac:dyDescent="0.35">
      <c r="A6713">
        <v>71431.402430000002</v>
      </c>
      <c r="B6713">
        <v>81465.312999999995</v>
      </c>
      <c r="C6713">
        <v>0</v>
      </c>
      <c r="D6713">
        <v>673.75283660000002</v>
      </c>
      <c r="E6713">
        <v>0</v>
      </c>
      <c r="F6713">
        <v>0</v>
      </c>
      <c r="G6713">
        <v>4</v>
      </c>
      <c r="H6713">
        <v>0</v>
      </c>
      <c r="I6713">
        <v>236.32847910000001</v>
      </c>
      <c r="J6713">
        <v>2</v>
      </c>
      <c r="K6713" s="5">
        <v>91.204268889999994</v>
      </c>
      <c r="L6713">
        <f t="shared" si="648"/>
        <v>0.87683211172342768</v>
      </c>
      <c r="M6713">
        <f t="shared" si="649"/>
        <v>0</v>
      </c>
      <c r="N6713">
        <f t="shared" si="650"/>
        <v>226.24716339999998</v>
      </c>
      <c r="O6713" s="22">
        <v>0</v>
      </c>
      <c r="P6713">
        <f t="shared" si="651"/>
        <v>-8.797100885642414E-3</v>
      </c>
      <c r="Q6713">
        <f t="shared" si="647"/>
        <v>-8.7036653585432347E-2</v>
      </c>
      <c r="R6713">
        <f t="shared" si="652"/>
        <v>8.1564403801012528E-2</v>
      </c>
    </row>
    <row r="6714" spans="1:18" x14ac:dyDescent="0.35">
      <c r="A6714">
        <v>71514.645040000003</v>
      </c>
      <c r="B6714">
        <v>75339.526419999995</v>
      </c>
      <c r="C6714">
        <v>0</v>
      </c>
      <c r="D6714">
        <v>583.35118820000002</v>
      </c>
      <c r="E6714">
        <v>1</v>
      </c>
      <c r="F6714">
        <v>1</v>
      </c>
      <c r="G6714">
        <v>1</v>
      </c>
      <c r="H6714">
        <v>0</v>
      </c>
      <c r="I6714">
        <v>34.566155770000002</v>
      </c>
      <c r="J6714">
        <v>0</v>
      </c>
      <c r="K6714" s="5">
        <v>118.0666907</v>
      </c>
      <c r="L6714">
        <f t="shared" si="648"/>
        <v>0.94923141195927907</v>
      </c>
      <c r="M6714">
        <f t="shared" si="649"/>
        <v>2</v>
      </c>
      <c r="N6714">
        <f t="shared" si="650"/>
        <v>316.64881179999998</v>
      </c>
      <c r="O6714" s="22">
        <v>0</v>
      </c>
      <c r="P6714">
        <f t="shared" si="651"/>
        <v>-0.34176655167778192</v>
      </c>
      <c r="Q6714">
        <f t="shared" si="647"/>
        <v>-0.32619350995114088</v>
      </c>
      <c r="R6714">
        <f t="shared" si="652"/>
        <v>-1.3815541801724358E-2</v>
      </c>
    </row>
    <row r="6715" spans="1:18" x14ac:dyDescent="0.35">
      <c r="A6715">
        <v>54271.318899999998</v>
      </c>
      <c r="B6715">
        <v>38404.359049999999</v>
      </c>
      <c r="C6715">
        <v>0</v>
      </c>
      <c r="D6715">
        <v>601.08160620000001</v>
      </c>
      <c r="E6715">
        <v>0</v>
      </c>
      <c r="F6715">
        <v>0</v>
      </c>
      <c r="G6715">
        <v>2</v>
      </c>
      <c r="H6715">
        <v>1</v>
      </c>
      <c r="I6715">
        <v>292.11048</v>
      </c>
      <c r="J6715">
        <v>2</v>
      </c>
      <c r="K6715" s="5">
        <v>80.608196239999998</v>
      </c>
      <c r="L6715">
        <f t="shared" si="648"/>
        <v>1.4131551793207182</v>
      </c>
      <c r="M6715">
        <f t="shared" si="649"/>
        <v>0</v>
      </c>
      <c r="N6715">
        <f t="shared" si="650"/>
        <v>298.91839379999999</v>
      </c>
      <c r="O6715" s="22">
        <v>0</v>
      </c>
      <c r="P6715">
        <f t="shared" si="651"/>
        <v>-8.797100885642414E-3</v>
      </c>
      <c r="Q6715">
        <f t="shared" si="647"/>
        <v>0.20360252914997359</v>
      </c>
      <c r="R6715">
        <f t="shared" si="652"/>
        <v>-1.5559842121176297E-2</v>
      </c>
    </row>
    <row r="6716" spans="1:18" x14ac:dyDescent="0.35">
      <c r="A6716">
        <v>20550.662779999999</v>
      </c>
      <c r="B6716">
        <v>25503.095219999999</v>
      </c>
      <c r="C6716">
        <v>0</v>
      </c>
      <c r="D6716">
        <v>682.87283130000003</v>
      </c>
      <c r="E6716">
        <v>0</v>
      </c>
      <c r="F6716">
        <v>0</v>
      </c>
      <c r="G6716">
        <v>1</v>
      </c>
      <c r="H6716">
        <v>0</v>
      </c>
      <c r="I6716">
        <v>291.2640634</v>
      </c>
      <c r="J6716">
        <v>0</v>
      </c>
      <c r="K6716" s="5">
        <v>72.641827640000002</v>
      </c>
      <c r="L6716">
        <f t="shared" si="648"/>
        <v>0.80581053408308612</v>
      </c>
      <c r="M6716">
        <f t="shared" si="649"/>
        <v>0</v>
      </c>
      <c r="N6716">
        <f t="shared" si="650"/>
        <v>217.12716869999997</v>
      </c>
      <c r="O6716" s="22">
        <v>0</v>
      </c>
      <c r="P6716">
        <f t="shared" si="651"/>
        <v>-8.797100885642414E-3</v>
      </c>
      <c r="Q6716">
        <f t="shared" si="647"/>
        <v>0.45939723473739119</v>
      </c>
      <c r="R6716">
        <f t="shared" si="652"/>
        <v>-1.5559842121176297E-2</v>
      </c>
    </row>
    <row r="6717" spans="1:18" x14ac:dyDescent="0.35">
      <c r="A6717">
        <v>56912.37298</v>
      </c>
      <c r="B6717">
        <v>58470.984960000002</v>
      </c>
      <c r="C6717">
        <v>0</v>
      </c>
      <c r="D6717">
        <v>549.81579439999996</v>
      </c>
      <c r="E6717">
        <v>1</v>
      </c>
      <c r="F6717">
        <v>0</v>
      </c>
      <c r="G6717">
        <v>3</v>
      </c>
      <c r="H6717">
        <v>1</v>
      </c>
      <c r="I6717">
        <v>92.413699260000001</v>
      </c>
      <c r="J6717">
        <v>1</v>
      </c>
      <c r="K6717" s="5">
        <v>72.093317740000003</v>
      </c>
      <c r="L6717">
        <f t="shared" si="648"/>
        <v>0.97334383915259426</v>
      </c>
      <c r="M6717">
        <f t="shared" si="649"/>
        <v>1</v>
      </c>
      <c r="N6717">
        <f t="shared" si="650"/>
        <v>350.18420560000004</v>
      </c>
      <c r="O6717" s="22">
        <v>0</v>
      </c>
      <c r="P6717">
        <f t="shared" si="651"/>
        <v>-0.34176655167778192</v>
      </c>
      <c r="Q6717">
        <f t="shared" si="647"/>
        <v>0.45939723473739119</v>
      </c>
      <c r="R6717">
        <f t="shared" si="652"/>
        <v>-4.6681885592470503E-2</v>
      </c>
    </row>
    <row r="6718" spans="1:18" x14ac:dyDescent="0.35">
      <c r="A6718">
        <v>65725.998319999999</v>
      </c>
      <c r="B6718">
        <v>80263.035340000002</v>
      </c>
      <c r="C6718">
        <v>1</v>
      </c>
      <c r="D6718">
        <v>666.93519300000003</v>
      </c>
      <c r="E6718">
        <v>1</v>
      </c>
      <c r="F6718">
        <v>0</v>
      </c>
      <c r="G6718">
        <v>5</v>
      </c>
      <c r="H6718">
        <v>0</v>
      </c>
      <c r="I6718">
        <v>16.05250049</v>
      </c>
      <c r="J6718">
        <v>1</v>
      </c>
      <c r="K6718" s="5">
        <v>102.3194951</v>
      </c>
      <c r="L6718">
        <f t="shared" si="648"/>
        <v>0.81888254090541102</v>
      </c>
      <c r="M6718">
        <f t="shared" si="649"/>
        <v>1</v>
      </c>
      <c r="N6718">
        <f t="shared" si="650"/>
        <v>233.06480699999997</v>
      </c>
      <c r="O6718" s="22">
        <v>0</v>
      </c>
      <c r="P6718">
        <f t="shared" si="651"/>
        <v>-8.797100885642414E-3</v>
      </c>
      <c r="Q6718">
        <f t="shared" si="647"/>
        <v>-0.11806901442064656</v>
      </c>
      <c r="R6718">
        <f t="shared" si="652"/>
        <v>-1.3815541801724358E-2</v>
      </c>
    </row>
    <row r="6719" spans="1:18" x14ac:dyDescent="0.35">
      <c r="A6719">
        <v>48783.993419999999</v>
      </c>
      <c r="B6719">
        <v>59986.852279999999</v>
      </c>
      <c r="C6719">
        <v>1</v>
      </c>
      <c r="D6719">
        <v>583.44116010000005</v>
      </c>
      <c r="E6719">
        <v>0</v>
      </c>
      <c r="F6719">
        <v>0</v>
      </c>
      <c r="G6719">
        <v>1</v>
      </c>
      <c r="H6719">
        <v>1</v>
      </c>
      <c r="I6719">
        <v>225.58323350000001</v>
      </c>
      <c r="J6719">
        <v>1</v>
      </c>
      <c r="K6719" s="5">
        <v>104.3288668</v>
      </c>
      <c r="L6719">
        <f t="shared" si="648"/>
        <v>0.81324476224042341</v>
      </c>
      <c r="M6719">
        <f t="shared" si="649"/>
        <v>0</v>
      </c>
      <c r="N6719">
        <f t="shared" si="650"/>
        <v>316.55883989999995</v>
      </c>
      <c r="O6719" s="22">
        <v>0</v>
      </c>
      <c r="P6719">
        <f t="shared" si="651"/>
        <v>-0.34176655167778192</v>
      </c>
      <c r="Q6719">
        <f t="shared" si="647"/>
        <v>-0.11806901442064656</v>
      </c>
      <c r="R6719">
        <f t="shared" si="652"/>
        <v>8.1564403801012528E-2</v>
      </c>
    </row>
    <row r="6720" spans="1:18" x14ac:dyDescent="0.35">
      <c r="A6720">
        <v>76168.758050000004</v>
      </c>
      <c r="B6720">
        <v>73653.665210000006</v>
      </c>
      <c r="C6720">
        <v>1</v>
      </c>
      <c r="D6720">
        <v>606.59841110000002</v>
      </c>
      <c r="E6720">
        <v>1</v>
      </c>
      <c r="F6720">
        <v>0</v>
      </c>
      <c r="G6720">
        <v>1</v>
      </c>
      <c r="H6720">
        <v>0</v>
      </c>
      <c r="I6720">
        <v>62.200739319999997</v>
      </c>
      <c r="J6720">
        <v>3</v>
      </c>
      <c r="K6720" s="5">
        <v>101.38402019999999</v>
      </c>
      <c r="L6720">
        <f t="shared" si="648"/>
        <v>1.0341475584796631</v>
      </c>
      <c r="M6720">
        <f t="shared" si="649"/>
        <v>1</v>
      </c>
      <c r="N6720">
        <f t="shared" si="650"/>
        <v>293.40158889999998</v>
      </c>
      <c r="O6720" s="22">
        <v>0</v>
      </c>
      <c r="P6720">
        <f t="shared" si="651"/>
        <v>-8.797100885642414E-3</v>
      </c>
      <c r="Q6720">
        <f t="shared" si="647"/>
        <v>-0.11806901442064656</v>
      </c>
      <c r="R6720">
        <f t="shared" si="652"/>
        <v>-4.6681885592470503E-2</v>
      </c>
    </row>
    <row r="6721" spans="1:18" x14ac:dyDescent="0.35">
      <c r="A6721">
        <v>62897.503420000001</v>
      </c>
      <c r="B6721">
        <v>63186.58021</v>
      </c>
      <c r="C6721">
        <v>0</v>
      </c>
      <c r="D6721">
        <v>579.44661959999996</v>
      </c>
      <c r="E6721">
        <v>1</v>
      </c>
      <c r="F6721">
        <v>0</v>
      </c>
      <c r="G6721">
        <v>3</v>
      </c>
      <c r="H6721">
        <v>1</v>
      </c>
      <c r="I6721">
        <v>221.61089140000001</v>
      </c>
      <c r="J6721">
        <v>2</v>
      </c>
      <c r="K6721" s="5">
        <v>111.8751376</v>
      </c>
      <c r="L6721">
        <f t="shared" si="648"/>
        <v>0.99542502871591954</v>
      </c>
      <c r="M6721">
        <f t="shared" si="649"/>
        <v>1</v>
      </c>
      <c r="N6721">
        <f t="shared" si="650"/>
        <v>320.55338040000004</v>
      </c>
      <c r="O6721" s="22">
        <v>1</v>
      </c>
      <c r="P6721">
        <f t="shared" si="651"/>
        <v>-0.34176655167778192</v>
      </c>
      <c r="Q6721">
        <f t="shared" si="647"/>
        <v>-0.32619350995114088</v>
      </c>
      <c r="R6721">
        <f t="shared" si="652"/>
        <v>8.1564403801012528E-2</v>
      </c>
    </row>
    <row r="6722" spans="1:18" x14ac:dyDescent="0.35">
      <c r="A6722">
        <v>58524.100659999996</v>
      </c>
      <c r="B6722">
        <v>55565.861440000001</v>
      </c>
      <c r="C6722">
        <v>1</v>
      </c>
      <c r="D6722">
        <v>662.3053208</v>
      </c>
      <c r="E6722">
        <v>0</v>
      </c>
      <c r="F6722">
        <v>0</v>
      </c>
      <c r="G6722">
        <v>0</v>
      </c>
      <c r="H6722">
        <v>1</v>
      </c>
      <c r="I6722">
        <v>104.47760529999999</v>
      </c>
      <c r="J6722">
        <v>0</v>
      </c>
      <c r="K6722" s="5">
        <v>104.0271722</v>
      </c>
      <c r="L6722">
        <f t="shared" si="648"/>
        <v>1.0532384299160791</v>
      </c>
      <c r="M6722">
        <f t="shared" si="649"/>
        <v>0</v>
      </c>
      <c r="N6722">
        <f t="shared" si="650"/>
        <v>237.6946792</v>
      </c>
      <c r="O6722" s="22">
        <v>0</v>
      </c>
      <c r="P6722">
        <f t="shared" si="651"/>
        <v>-8.797100885642414E-3</v>
      </c>
      <c r="Q6722">
        <f t="shared" ref="Q6722:Q6785" si="653">IF(K6722&lt;$V$13,$AD$13,IF(K6722&lt;$V$14,$AD$14,IF(K6722&lt;$V$15,$AD$15,IF(K6722&lt;$V$16,$AD$16,$AD$17))))</f>
        <v>-0.11806901442064656</v>
      </c>
      <c r="R6722">
        <f t="shared" si="652"/>
        <v>-4.6681885592470503E-2</v>
      </c>
    </row>
    <row r="6723" spans="1:18" x14ac:dyDescent="0.35">
      <c r="A6723">
        <v>66295.71067</v>
      </c>
      <c r="B6723">
        <v>64284.435720000001</v>
      </c>
      <c r="C6723">
        <v>0</v>
      </c>
      <c r="D6723">
        <v>705.81807260000005</v>
      </c>
      <c r="E6723">
        <v>0</v>
      </c>
      <c r="F6723">
        <v>0</v>
      </c>
      <c r="G6723">
        <v>4</v>
      </c>
      <c r="H6723">
        <v>0</v>
      </c>
      <c r="I6723">
        <v>115.6011754</v>
      </c>
      <c r="J6723">
        <v>2</v>
      </c>
      <c r="K6723" s="5">
        <v>107.645726</v>
      </c>
      <c r="L6723">
        <f t="shared" ref="L6723:L6786" si="654">A6723/B6723</f>
        <v>1.0312871214855239</v>
      </c>
      <c r="M6723">
        <f t="shared" ref="M6723:M6786" si="655">E6723+F6723</f>
        <v>0</v>
      </c>
      <c r="N6723">
        <f t="shared" ref="N6723:N6786" si="656">900-D6723</f>
        <v>194.18192739999995</v>
      </c>
      <c r="O6723" s="22">
        <v>0</v>
      </c>
      <c r="P6723">
        <f t="shared" ref="P6723:P6786" si="657">IF(D6723&lt;$V$4,$AD$4,IF(D6723&lt;$V$5,$AD$5,IF(D6723&lt;$V$6,$AD$6,IF(D6723&lt;$V$7,$AD$7,$AD$8))))</f>
        <v>0.53061747949891069</v>
      </c>
      <c r="Q6723">
        <f t="shared" si="653"/>
        <v>-0.11806901442064656</v>
      </c>
      <c r="R6723">
        <f t="shared" ref="R6723:R6786" si="658">IF(I6723&lt;$V$21,$AD$21,IF(I6723&lt;$V$22,$AD$22,IF(I6723&lt;$V$23,$AD$23,IF(I6723&lt;$V$24,$AD$24,$AD$25))))</f>
        <v>-4.6681885592470503E-2</v>
      </c>
    </row>
    <row r="6724" spans="1:18" x14ac:dyDescent="0.35">
      <c r="A6724">
        <v>55000.547769999997</v>
      </c>
      <c r="B6724">
        <v>68040.533880000003</v>
      </c>
      <c r="C6724">
        <v>1</v>
      </c>
      <c r="D6724">
        <v>667.40087619999997</v>
      </c>
      <c r="E6724">
        <v>0</v>
      </c>
      <c r="F6724">
        <v>0</v>
      </c>
      <c r="G6724">
        <v>2</v>
      </c>
      <c r="H6724">
        <v>0</v>
      </c>
      <c r="I6724">
        <v>182.67453689999999</v>
      </c>
      <c r="J6724">
        <v>0</v>
      </c>
      <c r="K6724" s="5">
        <v>97.653389309999994</v>
      </c>
      <c r="L6724">
        <f t="shared" si="654"/>
        <v>0.80834973851031156</v>
      </c>
      <c r="M6724">
        <f t="shared" si="655"/>
        <v>0</v>
      </c>
      <c r="N6724">
        <f t="shared" si="656"/>
        <v>232.59912380000003</v>
      </c>
      <c r="O6724" s="22">
        <v>0</v>
      </c>
      <c r="P6724">
        <f t="shared" si="657"/>
        <v>-8.797100885642414E-3</v>
      </c>
      <c r="Q6724">
        <f t="shared" si="653"/>
        <v>-8.7036653585432347E-2</v>
      </c>
      <c r="R6724">
        <f t="shared" si="658"/>
        <v>8.1564403801012528E-2</v>
      </c>
    </row>
    <row r="6725" spans="1:18" x14ac:dyDescent="0.35">
      <c r="A6725">
        <v>12607.84251</v>
      </c>
      <c r="B6725">
        <v>14787.56712</v>
      </c>
      <c r="C6725">
        <v>1</v>
      </c>
      <c r="D6725">
        <v>672.8916524</v>
      </c>
      <c r="E6725">
        <v>0</v>
      </c>
      <c r="F6725">
        <v>0</v>
      </c>
      <c r="G6725">
        <v>2</v>
      </c>
      <c r="H6725">
        <v>0</v>
      </c>
      <c r="I6725">
        <v>54.185622960000003</v>
      </c>
      <c r="J6725">
        <v>0</v>
      </c>
      <c r="K6725" s="5">
        <v>81.923029299999996</v>
      </c>
      <c r="L6725">
        <f t="shared" si="654"/>
        <v>0.85259748325659679</v>
      </c>
      <c r="M6725">
        <f t="shared" si="655"/>
        <v>0</v>
      </c>
      <c r="N6725">
        <f t="shared" si="656"/>
        <v>227.1083476</v>
      </c>
      <c r="O6725" s="22">
        <v>0</v>
      </c>
      <c r="P6725">
        <f t="shared" si="657"/>
        <v>-8.797100885642414E-3</v>
      </c>
      <c r="Q6725">
        <f t="shared" si="653"/>
        <v>0.20360252914997359</v>
      </c>
      <c r="R6725">
        <f t="shared" si="658"/>
        <v>-1.3815541801724358E-2</v>
      </c>
    </row>
    <row r="6726" spans="1:18" x14ac:dyDescent="0.35">
      <c r="A6726">
        <v>42512.915730000001</v>
      </c>
      <c r="B6726">
        <v>32986.42626</v>
      </c>
      <c r="C6726">
        <v>1</v>
      </c>
      <c r="D6726">
        <v>658.3979448</v>
      </c>
      <c r="E6726">
        <v>0</v>
      </c>
      <c r="F6726">
        <v>1</v>
      </c>
      <c r="G6726">
        <v>3</v>
      </c>
      <c r="H6726">
        <v>0</v>
      </c>
      <c r="I6726">
        <v>291.0328427</v>
      </c>
      <c r="J6726">
        <v>2</v>
      </c>
      <c r="K6726" s="5">
        <v>76.737400550000004</v>
      </c>
      <c r="L6726">
        <f t="shared" si="654"/>
        <v>1.2888002900014668</v>
      </c>
      <c r="M6726">
        <f t="shared" si="655"/>
        <v>1</v>
      </c>
      <c r="N6726">
        <f t="shared" si="656"/>
        <v>241.6020552</v>
      </c>
      <c r="O6726" s="22">
        <v>1</v>
      </c>
      <c r="P6726">
        <f t="shared" si="657"/>
        <v>-8.797100885642414E-3</v>
      </c>
      <c r="Q6726">
        <f t="shared" si="653"/>
        <v>0.45939723473739119</v>
      </c>
      <c r="R6726">
        <f t="shared" si="658"/>
        <v>-1.5559842121176297E-2</v>
      </c>
    </row>
    <row r="6727" spans="1:18" x14ac:dyDescent="0.35">
      <c r="A6727">
        <v>67957.520409999997</v>
      </c>
      <c r="B6727">
        <v>72455.266399999993</v>
      </c>
      <c r="C6727">
        <v>0</v>
      </c>
      <c r="D6727">
        <v>684.13467549999996</v>
      </c>
      <c r="E6727">
        <v>0</v>
      </c>
      <c r="F6727">
        <v>0</v>
      </c>
      <c r="G6727">
        <v>2</v>
      </c>
      <c r="H6727">
        <v>1</v>
      </c>
      <c r="I6727">
        <v>18.749110600000002</v>
      </c>
      <c r="J6727">
        <v>0</v>
      </c>
      <c r="K6727" s="5">
        <v>117.84648110000001</v>
      </c>
      <c r="L6727">
        <f t="shared" si="654"/>
        <v>0.9379238223323958</v>
      </c>
      <c r="M6727">
        <f t="shared" si="655"/>
        <v>0</v>
      </c>
      <c r="N6727">
        <f t="shared" si="656"/>
        <v>215.86532450000004</v>
      </c>
      <c r="O6727" s="22">
        <v>0</v>
      </c>
      <c r="P6727">
        <f t="shared" si="657"/>
        <v>-8.797100885642414E-3</v>
      </c>
      <c r="Q6727">
        <f t="shared" si="653"/>
        <v>-0.32619350995114088</v>
      </c>
      <c r="R6727">
        <f t="shared" si="658"/>
        <v>-1.3815541801724358E-2</v>
      </c>
    </row>
    <row r="6728" spans="1:18" x14ac:dyDescent="0.35">
      <c r="A6728">
        <v>37886.1299</v>
      </c>
      <c r="B6728">
        <v>49158.91994</v>
      </c>
      <c r="C6728">
        <v>1</v>
      </c>
      <c r="D6728">
        <v>673.3542807</v>
      </c>
      <c r="E6728">
        <v>1</v>
      </c>
      <c r="F6728">
        <v>0</v>
      </c>
      <c r="G6728">
        <v>4</v>
      </c>
      <c r="H6728">
        <v>0</v>
      </c>
      <c r="I6728">
        <v>284.66111030000002</v>
      </c>
      <c r="J6728">
        <v>1</v>
      </c>
      <c r="K6728" s="5">
        <v>82.691513209999997</v>
      </c>
      <c r="L6728">
        <f t="shared" si="654"/>
        <v>0.77068678372594857</v>
      </c>
      <c r="M6728">
        <f t="shared" si="655"/>
        <v>1</v>
      </c>
      <c r="N6728">
        <f t="shared" si="656"/>
        <v>226.6457193</v>
      </c>
      <c r="O6728" s="22">
        <v>0</v>
      </c>
      <c r="P6728">
        <f t="shared" si="657"/>
        <v>-8.797100885642414E-3</v>
      </c>
      <c r="Q6728">
        <f t="shared" si="653"/>
        <v>0.20360252914997359</v>
      </c>
      <c r="R6728">
        <f t="shared" si="658"/>
        <v>-1.5559842121176297E-2</v>
      </c>
    </row>
    <row r="6729" spans="1:18" x14ac:dyDescent="0.35">
      <c r="A6729">
        <v>46647.912420000001</v>
      </c>
      <c r="B6729">
        <v>49322.256869999997</v>
      </c>
      <c r="C6729">
        <v>1</v>
      </c>
      <c r="D6729">
        <v>514.24509030000002</v>
      </c>
      <c r="E6729">
        <v>0</v>
      </c>
      <c r="F6729">
        <v>0</v>
      </c>
      <c r="G6729">
        <v>5</v>
      </c>
      <c r="H6729">
        <v>0</v>
      </c>
      <c r="I6729">
        <v>93.780680459999999</v>
      </c>
      <c r="J6729">
        <v>0</v>
      </c>
      <c r="K6729" s="5">
        <v>82.724922640000003</v>
      </c>
      <c r="L6729">
        <f t="shared" si="654"/>
        <v>0.94577814115341807</v>
      </c>
      <c r="M6729">
        <f t="shared" si="655"/>
        <v>0</v>
      </c>
      <c r="N6729">
        <f t="shared" si="656"/>
        <v>385.75490969999998</v>
      </c>
      <c r="O6729" s="22">
        <v>0</v>
      </c>
      <c r="P6729">
        <f t="shared" si="657"/>
        <v>-0.34176655167778192</v>
      </c>
      <c r="Q6729">
        <f t="shared" si="653"/>
        <v>0.20360252914997359</v>
      </c>
      <c r="R6729">
        <f t="shared" si="658"/>
        <v>-4.6681885592470503E-2</v>
      </c>
    </row>
    <row r="6730" spans="1:18" x14ac:dyDescent="0.35">
      <c r="A6730">
        <v>34327.455289999998</v>
      </c>
      <c r="B6730">
        <v>40215.402560000002</v>
      </c>
      <c r="C6730">
        <v>1</v>
      </c>
      <c r="D6730">
        <v>695.31533690000003</v>
      </c>
      <c r="E6730">
        <v>1</v>
      </c>
      <c r="F6730">
        <v>0</v>
      </c>
      <c r="G6730">
        <v>1</v>
      </c>
      <c r="H6730">
        <v>0</v>
      </c>
      <c r="I6730">
        <v>201.93629820000001</v>
      </c>
      <c r="J6730">
        <v>1</v>
      </c>
      <c r="K6730" s="5">
        <v>115.6008805</v>
      </c>
      <c r="L6730">
        <f t="shared" si="654"/>
        <v>0.85358974683355737</v>
      </c>
      <c r="M6730">
        <f t="shared" si="655"/>
        <v>1</v>
      </c>
      <c r="N6730">
        <f t="shared" si="656"/>
        <v>204.68466309999997</v>
      </c>
      <c r="O6730" s="22">
        <v>0</v>
      </c>
      <c r="P6730">
        <f t="shared" si="657"/>
        <v>-8.797100885642414E-3</v>
      </c>
      <c r="Q6730">
        <f t="shared" si="653"/>
        <v>-0.32619350995114088</v>
      </c>
      <c r="R6730">
        <f t="shared" si="658"/>
        <v>8.1564403801012528E-2</v>
      </c>
    </row>
    <row r="6731" spans="1:18" x14ac:dyDescent="0.35">
      <c r="A6731">
        <v>76758.838929999998</v>
      </c>
      <c r="B6731">
        <v>89150.546709999995</v>
      </c>
      <c r="C6731">
        <v>1</v>
      </c>
      <c r="D6731">
        <v>690.05759809999995</v>
      </c>
      <c r="E6731">
        <v>0</v>
      </c>
      <c r="F6731">
        <v>0</v>
      </c>
      <c r="G6731">
        <v>2</v>
      </c>
      <c r="H6731">
        <v>0</v>
      </c>
      <c r="I6731">
        <v>299.40497859999999</v>
      </c>
      <c r="J6731">
        <v>0</v>
      </c>
      <c r="K6731" s="5">
        <v>115.4382962</v>
      </c>
      <c r="L6731">
        <f t="shared" si="654"/>
        <v>0.86100244768762568</v>
      </c>
      <c r="M6731">
        <f t="shared" si="655"/>
        <v>0</v>
      </c>
      <c r="N6731">
        <f t="shared" si="656"/>
        <v>209.94240190000005</v>
      </c>
      <c r="O6731" s="22">
        <v>0</v>
      </c>
      <c r="P6731">
        <f t="shared" si="657"/>
        <v>-8.797100885642414E-3</v>
      </c>
      <c r="Q6731">
        <f t="shared" si="653"/>
        <v>-0.32619350995114088</v>
      </c>
      <c r="R6731">
        <f t="shared" si="658"/>
        <v>-1.5559842121176297E-2</v>
      </c>
    </row>
    <row r="6732" spans="1:18" x14ac:dyDescent="0.35">
      <c r="A6732">
        <v>75222.386859999999</v>
      </c>
      <c r="B6732">
        <v>68466.703080000007</v>
      </c>
      <c r="C6732">
        <v>1</v>
      </c>
      <c r="D6732">
        <v>631.88435849999996</v>
      </c>
      <c r="E6732">
        <v>1</v>
      </c>
      <c r="F6732">
        <v>0</v>
      </c>
      <c r="G6732">
        <v>3</v>
      </c>
      <c r="H6732">
        <v>0</v>
      </c>
      <c r="I6732">
        <v>75.671403139999995</v>
      </c>
      <c r="J6732">
        <v>2</v>
      </c>
      <c r="K6732" s="5">
        <v>94.018561730000002</v>
      </c>
      <c r="L6732">
        <f t="shared" si="654"/>
        <v>1.098671083550004</v>
      </c>
      <c r="M6732">
        <f t="shared" si="655"/>
        <v>1</v>
      </c>
      <c r="N6732">
        <f t="shared" si="656"/>
        <v>268.11564150000004</v>
      </c>
      <c r="O6732" s="22">
        <v>0</v>
      </c>
      <c r="P6732">
        <f t="shared" si="657"/>
        <v>-8.797100885642414E-3</v>
      </c>
      <c r="Q6732">
        <f t="shared" si="653"/>
        <v>-8.7036653585432347E-2</v>
      </c>
      <c r="R6732">
        <f t="shared" si="658"/>
        <v>-4.6681885592470503E-2</v>
      </c>
    </row>
    <row r="6733" spans="1:18" x14ac:dyDescent="0.35">
      <c r="A6733">
        <v>36741.966569999997</v>
      </c>
      <c r="B6733">
        <v>33916.861389999998</v>
      </c>
      <c r="C6733">
        <v>1</v>
      </c>
      <c r="D6733">
        <v>551.28966360000004</v>
      </c>
      <c r="E6733">
        <v>1</v>
      </c>
      <c r="F6733">
        <v>0</v>
      </c>
      <c r="G6733">
        <v>2</v>
      </c>
      <c r="H6733">
        <v>0</v>
      </c>
      <c r="I6733">
        <v>145.7084476</v>
      </c>
      <c r="J6733">
        <v>1</v>
      </c>
      <c r="K6733" s="5">
        <v>119.8298386</v>
      </c>
      <c r="L6733">
        <f t="shared" si="654"/>
        <v>1.0832950062069406</v>
      </c>
      <c r="M6733">
        <f t="shared" si="655"/>
        <v>1</v>
      </c>
      <c r="N6733">
        <f t="shared" si="656"/>
        <v>348.71033639999996</v>
      </c>
      <c r="O6733" s="22">
        <v>0</v>
      </c>
      <c r="P6733">
        <f t="shared" si="657"/>
        <v>-0.34176655167778192</v>
      </c>
      <c r="Q6733">
        <f t="shared" si="653"/>
        <v>-0.32619350995114088</v>
      </c>
      <c r="R6733">
        <f t="shared" si="658"/>
        <v>-3.3158274482581987E-3</v>
      </c>
    </row>
    <row r="6734" spans="1:18" x14ac:dyDescent="0.35">
      <c r="A6734">
        <v>52209.470009999997</v>
      </c>
      <c r="B6734">
        <v>59228.816740000002</v>
      </c>
      <c r="C6734">
        <v>1</v>
      </c>
      <c r="D6734">
        <v>662.12370129999999</v>
      </c>
      <c r="E6734">
        <v>0</v>
      </c>
      <c r="F6734">
        <v>0</v>
      </c>
      <c r="G6734">
        <v>2</v>
      </c>
      <c r="H6734">
        <v>0</v>
      </c>
      <c r="I6734">
        <v>12.909644569999999</v>
      </c>
      <c r="J6734">
        <v>2</v>
      </c>
      <c r="K6734" s="5">
        <v>78.873101820000002</v>
      </c>
      <c r="L6734">
        <f t="shared" si="654"/>
        <v>0.88148764205752717</v>
      </c>
      <c r="M6734">
        <f t="shared" si="655"/>
        <v>0</v>
      </c>
      <c r="N6734">
        <f t="shared" si="656"/>
        <v>237.87629870000001</v>
      </c>
      <c r="O6734" s="22">
        <v>0</v>
      </c>
      <c r="P6734">
        <f t="shared" si="657"/>
        <v>-8.797100885642414E-3</v>
      </c>
      <c r="Q6734">
        <f t="shared" si="653"/>
        <v>0.45939723473739119</v>
      </c>
      <c r="R6734">
        <f t="shared" si="658"/>
        <v>-1.3815541801724358E-2</v>
      </c>
    </row>
    <row r="6735" spans="1:18" x14ac:dyDescent="0.35">
      <c r="A6735">
        <v>39792.58928</v>
      </c>
      <c r="B6735">
        <v>39792.196089999998</v>
      </c>
      <c r="C6735">
        <v>1</v>
      </c>
      <c r="D6735">
        <v>666.33304020000003</v>
      </c>
      <c r="E6735">
        <v>1</v>
      </c>
      <c r="F6735">
        <v>0</v>
      </c>
      <c r="G6735">
        <v>4</v>
      </c>
      <c r="H6735">
        <v>0</v>
      </c>
      <c r="I6735">
        <v>69.135712940000005</v>
      </c>
      <c r="J6735">
        <v>3</v>
      </c>
      <c r="K6735" s="5">
        <v>92.092880379999997</v>
      </c>
      <c r="L6735">
        <f t="shared" si="654"/>
        <v>1.0000098810831932</v>
      </c>
      <c r="M6735">
        <f t="shared" si="655"/>
        <v>1</v>
      </c>
      <c r="N6735">
        <f t="shared" si="656"/>
        <v>233.66695979999997</v>
      </c>
      <c r="O6735" s="22">
        <v>0</v>
      </c>
      <c r="P6735">
        <f t="shared" si="657"/>
        <v>-8.797100885642414E-3</v>
      </c>
      <c r="Q6735">
        <f t="shared" si="653"/>
        <v>-8.7036653585432347E-2</v>
      </c>
      <c r="R6735">
        <f t="shared" si="658"/>
        <v>-4.6681885592470503E-2</v>
      </c>
    </row>
    <row r="6736" spans="1:18" x14ac:dyDescent="0.35">
      <c r="A6736">
        <v>59224.169589999998</v>
      </c>
      <c r="B6736">
        <v>61731.864569999998</v>
      </c>
      <c r="C6736">
        <v>0</v>
      </c>
      <c r="D6736">
        <v>627.97582590000002</v>
      </c>
      <c r="E6736">
        <v>1</v>
      </c>
      <c r="F6736">
        <v>0</v>
      </c>
      <c r="G6736">
        <v>3</v>
      </c>
      <c r="H6736">
        <v>0</v>
      </c>
      <c r="I6736">
        <v>46.768443699999999</v>
      </c>
      <c r="J6736">
        <v>1</v>
      </c>
      <c r="K6736" s="5">
        <v>77.717128560000006</v>
      </c>
      <c r="L6736">
        <f t="shared" si="654"/>
        <v>0.9593776245466159</v>
      </c>
      <c r="M6736">
        <f t="shared" si="655"/>
        <v>1</v>
      </c>
      <c r="N6736">
        <f t="shared" si="656"/>
        <v>272.02417409999998</v>
      </c>
      <c r="O6736" s="22">
        <v>0</v>
      </c>
      <c r="P6736">
        <f t="shared" si="657"/>
        <v>-8.797100885642414E-3</v>
      </c>
      <c r="Q6736">
        <f t="shared" si="653"/>
        <v>0.45939723473739119</v>
      </c>
      <c r="R6736">
        <f t="shared" si="658"/>
        <v>-1.3815541801724358E-2</v>
      </c>
    </row>
    <row r="6737" spans="1:18" x14ac:dyDescent="0.35">
      <c r="A6737">
        <v>57645.246160000002</v>
      </c>
      <c r="B6737">
        <v>65009.050179999998</v>
      </c>
      <c r="C6737">
        <v>0</v>
      </c>
      <c r="D6737">
        <v>659.3349862</v>
      </c>
      <c r="E6737">
        <v>0</v>
      </c>
      <c r="F6737">
        <v>0</v>
      </c>
      <c r="G6737">
        <v>2</v>
      </c>
      <c r="H6737">
        <v>0</v>
      </c>
      <c r="I6737">
        <v>227.725539</v>
      </c>
      <c r="J6737">
        <v>0</v>
      </c>
      <c r="K6737" s="5">
        <v>92.638203140000002</v>
      </c>
      <c r="L6737">
        <f t="shared" si="654"/>
        <v>0.88672647885777811</v>
      </c>
      <c r="M6737">
        <f t="shared" si="655"/>
        <v>0</v>
      </c>
      <c r="N6737">
        <f t="shared" si="656"/>
        <v>240.6650138</v>
      </c>
      <c r="O6737" s="22">
        <v>0</v>
      </c>
      <c r="P6737">
        <f t="shared" si="657"/>
        <v>-8.797100885642414E-3</v>
      </c>
      <c r="Q6737">
        <f t="shared" si="653"/>
        <v>-8.7036653585432347E-2</v>
      </c>
      <c r="R6737">
        <f t="shared" si="658"/>
        <v>8.1564403801012528E-2</v>
      </c>
    </row>
    <row r="6738" spans="1:18" x14ac:dyDescent="0.35">
      <c r="A6738">
        <v>62175.583570000003</v>
      </c>
      <c r="B6738">
        <v>72530.617150000005</v>
      </c>
      <c r="C6738">
        <v>1</v>
      </c>
      <c r="D6738">
        <v>703.59201289999999</v>
      </c>
      <c r="E6738">
        <v>0</v>
      </c>
      <c r="F6738">
        <v>0</v>
      </c>
      <c r="G6738">
        <v>0</v>
      </c>
      <c r="H6738">
        <v>0</v>
      </c>
      <c r="I6738">
        <v>209.529112</v>
      </c>
      <c r="J6738">
        <v>0</v>
      </c>
      <c r="K6738" s="5">
        <v>119.7546013</v>
      </c>
      <c r="L6738">
        <f t="shared" si="654"/>
        <v>0.85723224223247907</v>
      </c>
      <c r="M6738">
        <f t="shared" si="655"/>
        <v>0</v>
      </c>
      <c r="N6738">
        <f t="shared" si="656"/>
        <v>196.40798710000001</v>
      </c>
      <c r="O6738" s="22">
        <v>0</v>
      </c>
      <c r="P6738">
        <f t="shared" si="657"/>
        <v>0.53061747949891069</v>
      </c>
      <c r="Q6738">
        <f t="shared" si="653"/>
        <v>-0.32619350995114088</v>
      </c>
      <c r="R6738">
        <f t="shared" si="658"/>
        <v>8.1564403801012528E-2</v>
      </c>
    </row>
    <row r="6739" spans="1:18" x14ac:dyDescent="0.35">
      <c r="A6739">
        <v>54978.776720000002</v>
      </c>
      <c r="B6739">
        <v>47441.73328</v>
      </c>
      <c r="C6739">
        <v>1</v>
      </c>
      <c r="D6739">
        <v>769.87608590000002</v>
      </c>
      <c r="E6739">
        <v>0</v>
      </c>
      <c r="F6739">
        <v>0</v>
      </c>
      <c r="G6739">
        <v>2</v>
      </c>
      <c r="H6739">
        <v>0</v>
      </c>
      <c r="I6739">
        <v>149.72143829999999</v>
      </c>
      <c r="J6739">
        <v>0</v>
      </c>
      <c r="K6739" s="5">
        <v>87.0816442</v>
      </c>
      <c r="L6739">
        <f t="shared" si="654"/>
        <v>1.158869478809228</v>
      </c>
      <c r="M6739">
        <f t="shared" si="655"/>
        <v>0</v>
      </c>
      <c r="N6739">
        <f t="shared" si="656"/>
        <v>130.12391409999998</v>
      </c>
      <c r="O6739" s="22">
        <v>0</v>
      </c>
      <c r="P6739">
        <f t="shared" si="657"/>
        <v>0.53061747949891069</v>
      </c>
      <c r="Q6739">
        <f t="shared" si="653"/>
        <v>0.20360252914997359</v>
      </c>
      <c r="R6739">
        <f t="shared" si="658"/>
        <v>-3.3158274482581987E-3</v>
      </c>
    </row>
    <row r="6740" spans="1:18" x14ac:dyDescent="0.35">
      <c r="A6740">
        <v>94031.093099999998</v>
      </c>
      <c r="B6740">
        <v>74103.671759999997</v>
      </c>
      <c r="C6740">
        <v>1</v>
      </c>
      <c r="D6740">
        <v>657.34518360000004</v>
      </c>
      <c r="E6740">
        <v>0</v>
      </c>
      <c r="F6740">
        <v>0</v>
      </c>
      <c r="G6740">
        <v>1</v>
      </c>
      <c r="H6740">
        <v>0</v>
      </c>
      <c r="I6740">
        <v>6.5153421460000001</v>
      </c>
      <c r="J6740">
        <v>0</v>
      </c>
      <c r="K6740" s="5">
        <v>92.483286570000004</v>
      </c>
      <c r="L6740">
        <f t="shared" si="654"/>
        <v>1.2689127389603454</v>
      </c>
      <c r="M6740">
        <f t="shared" si="655"/>
        <v>0</v>
      </c>
      <c r="N6740">
        <f t="shared" si="656"/>
        <v>242.65481639999996</v>
      </c>
      <c r="O6740" s="22">
        <v>0</v>
      </c>
      <c r="P6740">
        <f t="shared" si="657"/>
        <v>-8.797100885642414E-3</v>
      </c>
      <c r="Q6740">
        <f t="shared" si="653"/>
        <v>-8.7036653585432347E-2</v>
      </c>
      <c r="R6740">
        <f t="shared" si="658"/>
        <v>-1.3815541801724358E-2</v>
      </c>
    </row>
    <row r="6741" spans="1:18" x14ac:dyDescent="0.35">
      <c r="A6741">
        <v>34581.143519999998</v>
      </c>
      <c r="B6741">
        <v>30261.155999999999</v>
      </c>
      <c r="C6741">
        <v>0</v>
      </c>
      <c r="D6741">
        <v>666.69568409999999</v>
      </c>
      <c r="E6741">
        <v>0</v>
      </c>
      <c r="F6741">
        <v>0</v>
      </c>
      <c r="G6741">
        <v>1</v>
      </c>
      <c r="H6741">
        <v>0</v>
      </c>
      <c r="I6741">
        <v>66.493855179999997</v>
      </c>
      <c r="J6741">
        <v>0</v>
      </c>
      <c r="K6741" s="5">
        <v>119.26898629999999</v>
      </c>
      <c r="L6741">
        <f t="shared" si="654"/>
        <v>1.1427568570083706</v>
      </c>
      <c r="M6741">
        <f t="shared" si="655"/>
        <v>0</v>
      </c>
      <c r="N6741">
        <f t="shared" si="656"/>
        <v>233.30431590000001</v>
      </c>
      <c r="O6741" s="22">
        <v>0</v>
      </c>
      <c r="P6741">
        <f t="shared" si="657"/>
        <v>-8.797100885642414E-3</v>
      </c>
      <c r="Q6741">
        <f t="shared" si="653"/>
        <v>-0.32619350995114088</v>
      </c>
      <c r="R6741">
        <f t="shared" si="658"/>
        <v>-4.6681885592470503E-2</v>
      </c>
    </row>
    <row r="6742" spans="1:18" x14ac:dyDescent="0.35">
      <c r="A6742">
        <v>24340.949680000002</v>
      </c>
      <c r="B6742">
        <v>24451.043679999999</v>
      </c>
      <c r="C6742">
        <v>1</v>
      </c>
      <c r="D6742">
        <v>608.81055619999995</v>
      </c>
      <c r="E6742">
        <v>0</v>
      </c>
      <c r="F6742">
        <v>0</v>
      </c>
      <c r="G6742">
        <v>1</v>
      </c>
      <c r="H6742">
        <v>1</v>
      </c>
      <c r="I6742">
        <v>204.86552760000001</v>
      </c>
      <c r="J6742">
        <v>1</v>
      </c>
      <c r="K6742" s="5">
        <v>80.014868210000003</v>
      </c>
      <c r="L6742">
        <f t="shared" si="654"/>
        <v>0.99549737011471418</v>
      </c>
      <c r="M6742">
        <f t="shared" si="655"/>
        <v>0</v>
      </c>
      <c r="N6742">
        <f t="shared" si="656"/>
        <v>291.18944380000005</v>
      </c>
      <c r="O6742" s="22">
        <v>1</v>
      </c>
      <c r="P6742">
        <f t="shared" si="657"/>
        <v>-8.797100885642414E-3</v>
      </c>
      <c r="Q6742">
        <f t="shared" si="653"/>
        <v>0.20360252914997359</v>
      </c>
      <c r="R6742">
        <f t="shared" si="658"/>
        <v>8.1564403801012528E-2</v>
      </c>
    </row>
    <row r="6743" spans="1:18" x14ac:dyDescent="0.35">
      <c r="A6743">
        <v>44103.646990000001</v>
      </c>
      <c r="B6743">
        <v>39926.360820000002</v>
      </c>
      <c r="C6743">
        <v>1</v>
      </c>
      <c r="D6743">
        <v>624.93039769999996</v>
      </c>
      <c r="E6743">
        <v>0</v>
      </c>
      <c r="F6743">
        <v>0</v>
      </c>
      <c r="G6743">
        <v>2</v>
      </c>
      <c r="H6743">
        <v>0</v>
      </c>
      <c r="I6743">
        <v>9.9279722970000002</v>
      </c>
      <c r="J6743">
        <v>1</v>
      </c>
      <c r="K6743" s="5">
        <v>104.44728449999999</v>
      </c>
      <c r="L6743">
        <f t="shared" si="654"/>
        <v>1.1046247662999504</v>
      </c>
      <c r="M6743">
        <f t="shared" si="655"/>
        <v>0</v>
      </c>
      <c r="N6743">
        <f t="shared" si="656"/>
        <v>275.06960230000004</v>
      </c>
      <c r="O6743" s="22">
        <v>0</v>
      </c>
      <c r="P6743">
        <f t="shared" si="657"/>
        <v>-8.797100885642414E-3</v>
      </c>
      <c r="Q6743">
        <f t="shared" si="653"/>
        <v>-0.11806901442064656</v>
      </c>
      <c r="R6743">
        <f t="shared" si="658"/>
        <v>-1.3815541801724358E-2</v>
      </c>
    </row>
    <row r="6744" spans="1:18" x14ac:dyDescent="0.35">
      <c r="A6744">
        <v>26480.176019999999</v>
      </c>
      <c r="B6744">
        <v>27566.330750000001</v>
      </c>
      <c r="C6744">
        <v>1</v>
      </c>
      <c r="D6744">
        <v>643.19786850000003</v>
      </c>
      <c r="E6744">
        <v>0</v>
      </c>
      <c r="F6744">
        <v>1</v>
      </c>
      <c r="G6744">
        <v>4</v>
      </c>
      <c r="H6744">
        <v>0</v>
      </c>
      <c r="I6744">
        <v>177.30951229999999</v>
      </c>
      <c r="J6744">
        <v>0</v>
      </c>
      <c r="K6744" s="5">
        <v>97.962183490000001</v>
      </c>
      <c r="L6744">
        <f t="shared" si="654"/>
        <v>0.96059850185175621</v>
      </c>
      <c r="M6744">
        <f t="shared" si="655"/>
        <v>1</v>
      </c>
      <c r="N6744">
        <f t="shared" si="656"/>
        <v>256.80213149999997</v>
      </c>
      <c r="O6744" s="22">
        <v>0</v>
      </c>
      <c r="P6744">
        <f t="shared" si="657"/>
        <v>-8.797100885642414E-3</v>
      </c>
      <c r="Q6744">
        <f t="shared" si="653"/>
        <v>-8.7036653585432347E-2</v>
      </c>
      <c r="R6744">
        <f t="shared" si="658"/>
        <v>-3.3158274482581987E-3</v>
      </c>
    </row>
    <row r="6745" spans="1:18" x14ac:dyDescent="0.35">
      <c r="A6745">
        <v>27613.06595</v>
      </c>
      <c r="B6745">
        <v>20214.957699999999</v>
      </c>
      <c r="C6745">
        <v>1</v>
      </c>
      <c r="D6745">
        <v>708.88590180000006</v>
      </c>
      <c r="E6745">
        <v>1</v>
      </c>
      <c r="F6745">
        <v>0</v>
      </c>
      <c r="G6745">
        <v>2</v>
      </c>
      <c r="H6745">
        <v>1</v>
      </c>
      <c r="I6745">
        <v>53.320461190000003</v>
      </c>
      <c r="J6745">
        <v>2</v>
      </c>
      <c r="K6745" s="5">
        <v>112.1823098</v>
      </c>
      <c r="L6745">
        <f t="shared" si="654"/>
        <v>1.3659719876633727</v>
      </c>
      <c r="M6745">
        <f t="shared" si="655"/>
        <v>1</v>
      </c>
      <c r="N6745">
        <f t="shared" si="656"/>
        <v>191.11409819999994</v>
      </c>
      <c r="O6745" s="22">
        <v>0</v>
      </c>
      <c r="P6745">
        <f t="shared" si="657"/>
        <v>0.53061747949891069</v>
      </c>
      <c r="Q6745">
        <f t="shared" si="653"/>
        <v>-0.32619350995114088</v>
      </c>
      <c r="R6745">
        <f t="shared" si="658"/>
        <v>-1.3815541801724358E-2</v>
      </c>
    </row>
    <row r="6746" spans="1:18" x14ac:dyDescent="0.35">
      <c r="A6746">
        <v>34980.280189999998</v>
      </c>
      <c r="B6746">
        <v>35184.923470000002</v>
      </c>
      <c r="C6746">
        <v>1</v>
      </c>
      <c r="D6746">
        <v>690.94788779999999</v>
      </c>
      <c r="E6746">
        <v>0</v>
      </c>
      <c r="F6746">
        <v>0</v>
      </c>
      <c r="G6746">
        <v>0</v>
      </c>
      <c r="H6746">
        <v>0</v>
      </c>
      <c r="I6746">
        <v>177.11114799999999</v>
      </c>
      <c r="J6746">
        <v>1</v>
      </c>
      <c r="K6746" s="5">
        <v>94.707993250000001</v>
      </c>
      <c r="L6746">
        <f t="shared" si="654"/>
        <v>0.9941837793060857</v>
      </c>
      <c r="M6746">
        <f t="shared" si="655"/>
        <v>0</v>
      </c>
      <c r="N6746">
        <f t="shared" si="656"/>
        <v>209.05211220000001</v>
      </c>
      <c r="O6746" s="22">
        <v>0</v>
      </c>
      <c r="P6746">
        <f t="shared" si="657"/>
        <v>-8.797100885642414E-3</v>
      </c>
      <c r="Q6746">
        <f t="shared" si="653"/>
        <v>-8.7036653585432347E-2</v>
      </c>
      <c r="R6746">
        <f t="shared" si="658"/>
        <v>-3.3158274482581987E-3</v>
      </c>
    </row>
    <row r="6747" spans="1:18" x14ac:dyDescent="0.35">
      <c r="A6747">
        <v>36167.166420000001</v>
      </c>
      <c r="B6747">
        <v>33302.399310000001</v>
      </c>
      <c r="C6747">
        <v>0</v>
      </c>
      <c r="D6747">
        <v>746.46766720000005</v>
      </c>
      <c r="E6747">
        <v>0</v>
      </c>
      <c r="F6747">
        <v>0</v>
      </c>
      <c r="G6747">
        <v>3</v>
      </c>
      <c r="H6747">
        <v>0</v>
      </c>
      <c r="I6747">
        <v>238.52535700000001</v>
      </c>
      <c r="J6747">
        <v>1</v>
      </c>
      <c r="K6747" s="5">
        <v>96.152580709999995</v>
      </c>
      <c r="L6747">
        <f t="shared" si="654"/>
        <v>1.0860228442801649</v>
      </c>
      <c r="M6747">
        <f t="shared" si="655"/>
        <v>0</v>
      </c>
      <c r="N6747">
        <f t="shared" si="656"/>
        <v>153.53233279999995</v>
      </c>
      <c r="O6747" s="22">
        <v>0</v>
      </c>
      <c r="P6747">
        <f t="shared" si="657"/>
        <v>0.53061747949891069</v>
      </c>
      <c r="Q6747">
        <f t="shared" si="653"/>
        <v>-8.7036653585432347E-2</v>
      </c>
      <c r="R6747">
        <f t="shared" si="658"/>
        <v>8.1564403801012528E-2</v>
      </c>
    </row>
    <row r="6748" spans="1:18" x14ac:dyDescent="0.35">
      <c r="A6748">
        <v>35680.728470000002</v>
      </c>
      <c r="B6748">
        <v>36422.889510000001</v>
      </c>
      <c r="C6748">
        <v>1</v>
      </c>
      <c r="D6748">
        <v>575.48869119999995</v>
      </c>
      <c r="E6748">
        <v>1</v>
      </c>
      <c r="F6748">
        <v>1</v>
      </c>
      <c r="G6748">
        <v>4</v>
      </c>
      <c r="H6748">
        <v>0</v>
      </c>
      <c r="I6748">
        <v>263.02477240000002</v>
      </c>
      <c r="J6748">
        <v>1</v>
      </c>
      <c r="K6748" s="5">
        <v>90.32570097</v>
      </c>
      <c r="L6748">
        <f t="shared" si="654"/>
        <v>0.9796237736768183</v>
      </c>
      <c r="M6748">
        <f t="shared" si="655"/>
        <v>2</v>
      </c>
      <c r="N6748">
        <f t="shared" si="656"/>
        <v>324.51130880000005</v>
      </c>
      <c r="O6748" s="22">
        <v>0</v>
      </c>
      <c r="P6748">
        <f t="shared" si="657"/>
        <v>-0.34176655167778192</v>
      </c>
      <c r="Q6748">
        <f t="shared" si="653"/>
        <v>-8.7036653585432347E-2</v>
      </c>
      <c r="R6748">
        <f t="shared" si="658"/>
        <v>-1.5559842121176297E-2</v>
      </c>
    </row>
    <row r="6749" spans="1:18" x14ac:dyDescent="0.35">
      <c r="A6749">
        <v>57773.28426</v>
      </c>
      <c r="B6749">
        <v>55087.982750000003</v>
      </c>
      <c r="C6749">
        <v>1</v>
      </c>
      <c r="D6749">
        <v>583.81325149999998</v>
      </c>
      <c r="E6749">
        <v>1</v>
      </c>
      <c r="F6749">
        <v>0</v>
      </c>
      <c r="G6749">
        <v>4</v>
      </c>
      <c r="H6749">
        <v>2</v>
      </c>
      <c r="I6749">
        <v>133.12846529999999</v>
      </c>
      <c r="J6749">
        <v>1</v>
      </c>
      <c r="K6749" s="5">
        <v>104.990709</v>
      </c>
      <c r="L6749">
        <f t="shared" si="654"/>
        <v>1.048745686008987</v>
      </c>
      <c r="M6749">
        <f t="shared" si="655"/>
        <v>1</v>
      </c>
      <c r="N6749">
        <f t="shared" si="656"/>
        <v>316.18674850000002</v>
      </c>
      <c r="O6749" s="22">
        <v>0</v>
      </c>
      <c r="P6749">
        <f t="shared" si="657"/>
        <v>-0.34176655167778192</v>
      </c>
      <c r="Q6749">
        <f t="shared" si="653"/>
        <v>-0.11806901442064656</v>
      </c>
      <c r="R6749">
        <f t="shared" si="658"/>
        <v>-3.3158274482581987E-3</v>
      </c>
    </row>
    <row r="6750" spans="1:18" x14ac:dyDescent="0.35">
      <c r="A6750">
        <v>42407.164080000002</v>
      </c>
      <c r="B6750">
        <v>36916.942230000001</v>
      </c>
      <c r="C6750">
        <v>1</v>
      </c>
      <c r="D6750">
        <v>705.10414679999997</v>
      </c>
      <c r="E6750">
        <v>0</v>
      </c>
      <c r="F6750">
        <v>0</v>
      </c>
      <c r="G6750">
        <v>3</v>
      </c>
      <c r="H6750">
        <v>1</v>
      </c>
      <c r="I6750">
        <v>183.41114540000001</v>
      </c>
      <c r="J6750">
        <v>2</v>
      </c>
      <c r="K6750" s="5">
        <v>102.8255422</v>
      </c>
      <c r="L6750">
        <f t="shared" si="654"/>
        <v>1.1487182176626334</v>
      </c>
      <c r="M6750">
        <f t="shared" si="655"/>
        <v>0</v>
      </c>
      <c r="N6750">
        <f t="shared" si="656"/>
        <v>194.89585320000003</v>
      </c>
      <c r="O6750" s="22">
        <v>0</v>
      </c>
      <c r="P6750">
        <f t="shared" si="657"/>
        <v>0.53061747949891069</v>
      </c>
      <c r="Q6750">
        <f t="shared" si="653"/>
        <v>-0.11806901442064656</v>
      </c>
      <c r="R6750">
        <f t="shared" si="658"/>
        <v>8.1564403801012528E-2</v>
      </c>
    </row>
    <row r="6751" spans="1:18" x14ac:dyDescent="0.35">
      <c r="A6751">
        <v>47307.28138</v>
      </c>
      <c r="B6751">
        <v>58777.629209999999</v>
      </c>
      <c r="C6751">
        <v>0</v>
      </c>
      <c r="D6751">
        <v>722.4430188</v>
      </c>
      <c r="E6751">
        <v>0</v>
      </c>
      <c r="F6751">
        <v>0</v>
      </c>
      <c r="G6751">
        <v>1</v>
      </c>
      <c r="H6751">
        <v>0</v>
      </c>
      <c r="I6751">
        <v>162.75838239999999</v>
      </c>
      <c r="J6751">
        <v>1</v>
      </c>
      <c r="K6751" s="5">
        <v>111.1274726</v>
      </c>
      <c r="L6751">
        <f t="shared" si="654"/>
        <v>0.80485181208961531</v>
      </c>
      <c r="M6751">
        <f t="shared" si="655"/>
        <v>0</v>
      </c>
      <c r="N6751">
        <f t="shared" si="656"/>
        <v>177.5569812</v>
      </c>
      <c r="O6751" s="22">
        <v>0</v>
      </c>
      <c r="P6751">
        <f t="shared" si="657"/>
        <v>0.53061747949891069</v>
      </c>
      <c r="Q6751">
        <f t="shared" si="653"/>
        <v>-0.32619350995114088</v>
      </c>
      <c r="R6751">
        <f t="shared" si="658"/>
        <v>-3.3158274482581987E-3</v>
      </c>
    </row>
    <row r="6752" spans="1:18" x14ac:dyDescent="0.35">
      <c r="A6752">
        <v>63413.491620000001</v>
      </c>
      <c r="B6752">
        <v>51419.399960000002</v>
      </c>
      <c r="C6752">
        <v>1</v>
      </c>
      <c r="D6752">
        <v>651.65640610000003</v>
      </c>
      <c r="E6752">
        <v>1</v>
      </c>
      <c r="F6752">
        <v>0</v>
      </c>
      <c r="G6752">
        <v>3</v>
      </c>
      <c r="H6752">
        <v>0</v>
      </c>
      <c r="I6752">
        <v>164.74292149999999</v>
      </c>
      <c r="J6752">
        <v>1</v>
      </c>
      <c r="K6752" s="5">
        <v>92.394629839999993</v>
      </c>
      <c r="L6752">
        <f t="shared" si="654"/>
        <v>1.2332600471676138</v>
      </c>
      <c r="M6752">
        <f t="shared" si="655"/>
        <v>1</v>
      </c>
      <c r="N6752">
        <f t="shared" si="656"/>
        <v>248.34359389999997</v>
      </c>
      <c r="O6752" s="22">
        <v>0</v>
      </c>
      <c r="P6752">
        <f t="shared" si="657"/>
        <v>-8.797100885642414E-3</v>
      </c>
      <c r="Q6752">
        <f t="shared" si="653"/>
        <v>-8.7036653585432347E-2</v>
      </c>
      <c r="R6752">
        <f t="shared" si="658"/>
        <v>-3.3158274482581987E-3</v>
      </c>
    </row>
    <row r="6753" spans="1:18" x14ac:dyDescent="0.35">
      <c r="A6753">
        <v>38505.162129999997</v>
      </c>
      <c r="B6753">
        <v>42695.268660000002</v>
      </c>
      <c r="C6753">
        <v>1</v>
      </c>
      <c r="D6753">
        <v>426.71980680000001</v>
      </c>
      <c r="E6753">
        <v>0</v>
      </c>
      <c r="F6753">
        <v>0</v>
      </c>
      <c r="G6753">
        <v>1</v>
      </c>
      <c r="H6753">
        <v>0</v>
      </c>
      <c r="I6753">
        <v>119.5372144</v>
      </c>
      <c r="J6753">
        <v>0</v>
      </c>
      <c r="K6753" s="5">
        <v>81.228947009999999</v>
      </c>
      <c r="L6753">
        <f t="shared" si="654"/>
        <v>0.90186016714480599</v>
      </c>
      <c r="M6753">
        <f t="shared" si="655"/>
        <v>0</v>
      </c>
      <c r="N6753">
        <f t="shared" si="656"/>
        <v>473.28019319999999</v>
      </c>
      <c r="O6753" s="22">
        <v>0</v>
      </c>
      <c r="P6753">
        <f t="shared" si="657"/>
        <v>-4.9440508031550284E-2</v>
      </c>
      <c r="Q6753">
        <f t="shared" si="653"/>
        <v>0.20360252914997359</v>
      </c>
      <c r="R6753">
        <f t="shared" si="658"/>
        <v>-4.6681885592470503E-2</v>
      </c>
    </row>
    <row r="6754" spans="1:18" x14ac:dyDescent="0.35">
      <c r="A6754">
        <v>46031.811520000003</v>
      </c>
      <c r="B6754">
        <v>57760.110739999996</v>
      </c>
      <c r="C6754">
        <v>0</v>
      </c>
      <c r="D6754">
        <v>612.82354190000001</v>
      </c>
      <c r="E6754">
        <v>1</v>
      </c>
      <c r="F6754">
        <v>0</v>
      </c>
      <c r="G6754">
        <v>2</v>
      </c>
      <c r="H6754">
        <v>0</v>
      </c>
      <c r="I6754">
        <v>238.02313409999999</v>
      </c>
      <c r="J6754">
        <v>2</v>
      </c>
      <c r="K6754" s="5">
        <v>90.771286489999994</v>
      </c>
      <c r="L6754">
        <f t="shared" si="654"/>
        <v>0.79694811748555183</v>
      </c>
      <c r="M6754">
        <f t="shared" si="655"/>
        <v>1</v>
      </c>
      <c r="N6754">
        <f t="shared" si="656"/>
        <v>287.17645809999999</v>
      </c>
      <c r="O6754" s="22">
        <v>0</v>
      </c>
      <c r="P6754">
        <f t="shared" si="657"/>
        <v>-8.797100885642414E-3</v>
      </c>
      <c r="Q6754">
        <f t="shared" si="653"/>
        <v>-8.7036653585432347E-2</v>
      </c>
      <c r="R6754">
        <f t="shared" si="658"/>
        <v>8.1564403801012528E-2</v>
      </c>
    </row>
    <row r="6755" spans="1:18" x14ac:dyDescent="0.35">
      <c r="A6755">
        <v>55486.399790000003</v>
      </c>
      <c r="B6755">
        <v>56773.793899999997</v>
      </c>
      <c r="C6755">
        <v>0</v>
      </c>
      <c r="D6755">
        <v>666.77468260000001</v>
      </c>
      <c r="E6755">
        <v>1</v>
      </c>
      <c r="F6755">
        <v>0</v>
      </c>
      <c r="G6755">
        <v>3</v>
      </c>
      <c r="H6755">
        <v>0</v>
      </c>
      <c r="I6755">
        <v>105.43439720000001</v>
      </c>
      <c r="J6755">
        <v>4</v>
      </c>
      <c r="K6755" s="5">
        <v>114.2626334</v>
      </c>
      <c r="L6755">
        <f t="shared" si="654"/>
        <v>0.97732414866852868</v>
      </c>
      <c r="M6755">
        <f t="shared" si="655"/>
        <v>1</v>
      </c>
      <c r="N6755">
        <f t="shared" si="656"/>
        <v>233.22531739999999</v>
      </c>
      <c r="O6755" s="22">
        <v>0</v>
      </c>
      <c r="P6755">
        <f t="shared" si="657"/>
        <v>-8.797100885642414E-3</v>
      </c>
      <c r="Q6755">
        <f t="shared" si="653"/>
        <v>-0.32619350995114088</v>
      </c>
      <c r="R6755">
        <f t="shared" si="658"/>
        <v>-4.6681885592470503E-2</v>
      </c>
    </row>
    <row r="6756" spans="1:18" x14ac:dyDescent="0.35">
      <c r="A6756">
        <v>20876.48299</v>
      </c>
      <c r="B6756">
        <v>25591.33424</v>
      </c>
      <c r="C6756">
        <v>1</v>
      </c>
      <c r="D6756">
        <v>605.02935070000001</v>
      </c>
      <c r="E6756">
        <v>2</v>
      </c>
      <c r="F6756">
        <v>2</v>
      </c>
      <c r="G6756">
        <v>2</v>
      </c>
      <c r="H6756">
        <v>0</v>
      </c>
      <c r="I6756">
        <v>180.1052699</v>
      </c>
      <c r="J6756">
        <v>2</v>
      </c>
      <c r="K6756" s="5">
        <v>103.9140531</v>
      </c>
      <c r="L6756">
        <f t="shared" si="654"/>
        <v>0.81576375792745692</v>
      </c>
      <c r="M6756">
        <f t="shared" si="655"/>
        <v>4</v>
      </c>
      <c r="N6756">
        <f t="shared" si="656"/>
        <v>294.97064929999999</v>
      </c>
      <c r="O6756" s="22">
        <v>1</v>
      </c>
      <c r="P6756">
        <f t="shared" si="657"/>
        <v>-8.797100885642414E-3</v>
      </c>
      <c r="Q6756">
        <f t="shared" si="653"/>
        <v>-0.11806901442064656</v>
      </c>
      <c r="R6756">
        <f t="shared" si="658"/>
        <v>8.1564403801012528E-2</v>
      </c>
    </row>
    <row r="6757" spans="1:18" x14ac:dyDescent="0.35">
      <c r="A6757">
        <v>14226.417369999999</v>
      </c>
      <c r="B6757">
        <v>11024.2057</v>
      </c>
      <c r="C6757">
        <v>1</v>
      </c>
      <c r="D6757">
        <v>659.25630779999995</v>
      </c>
      <c r="E6757">
        <v>0</v>
      </c>
      <c r="F6757">
        <v>1</v>
      </c>
      <c r="G6757">
        <v>2</v>
      </c>
      <c r="H6757">
        <v>0</v>
      </c>
      <c r="I6757">
        <v>139.9454021</v>
      </c>
      <c r="J6757">
        <v>3</v>
      </c>
      <c r="K6757" s="5">
        <v>110.67924960000001</v>
      </c>
      <c r="L6757">
        <f t="shared" si="654"/>
        <v>1.2904709651780173</v>
      </c>
      <c r="M6757">
        <f t="shared" si="655"/>
        <v>1</v>
      </c>
      <c r="N6757">
        <f t="shared" si="656"/>
        <v>240.74369220000005</v>
      </c>
      <c r="O6757" s="22">
        <v>0</v>
      </c>
      <c r="P6757">
        <f t="shared" si="657"/>
        <v>-8.797100885642414E-3</v>
      </c>
      <c r="Q6757">
        <f t="shared" si="653"/>
        <v>-0.32619350995114088</v>
      </c>
      <c r="R6757">
        <f t="shared" si="658"/>
        <v>-3.3158274482581987E-3</v>
      </c>
    </row>
    <row r="6758" spans="1:18" x14ac:dyDescent="0.35">
      <c r="A6758">
        <v>55191.75993</v>
      </c>
      <c r="B6758">
        <v>54986.074710000001</v>
      </c>
      <c r="C6758">
        <v>1</v>
      </c>
      <c r="D6758">
        <v>744.92777239999998</v>
      </c>
      <c r="E6758">
        <v>1</v>
      </c>
      <c r="F6758">
        <v>0</v>
      </c>
      <c r="G6758">
        <v>2</v>
      </c>
      <c r="H6758">
        <v>0</v>
      </c>
      <c r="I6758">
        <v>106.8580082</v>
      </c>
      <c r="J6758">
        <v>1</v>
      </c>
      <c r="K6758" s="5">
        <v>102.3938854</v>
      </c>
      <c r="L6758">
        <f t="shared" si="654"/>
        <v>1.0037406783642002</v>
      </c>
      <c r="M6758">
        <f t="shared" si="655"/>
        <v>1</v>
      </c>
      <c r="N6758">
        <f t="shared" si="656"/>
        <v>155.07222760000002</v>
      </c>
      <c r="O6758" s="22">
        <v>0</v>
      </c>
      <c r="P6758">
        <f t="shared" si="657"/>
        <v>0.53061747949891069</v>
      </c>
      <c r="Q6758">
        <f t="shared" si="653"/>
        <v>-0.11806901442064656</v>
      </c>
      <c r="R6758">
        <f t="shared" si="658"/>
        <v>-4.6681885592470503E-2</v>
      </c>
    </row>
    <row r="6759" spans="1:18" x14ac:dyDescent="0.35">
      <c r="A6759">
        <v>57380.214209999998</v>
      </c>
      <c r="B6759">
        <v>55900.675040000002</v>
      </c>
      <c r="C6759">
        <v>0</v>
      </c>
      <c r="D6759">
        <v>721.30664100000001</v>
      </c>
      <c r="E6759">
        <v>0</v>
      </c>
      <c r="F6759">
        <v>0</v>
      </c>
      <c r="G6759">
        <v>3</v>
      </c>
      <c r="H6759">
        <v>1</v>
      </c>
      <c r="I6759">
        <v>113.3823704</v>
      </c>
      <c r="J6759">
        <v>1</v>
      </c>
      <c r="K6759" s="5">
        <v>110.63732880000001</v>
      </c>
      <c r="L6759">
        <f t="shared" si="654"/>
        <v>1.0264672862884268</v>
      </c>
      <c r="M6759">
        <f t="shared" si="655"/>
        <v>0</v>
      </c>
      <c r="N6759">
        <f t="shared" si="656"/>
        <v>178.69335899999999</v>
      </c>
      <c r="O6759" s="22">
        <v>0</v>
      </c>
      <c r="P6759">
        <f t="shared" si="657"/>
        <v>0.53061747949891069</v>
      </c>
      <c r="Q6759">
        <f t="shared" si="653"/>
        <v>-0.32619350995114088</v>
      </c>
      <c r="R6759">
        <f t="shared" si="658"/>
        <v>-4.6681885592470503E-2</v>
      </c>
    </row>
    <row r="6760" spans="1:18" x14ac:dyDescent="0.35">
      <c r="A6760">
        <v>80963.302020000003</v>
      </c>
      <c r="B6760">
        <v>57068.70667</v>
      </c>
      <c r="C6760">
        <v>1</v>
      </c>
      <c r="D6760">
        <v>690.44461230000002</v>
      </c>
      <c r="E6760">
        <v>1</v>
      </c>
      <c r="F6760">
        <v>1</v>
      </c>
      <c r="G6760">
        <v>1</v>
      </c>
      <c r="H6760">
        <v>0</v>
      </c>
      <c r="I6760">
        <v>133.39334400000001</v>
      </c>
      <c r="J6760">
        <v>1</v>
      </c>
      <c r="K6760" s="5">
        <v>96.512989829999995</v>
      </c>
      <c r="L6760">
        <f t="shared" si="654"/>
        <v>1.4186987360370822</v>
      </c>
      <c r="M6760">
        <f t="shared" si="655"/>
        <v>2</v>
      </c>
      <c r="N6760">
        <f t="shared" si="656"/>
        <v>209.55538769999998</v>
      </c>
      <c r="O6760" s="22">
        <v>0</v>
      </c>
      <c r="P6760">
        <f t="shared" si="657"/>
        <v>-8.797100885642414E-3</v>
      </c>
      <c r="Q6760">
        <f t="shared" si="653"/>
        <v>-8.7036653585432347E-2</v>
      </c>
      <c r="R6760">
        <f t="shared" si="658"/>
        <v>-3.3158274482581987E-3</v>
      </c>
    </row>
    <row r="6761" spans="1:18" x14ac:dyDescent="0.35">
      <c r="A6761">
        <v>52371.423139999999</v>
      </c>
      <c r="B6761">
        <v>50588.406869999999</v>
      </c>
      <c r="C6761">
        <v>1</v>
      </c>
      <c r="D6761">
        <v>646.77753610000002</v>
      </c>
      <c r="E6761">
        <v>0</v>
      </c>
      <c r="F6761">
        <v>1</v>
      </c>
      <c r="G6761">
        <v>0</v>
      </c>
      <c r="H6761">
        <v>1</v>
      </c>
      <c r="I6761">
        <v>125.8901274</v>
      </c>
      <c r="J6761">
        <v>0</v>
      </c>
      <c r="K6761" s="5">
        <v>74.98996717</v>
      </c>
      <c r="L6761">
        <f t="shared" si="654"/>
        <v>1.0352455509141041</v>
      </c>
      <c r="M6761">
        <f t="shared" si="655"/>
        <v>1</v>
      </c>
      <c r="N6761">
        <f t="shared" si="656"/>
        <v>253.22246389999998</v>
      </c>
      <c r="O6761" s="22">
        <v>0</v>
      </c>
      <c r="P6761">
        <f t="shared" si="657"/>
        <v>-8.797100885642414E-3</v>
      </c>
      <c r="Q6761">
        <f t="shared" si="653"/>
        <v>0.45939723473739119</v>
      </c>
      <c r="R6761">
        <f t="shared" si="658"/>
        <v>-3.3158274482581987E-3</v>
      </c>
    </row>
    <row r="6762" spans="1:18" x14ac:dyDescent="0.35">
      <c r="A6762">
        <v>62296.095759999997</v>
      </c>
      <c r="B6762">
        <v>57400.734859999997</v>
      </c>
      <c r="C6762">
        <v>1</v>
      </c>
      <c r="D6762">
        <v>625.26659710000001</v>
      </c>
      <c r="E6762">
        <v>0</v>
      </c>
      <c r="F6762">
        <v>0</v>
      </c>
      <c r="G6762">
        <v>1</v>
      </c>
      <c r="H6762">
        <v>0</v>
      </c>
      <c r="I6762">
        <v>214.37811619999999</v>
      </c>
      <c r="J6762">
        <v>0</v>
      </c>
      <c r="K6762" s="5">
        <v>95.932519560000003</v>
      </c>
      <c r="L6762">
        <f t="shared" si="654"/>
        <v>1.0852839412585875</v>
      </c>
      <c r="M6762">
        <f t="shared" si="655"/>
        <v>0</v>
      </c>
      <c r="N6762">
        <f t="shared" si="656"/>
        <v>274.73340289999999</v>
      </c>
      <c r="O6762" s="22">
        <v>1</v>
      </c>
      <c r="P6762">
        <f t="shared" si="657"/>
        <v>-8.797100885642414E-3</v>
      </c>
      <c r="Q6762">
        <f t="shared" si="653"/>
        <v>-8.7036653585432347E-2</v>
      </c>
      <c r="R6762">
        <f t="shared" si="658"/>
        <v>8.1564403801012528E-2</v>
      </c>
    </row>
    <row r="6763" spans="1:18" x14ac:dyDescent="0.35">
      <c r="A6763">
        <v>47067.910349999998</v>
      </c>
      <c r="B6763">
        <v>51863.153120000003</v>
      </c>
      <c r="C6763">
        <v>1</v>
      </c>
      <c r="D6763">
        <v>687.88756579999995</v>
      </c>
      <c r="E6763">
        <v>1</v>
      </c>
      <c r="F6763">
        <v>0</v>
      </c>
      <c r="G6763">
        <v>1</v>
      </c>
      <c r="H6763">
        <v>0</v>
      </c>
      <c r="I6763">
        <v>171.98004549999999</v>
      </c>
      <c r="J6763">
        <v>1</v>
      </c>
      <c r="K6763" s="5">
        <v>119.7632349</v>
      </c>
      <c r="L6763">
        <f t="shared" si="654"/>
        <v>0.90754046984176107</v>
      </c>
      <c r="M6763">
        <f t="shared" si="655"/>
        <v>1</v>
      </c>
      <c r="N6763">
        <f t="shared" si="656"/>
        <v>212.11243420000005</v>
      </c>
      <c r="O6763" s="22">
        <v>0</v>
      </c>
      <c r="P6763">
        <f t="shared" si="657"/>
        <v>-8.797100885642414E-3</v>
      </c>
      <c r="Q6763">
        <f t="shared" si="653"/>
        <v>-0.32619350995114088</v>
      </c>
      <c r="R6763">
        <f t="shared" si="658"/>
        <v>-3.3158274482581987E-3</v>
      </c>
    </row>
    <row r="6764" spans="1:18" x14ac:dyDescent="0.35">
      <c r="A6764">
        <v>54458.408320000002</v>
      </c>
      <c r="B6764">
        <v>68780.853560000003</v>
      </c>
      <c r="C6764">
        <v>1</v>
      </c>
      <c r="D6764">
        <v>651.2697326</v>
      </c>
      <c r="E6764">
        <v>1</v>
      </c>
      <c r="F6764">
        <v>0</v>
      </c>
      <c r="G6764">
        <v>3</v>
      </c>
      <c r="H6764">
        <v>0</v>
      </c>
      <c r="I6764">
        <v>156.13778579999999</v>
      </c>
      <c r="J6764">
        <v>2</v>
      </c>
      <c r="K6764" s="5">
        <v>74.557596110000006</v>
      </c>
      <c r="L6764">
        <f t="shared" si="654"/>
        <v>0.79176697440217114</v>
      </c>
      <c r="M6764">
        <f t="shared" si="655"/>
        <v>1</v>
      </c>
      <c r="N6764">
        <f t="shared" si="656"/>
        <v>248.7302674</v>
      </c>
      <c r="O6764" s="22">
        <v>0</v>
      </c>
      <c r="P6764">
        <f t="shared" si="657"/>
        <v>-8.797100885642414E-3</v>
      </c>
      <c r="Q6764">
        <f t="shared" si="653"/>
        <v>0.45939723473739119</v>
      </c>
      <c r="R6764">
        <f t="shared" si="658"/>
        <v>-3.3158274482581987E-3</v>
      </c>
    </row>
    <row r="6765" spans="1:18" x14ac:dyDescent="0.35">
      <c r="A6765">
        <v>75008.852629999994</v>
      </c>
      <c r="B6765">
        <v>56367.251499999998</v>
      </c>
      <c r="C6765">
        <v>0</v>
      </c>
      <c r="D6765">
        <v>652.98522200000002</v>
      </c>
      <c r="E6765">
        <v>0</v>
      </c>
      <c r="F6765">
        <v>0</v>
      </c>
      <c r="G6765">
        <v>2</v>
      </c>
      <c r="H6765">
        <v>0</v>
      </c>
      <c r="I6765">
        <v>56.395825139999999</v>
      </c>
      <c r="J6765">
        <v>1</v>
      </c>
      <c r="K6765" s="5">
        <v>115.165841</v>
      </c>
      <c r="L6765">
        <f t="shared" si="654"/>
        <v>1.3307168725443355</v>
      </c>
      <c r="M6765">
        <f t="shared" si="655"/>
        <v>0</v>
      </c>
      <c r="N6765">
        <f t="shared" si="656"/>
        <v>247.01477799999998</v>
      </c>
      <c r="O6765" s="22">
        <v>1</v>
      </c>
      <c r="P6765">
        <f t="shared" si="657"/>
        <v>-8.797100885642414E-3</v>
      </c>
      <c r="Q6765">
        <f t="shared" si="653"/>
        <v>-0.32619350995114088</v>
      </c>
      <c r="R6765">
        <f t="shared" si="658"/>
        <v>-1.3815541801724358E-2</v>
      </c>
    </row>
    <row r="6766" spans="1:18" x14ac:dyDescent="0.35">
      <c r="A6766">
        <v>18140.10773</v>
      </c>
      <c r="B6766">
        <v>16262.34957</v>
      </c>
      <c r="C6766">
        <v>1</v>
      </c>
      <c r="D6766">
        <v>572.43921939999996</v>
      </c>
      <c r="E6766">
        <v>1</v>
      </c>
      <c r="F6766">
        <v>0</v>
      </c>
      <c r="G6766">
        <v>0</v>
      </c>
      <c r="H6766">
        <v>0</v>
      </c>
      <c r="I6766">
        <v>144.570885</v>
      </c>
      <c r="J6766">
        <v>2</v>
      </c>
      <c r="K6766" s="5">
        <v>88.36890554</v>
      </c>
      <c r="L6766">
        <f t="shared" si="654"/>
        <v>1.1154665967495865</v>
      </c>
      <c r="M6766">
        <f t="shared" si="655"/>
        <v>1</v>
      </c>
      <c r="N6766">
        <f t="shared" si="656"/>
        <v>327.56078060000004</v>
      </c>
      <c r="O6766" s="22">
        <v>0</v>
      </c>
      <c r="P6766">
        <f t="shared" si="657"/>
        <v>-0.34176655167778192</v>
      </c>
      <c r="Q6766">
        <f t="shared" si="653"/>
        <v>0.20360252914997359</v>
      </c>
      <c r="R6766">
        <f t="shared" si="658"/>
        <v>-3.3158274482581987E-3</v>
      </c>
    </row>
    <row r="6767" spans="1:18" x14ac:dyDescent="0.35">
      <c r="A6767">
        <v>56204.243860000002</v>
      </c>
      <c r="B6767">
        <v>54317.964379999998</v>
      </c>
      <c r="C6767">
        <v>0</v>
      </c>
      <c r="D6767">
        <v>614.27348089999998</v>
      </c>
      <c r="E6767">
        <v>0</v>
      </c>
      <c r="F6767">
        <v>0</v>
      </c>
      <c r="G6767">
        <v>2</v>
      </c>
      <c r="H6767">
        <v>1</v>
      </c>
      <c r="I6767">
        <v>148.20642799999999</v>
      </c>
      <c r="J6767">
        <v>1</v>
      </c>
      <c r="K6767" s="5">
        <v>74.540788469999995</v>
      </c>
      <c r="L6767">
        <f t="shared" si="654"/>
        <v>1.0347266231628984</v>
      </c>
      <c r="M6767">
        <f t="shared" si="655"/>
        <v>0</v>
      </c>
      <c r="N6767">
        <f t="shared" si="656"/>
        <v>285.72651910000002</v>
      </c>
      <c r="O6767" s="22">
        <v>0</v>
      </c>
      <c r="P6767">
        <f t="shared" si="657"/>
        <v>-8.797100885642414E-3</v>
      </c>
      <c r="Q6767">
        <f t="shared" si="653"/>
        <v>0.45939723473739119</v>
      </c>
      <c r="R6767">
        <f t="shared" si="658"/>
        <v>-3.3158274482581987E-3</v>
      </c>
    </row>
    <row r="6768" spans="1:18" x14ac:dyDescent="0.35">
      <c r="A6768">
        <v>82033.800950000004</v>
      </c>
      <c r="B6768">
        <v>79828.01268</v>
      </c>
      <c r="C6768">
        <v>1</v>
      </c>
      <c r="D6768">
        <v>687.59302339999999</v>
      </c>
      <c r="E6768">
        <v>0</v>
      </c>
      <c r="F6768">
        <v>1</v>
      </c>
      <c r="G6768">
        <v>0</v>
      </c>
      <c r="H6768">
        <v>1</v>
      </c>
      <c r="I6768">
        <v>213.99586600000001</v>
      </c>
      <c r="J6768">
        <v>1</v>
      </c>
      <c r="K6768" s="5">
        <v>96.75986383</v>
      </c>
      <c r="L6768">
        <f t="shared" si="654"/>
        <v>1.0276317572735045</v>
      </c>
      <c r="M6768">
        <f t="shared" si="655"/>
        <v>1</v>
      </c>
      <c r="N6768">
        <f t="shared" si="656"/>
        <v>212.40697660000001</v>
      </c>
      <c r="O6768" s="22">
        <v>0</v>
      </c>
      <c r="P6768">
        <f t="shared" si="657"/>
        <v>-8.797100885642414E-3</v>
      </c>
      <c r="Q6768">
        <f t="shared" si="653"/>
        <v>-8.7036653585432347E-2</v>
      </c>
      <c r="R6768">
        <f t="shared" si="658"/>
        <v>8.1564403801012528E-2</v>
      </c>
    </row>
    <row r="6769" spans="1:18" x14ac:dyDescent="0.35">
      <c r="A6769">
        <v>54230.513290000003</v>
      </c>
      <c r="B6769">
        <v>63172.356619999999</v>
      </c>
      <c r="C6769">
        <v>0</v>
      </c>
      <c r="D6769">
        <v>594.94665799999996</v>
      </c>
      <c r="E6769">
        <v>1</v>
      </c>
      <c r="F6769">
        <v>1</v>
      </c>
      <c r="G6769">
        <v>1</v>
      </c>
      <c r="H6769">
        <v>0</v>
      </c>
      <c r="I6769">
        <v>134.56990920000001</v>
      </c>
      <c r="J6769">
        <v>1</v>
      </c>
      <c r="K6769" s="5">
        <v>117.8441278</v>
      </c>
      <c r="L6769">
        <f t="shared" si="654"/>
        <v>0.85845322529618817</v>
      </c>
      <c r="M6769">
        <f t="shared" si="655"/>
        <v>2</v>
      </c>
      <c r="N6769">
        <f t="shared" si="656"/>
        <v>305.05334200000004</v>
      </c>
      <c r="O6769" s="22">
        <v>1</v>
      </c>
      <c r="P6769">
        <f t="shared" si="657"/>
        <v>-0.34176655167778192</v>
      </c>
      <c r="Q6769">
        <f t="shared" si="653"/>
        <v>-0.32619350995114088</v>
      </c>
      <c r="R6769">
        <f t="shared" si="658"/>
        <v>-3.3158274482581987E-3</v>
      </c>
    </row>
    <row r="6770" spans="1:18" x14ac:dyDescent="0.35">
      <c r="A6770">
        <v>74758.594450000004</v>
      </c>
      <c r="B6770">
        <v>72219.598169999997</v>
      </c>
      <c r="C6770">
        <v>0</v>
      </c>
      <c r="D6770">
        <v>663.28535490000002</v>
      </c>
      <c r="E6770">
        <v>1</v>
      </c>
      <c r="F6770">
        <v>0</v>
      </c>
      <c r="G6770">
        <v>1</v>
      </c>
      <c r="H6770">
        <v>1</v>
      </c>
      <c r="I6770">
        <v>158.75009979999999</v>
      </c>
      <c r="J6770">
        <v>0</v>
      </c>
      <c r="K6770" s="5">
        <v>96.951387569999994</v>
      </c>
      <c r="L6770">
        <f t="shared" si="654"/>
        <v>1.0351566104539018</v>
      </c>
      <c r="M6770">
        <f t="shared" si="655"/>
        <v>1</v>
      </c>
      <c r="N6770">
        <f t="shared" si="656"/>
        <v>236.71464509999998</v>
      </c>
      <c r="O6770" s="22">
        <v>0</v>
      </c>
      <c r="P6770">
        <f t="shared" si="657"/>
        <v>-8.797100885642414E-3</v>
      </c>
      <c r="Q6770">
        <f t="shared" si="653"/>
        <v>-8.7036653585432347E-2</v>
      </c>
      <c r="R6770">
        <f t="shared" si="658"/>
        <v>-3.3158274482581987E-3</v>
      </c>
    </row>
    <row r="6771" spans="1:18" x14ac:dyDescent="0.35">
      <c r="A6771">
        <v>40561.817759999998</v>
      </c>
      <c r="B6771">
        <v>29054.299490000001</v>
      </c>
      <c r="C6771">
        <v>1</v>
      </c>
      <c r="D6771">
        <v>670.62517969999999</v>
      </c>
      <c r="E6771">
        <v>0</v>
      </c>
      <c r="F6771">
        <v>0</v>
      </c>
      <c r="G6771">
        <v>2</v>
      </c>
      <c r="H6771">
        <v>0</v>
      </c>
      <c r="I6771">
        <v>123.8351028</v>
      </c>
      <c r="J6771">
        <v>1</v>
      </c>
      <c r="K6771" s="5">
        <v>91.443279090000004</v>
      </c>
      <c r="L6771">
        <f t="shared" si="654"/>
        <v>1.3960693760302392</v>
      </c>
      <c r="M6771">
        <f t="shared" si="655"/>
        <v>0</v>
      </c>
      <c r="N6771">
        <f t="shared" si="656"/>
        <v>229.37482030000001</v>
      </c>
      <c r="O6771" s="22">
        <v>0</v>
      </c>
      <c r="P6771">
        <f t="shared" si="657"/>
        <v>-8.797100885642414E-3</v>
      </c>
      <c r="Q6771">
        <f t="shared" si="653"/>
        <v>-8.7036653585432347E-2</v>
      </c>
      <c r="R6771">
        <f t="shared" si="658"/>
        <v>-3.3158274482581987E-3</v>
      </c>
    </row>
    <row r="6772" spans="1:18" x14ac:dyDescent="0.35">
      <c r="A6772">
        <v>49519.28759</v>
      </c>
      <c r="B6772">
        <v>55761.810640000003</v>
      </c>
      <c r="C6772">
        <v>1</v>
      </c>
      <c r="D6772">
        <v>673.54439079999997</v>
      </c>
      <c r="E6772">
        <v>1</v>
      </c>
      <c r="F6772">
        <v>0</v>
      </c>
      <c r="G6772">
        <v>2</v>
      </c>
      <c r="H6772">
        <v>0</v>
      </c>
      <c r="I6772">
        <v>293.66952889999999</v>
      </c>
      <c r="J6772">
        <v>0</v>
      </c>
      <c r="K6772" s="5">
        <v>70.976080060000001</v>
      </c>
      <c r="L6772">
        <f t="shared" si="654"/>
        <v>0.88805020894493669</v>
      </c>
      <c r="M6772">
        <f t="shared" si="655"/>
        <v>1</v>
      </c>
      <c r="N6772">
        <f t="shared" si="656"/>
        <v>226.45560920000003</v>
      </c>
      <c r="O6772" s="22">
        <v>0</v>
      </c>
      <c r="P6772">
        <f t="shared" si="657"/>
        <v>-8.797100885642414E-3</v>
      </c>
      <c r="Q6772">
        <f t="shared" si="653"/>
        <v>0.45939723473739119</v>
      </c>
      <c r="R6772">
        <f t="shared" si="658"/>
        <v>-1.5559842121176297E-2</v>
      </c>
    </row>
    <row r="6773" spans="1:18" x14ac:dyDescent="0.35">
      <c r="A6773">
        <v>50502.870540000004</v>
      </c>
      <c r="B6773">
        <v>62163.873099999997</v>
      </c>
      <c r="C6773">
        <v>1</v>
      </c>
      <c r="D6773">
        <v>678.01321080000002</v>
      </c>
      <c r="E6773">
        <v>1</v>
      </c>
      <c r="F6773">
        <v>0</v>
      </c>
      <c r="G6773">
        <v>2</v>
      </c>
      <c r="H6773">
        <v>0</v>
      </c>
      <c r="I6773">
        <v>257.6014232</v>
      </c>
      <c r="J6773">
        <v>1</v>
      </c>
      <c r="K6773" s="5">
        <v>119.36218719999999</v>
      </c>
      <c r="L6773">
        <f t="shared" si="654"/>
        <v>0.81241512186279796</v>
      </c>
      <c r="M6773">
        <f t="shared" si="655"/>
        <v>1</v>
      </c>
      <c r="N6773">
        <f t="shared" si="656"/>
        <v>221.98678919999998</v>
      </c>
      <c r="O6773" s="22">
        <v>0</v>
      </c>
      <c r="P6773">
        <f t="shared" si="657"/>
        <v>-8.797100885642414E-3</v>
      </c>
      <c r="Q6773">
        <f t="shared" si="653"/>
        <v>-0.32619350995114088</v>
      </c>
      <c r="R6773">
        <f t="shared" si="658"/>
        <v>-1.5559842121176297E-2</v>
      </c>
    </row>
    <row r="6774" spans="1:18" x14ac:dyDescent="0.35">
      <c r="A6774">
        <v>16736.133809999999</v>
      </c>
      <c r="B6774">
        <v>16875.760490000001</v>
      </c>
      <c r="C6774">
        <v>1</v>
      </c>
      <c r="D6774">
        <v>681.38630269999999</v>
      </c>
      <c r="E6774">
        <v>0</v>
      </c>
      <c r="F6774">
        <v>0</v>
      </c>
      <c r="G6774">
        <v>3</v>
      </c>
      <c r="H6774">
        <v>0</v>
      </c>
      <c r="I6774">
        <v>18.702149800000001</v>
      </c>
      <c r="J6774">
        <v>1</v>
      </c>
      <c r="K6774" s="5">
        <v>80.921522870000004</v>
      </c>
      <c r="L6774">
        <f t="shared" si="654"/>
        <v>0.99172619923808836</v>
      </c>
      <c r="M6774">
        <f t="shared" si="655"/>
        <v>0</v>
      </c>
      <c r="N6774">
        <f t="shared" si="656"/>
        <v>218.61369730000001</v>
      </c>
      <c r="O6774" s="22">
        <v>0</v>
      </c>
      <c r="P6774">
        <f t="shared" si="657"/>
        <v>-8.797100885642414E-3</v>
      </c>
      <c r="Q6774">
        <f t="shared" si="653"/>
        <v>0.20360252914997359</v>
      </c>
      <c r="R6774">
        <f t="shared" si="658"/>
        <v>-1.3815541801724358E-2</v>
      </c>
    </row>
    <row r="6775" spans="1:18" x14ac:dyDescent="0.35">
      <c r="A6775">
        <v>32477.332579999998</v>
      </c>
      <c r="B6775">
        <v>34057.84564</v>
      </c>
      <c r="C6775">
        <v>1</v>
      </c>
      <c r="D6775">
        <v>618.81034539999996</v>
      </c>
      <c r="E6775">
        <v>0</v>
      </c>
      <c r="F6775">
        <v>0</v>
      </c>
      <c r="G6775">
        <v>1</v>
      </c>
      <c r="H6775">
        <v>1</v>
      </c>
      <c r="I6775">
        <v>258.13032529999998</v>
      </c>
      <c r="J6775">
        <v>2</v>
      </c>
      <c r="K6775" s="5">
        <v>118.82652160000001</v>
      </c>
      <c r="L6775">
        <f t="shared" si="654"/>
        <v>0.95359327549057504</v>
      </c>
      <c r="M6775">
        <f t="shared" si="655"/>
        <v>0</v>
      </c>
      <c r="N6775">
        <f t="shared" si="656"/>
        <v>281.18965460000004</v>
      </c>
      <c r="O6775" s="22">
        <v>0</v>
      </c>
      <c r="P6775">
        <f t="shared" si="657"/>
        <v>-8.797100885642414E-3</v>
      </c>
      <c r="Q6775">
        <f t="shared" si="653"/>
        <v>-0.32619350995114088</v>
      </c>
      <c r="R6775">
        <f t="shared" si="658"/>
        <v>-1.5559842121176297E-2</v>
      </c>
    </row>
    <row r="6776" spans="1:18" x14ac:dyDescent="0.35">
      <c r="A6776">
        <v>33546.873809999997</v>
      </c>
      <c r="B6776">
        <v>26762.416560000001</v>
      </c>
      <c r="C6776">
        <v>1</v>
      </c>
      <c r="D6776">
        <v>576.61727180000003</v>
      </c>
      <c r="E6776">
        <v>1</v>
      </c>
      <c r="F6776">
        <v>0</v>
      </c>
      <c r="G6776">
        <v>4</v>
      </c>
      <c r="H6776">
        <v>0</v>
      </c>
      <c r="I6776">
        <v>113.1389807</v>
      </c>
      <c r="J6776">
        <v>1</v>
      </c>
      <c r="K6776" s="5">
        <v>83.209576859999999</v>
      </c>
      <c r="L6776">
        <f t="shared" si="654"/>
        <v>1.2535068996773733</v>
      </c>
      <c r="M6776">
        <f t="shared" si="655"/>
        <v>1</v>
      </c>
      <c r="N6776">
        <f t="shared" si="656"/>
        <v>323.38272819999997</v>
      </c>
      <c r="O6776" s="22">
        <v>0</v>
      </c>
      <c r="P6776">
        <f t="shared" si="657"/>
        <v>-0.34176655167778192</v>
      </c>
      <c r="Q6776">
        <f t="shared" si="653"/>
        <v>0.20360252914997359</v>
      </c>
      <c r="R6776">
        <f t="shared" si="658"/>
        <v>-4.6681885592470503E-2</v>
      </c>
    </row>
    <row r="6777" spans="1:18" x14ac:dyDescent="0.35">
      <c r="A6777">
        <v>62330.991170000001</v>
      </c>
      <c r="B6777">
        <v>51883.542079999999</v>
      </c>
      <c r="C6777">
        <v>0</v>
      </c>
      <c r="D6777">
        <v>606.32322939999995</v>
      </c>
      <c r="E6777">
        <v>0</v>
      </c>
      <c r="F6777">
        <v>0</v>
      </c>
      <c r="G6777">
        <v>1</v>
      </c>
      <c r="H6777">
        <v>0</v>
      </c>
      <c r="I6777">
        <v>103.8253059</v>
      </c>
      <c r="J6777">
        <v>2</v>
      </c>
      <c r="K6777" s="5">
        <v>91.77441804</v>
      </c>
      <c r="L6777">
        <f t="shared" si="654"/>
        <v>1.2013634511285087</v>
      </c>
      <c r="M6777">
        <f t="shared" si="655"/>
        <v>0</v>
      </c>
      <c r="N6777">
        <f t="shared" si="656"/>
        <v>293.67677060000005</v>
      </c>
      <c r="O6777" s="22">
        <v>0</v>
      </c>
      <c r="P6777">
        <f t="shared" si="657"/>
        <v>-8.797100885642414E-3</v>
      </c>
      <c r="Q6777">
        <f t="shared" si="653"/>
        <v>-8.7036653585432347E-2</v>
      </c>
      <c r="R6777">
        <f t="shared" si="658"/>
        <v>-4.6681885592470503E-2</v>
      </c>
    </row>
    <row r="6778" spans="1:18" x14ac:dyDescent="0.35">
      <c r="A6778">
        <v>63082.296589999998</v>
      </c>
      <c r="B6778">
        <v>53058.654869999998</v>
      </c>
      <c r="C6778">
        <v>0</v>
      </c>
      <c r="D6778">
        <v>686.49605980000001</v>
      </c>
      <c r="E6778">
        <v>0</v>
      </c>
      <c r="F6778">
        <v>0</v>
      </c>
      <c r="G6778">
        <v>1</v>
      </c>
      <c r="H6778">
        <v>1</v>
      </c>
      <c r="I6778">
        <v>34.049012449999999</v>
      </c>
      <c r="J6778">
        <v>3</v>
      </c>
      <c r="K6778" s="5">
        <v>72.25959641</v>
      </c>
      <c r="L6778">
        <f t="shared" si="654"/>
        <v>1.1889162426857429</v>
      </c>
      <c r="M6778">
        <f t="shared" si="655"/>
        <v>0</v>
      </c>
      <c r="N6778">
        <f t="shared" si="656"/>
        <v>213.50394019999999</v>
      </c>
      <c r="O6778" s="22">
        <v>0</v>
      </c>
      <c r="P6778">
        <f t="shared" si="657"/>
        <v>-8.797100885642414E-3</v>
      </c>
      <c r="Q6778">
        <f t="shared" si="653"/>
        <v>0.45939723473739119</v>
      </c>
      <c r="R6778">
        <f t="shared" si="658"/>
        <v>-1.3815541801724358E-2</v>
      </c>
    </row>
    <row r="6779" spans="1:18" x14ac:dyDescent="0.35">
      <c r="A6779">
        <v>54860.54664</v>
      </c>
      <c r="B6779">
        <v>52580.82677</v>
      </c>
      <c r="C6779">
        <v>1</v>
      </c>
      <c r="D6779">
        <v>589.95767030000002</v>
      </c>
      <c r="E6779">
        <v>0</v>
      </c>
      <c r="F6779">
        <v>0</v>
      </c>
      <c r="G6779">
        <v>3</v>
      </c>
      <c r="H6779">
        <v>0</v>
      </c>
      <c r="I6779">
        <v>272.43718890000002</v>
      </c>
      <c r="J6779">
        <v>1</v>
      </c>
      <c r="K6779" s="5">
        <v>95.031591289999994</v>
      </c>
      <c r="L6779">
        <f t="shared" si="654"/>
        <v>1.043356485815105</v>
      </c>
      <c r="M6779">
        <f t="shared" si="655"/>
        <v>0</v>
      </c>
      <c r="N6779">
        <f t="shared" si="656"/>
        <v>310.04232969999998</v>
      </c>
      <c r="O6779" s="22">
        <v>0</v>
      </c>
      <c r="P6779">
        <f t="shared" si="657"/>
        <v>-0.34176655167778192</v>
      </c>
      <c r="Q6779">
        <f t="shared" si="653"/>
        <v>-8.7036653585432347E-2</v>
      </c>
      <c r="R6779">
        <f t="shared" si="658"/>
        <v>-1.5559842121176297E-2</v>
      </c>
    </row>
    <row r="6780" spans="1:18" x14ac:dyDescent="0.35">
      <c r="A6780">
        <v>62361.543449999997</v>
      </c>
      <c r="B6780">
        <v>78381.421530000007</v>
      </c>
      <c r="C6780">
        <v>0</v>
      </c>
      <c r="D6780">
        <v>597.96946600000001</v>
      </c>
      <c r="E6780">
        <v>0</v>
      </c>
      <c r="F6780">
        <v>0</v>
      </c>
      <c r="G6780">
        <v>1</v>
      </c>
      <c r="H6780">
        <v>1</v>
      </c>
      <c r="I6780">
        <v>263.92424349999999</v>
      </c>
      <c r="J6780">
        <v>1</v>
      </c>
      <c r="K6780" s="5">
        <v>71.426037019999995</v>
      </c>
      <c r="L6780">
        <f t="shared" si="654"/>
        <v>0.79561638756617215</v>
      </c>
      <c r="M6780">
        <f t="shared" si="655"/>
        <v>0</v>
      </c>
      <c r="N6780">
        <f t="shared" si="656"/>
        <v>302.03053399999999</v>
      </c>
      <c r="O6780" s="22">
        <v>1</v>
      </c>
      <c r="P6780">
        <f t="shared" si="657"/>
        <v>-0.34176655167778192</v>
      </c>
      <c r="Q6780">
        <f t="shared" si="653"/>
        <v>0.45939723473739119</v>
      </c>
      <c r="R6780">
        <f t="shared" si="658"/>
        <v>-1.5559842121176297E-2</v>
      </c>
    </row>
    <row r="6781" spans="1:18" x14ac:dyDescent="0.35">
      <c r="A6781">
        <v>47537.758809999999</v>
      </c>
      <c r="B6781">
        <v>48159.118199999997</v>
      </c>
      <c r="C6781">
        <v>0</v>
      </c>
      <c r="D6781">
        <v>597.69280000000003</v>
      </c>
      <c r="E6781">
        <v>0</v>
      </c>
      <c r="F6781">
        <v>1</v>
      </c>
      <c r="G6781">
        <v>1</v>
      </c>
      <c r="H6781">
        <v>0</v>
      </c>
      <c r="I6781">
        <v>280.82865420000002</v>
      </c>
      <c r="J6781">
        <v>1</v>
      </c>
      <c r="K6781" s="5">
        <v>107.4230714</v>
      </c>
      <c r="L6781">
        <f t="shared" si="654"/>
        <v>0.98709778307361118</v>
      </c>
      <c r="M6781">
        <f t="shared" si="655"/>
        <v>1</v>
      </c>
      <c r="N6781">
        <f t="shared" si="656"/>
        <v>302.30719999999997</v>
      </c>
      <c r="O6781" s="22">
        <v>0</v>
      </c>
      <c r="P6781">
        <f t="shared" si="657"/>
        <v>-0.34176655167778192</v>
      </c>
      <c r="Q6781">
        <f t="shared" si="653"/>
        <v>-0.11806901442064656</v>
      </c>
      <c r="R6781">
        <f t="shared" si="658"/>
        <v>-1.5559842121176297E-2</v>
      </c>
    </row>
    <row r="6782" spans="1:18" x14ac:dyDescent="0.35">
      <c r="A6782">
        <v>68028.975040000005</v>
      </c>
      <c r="B6782">
        <v>55461.206080000004</v>
      </c>
      <c r="C6782">
        <v>1</v>
      </c>
      <c r="D6782">
        <v>557.70127730000002</v>
      </c>
      <c r="E6782">
        <v>1</v>
      </c>
      <c r="F6782">
        <v>0</v>
      </c>
      <c r="G6782">
        <v>2</v>
      </c>
      <c r="H6782">
        <v>1</v>
      </c>
      <c r="I6782">
        <v>232.6835318</v>
      </c>
      <c r="J6782">
        <v>1</v>
      </c>
      <c r="K6782" s="5">
        <v>98.925714310000004</v>
      </c>
      <c r="L6782">
        <f t="shared" si="654"/>
        <v>1.2266046818720751</v>
      </c>
      <c r="M6782">
        <f t="shared" si="655"/>
        <v>1</v>
      </c>
      <c r="N6782">
        <f t="shared" si="656"/>
        <v>342.29872269999998</v>
      </c>
      <c r="O6782" s="22">
        <v>0</v>
      </c>
      <c r="P6782">
        <f t="shared" si="657"/>
        <v>-0.34176655167778192</v>
      </c>
      <c r="Q6782">
        <f t="shared" si="653"/>
        <v>-8.7036653585432347E-2</v>
      </c>
      <c r="R6782">
        <f t="shared" si="658"/>
        <v>8.1564403801012528E-2</v>
      </c>
    </row>
    <row r="6783" spans="1:18" x14ac:dyDescent="0.35">
      <c r="A6783">
        <v>50131.826639999999</v>
      </c>
      <c r="B6783">
        <v>43095.957190000001</v>
      </c>
      <c r="C6783">
        <v>1</v>
      </c>
      <c r="D6783">
        <v>592.64978169999995</v>
      </c>
      <c r="E6783">
        <v>1</v>
      </c>
      <c r="F6783">
        <v>0</v>
      </c>
      <c r="G6783">
        <v>5</v>
      </c>
      <c r="H6783">
        <v>1</v>
      </c>
      <c r="I6783">
        <v>37.115064529999998</v>
      </c>
      <c r="J6783">
        <v>0</v>
      </c>
      <c r="K6783" s="5">
        <v>75.036536639999994</v>
      </c>
      <c r="L6783">
        <f t="shared" si="654"/>
        <v>1.1632605448112103</v>
      </c>
      <c r="M6783">
        <f t="shared" si="655"/>
        <v>1</v>
      </c>
      <c r="N6783">
        <f t="shared" si="656"/>
        <v>307.35021830000005</v>
      </c>
      <c r="O6783" s="22">
        <v>0</v>
      </c>
      <c r="P6783">
        <f t="shared" si="657"/>
        <v>-0.34176655167778192</v>
      </c>
      <c r="Q6783">
        <f t="shared" si="653"/>
        <v>0.45939723473739119</v>
      </c>
      <c r="R6783">
        <f t="shared" si="658"/>
        <v>-1.3815541801724358E-2</v>
      </c>
    </row>
    <row r="6784" spans="1:18" x14ac:dyDescent="0.35">
      <c r="A6784">
        <v>50867.960709999999</v>
      </c>
      <c r="B6784">
        <v>47328.009359999996</v>
      </c>
      <c r="C6784">
        <v>1</v>
      </c>
      <c r="D6784">
        <v>700.01984570000002</v>
      </c>
      <c r="E6784">
        <v>0</v>
      </c>
      <c r="F6784">
        <v>0</v>
      </c>
      <c r="G6784">
        <v>3</v>
      </c>
      <c r="H6784">
        <v>0</v>
      </c>
      <c r="I6784">
        <v>13.844673329999999</v>
      </c>
      <c r="J6784">
        <v>2</v>
      </c>
      <c r="K6784" s="5">
        <v>99.618026589999999</v>
      </c>
      <c r="L6784">
        <f t="shared" si="654"/>
        <v>1.0747961175183474</v>
      </c>
      <c r="M6784">
        <f t="shared" si="655"/>
        <v>0</v>
      </c>
      <c r="N6784">
        <f t="shared" si="656"/>
        <v>199.98015429999998</v>
      </c>
      <c r="O6784" s="22">
        <v>0</v>
      </c>
      <c r="P6784">
        <f t="shared" si="657"/>
        <v>0.53061747949891069</v>
      </c>
      <c r="Q6784">
        <f t="shared" si="653"/>
        <v>-8.7036653585432347E-2</v>
      </c>
      <c r="R6784">
        <f t="shared" si="658"/>
        <v>-1.3815541801724358E-2</v>
      </c>
    </row>
    <row r="6785" spans="1:18" x14ac:dyDescent="0.35">
      <c r="A6785">
        <v>46016.110500000003</v>
      </c>
      <c r="B6785">
        <v>49419.249689999997</v>
      </c>
      <c r="C6785">
        <v>1</v>
      </c>
      <c r="D6785">
        <v>614.16176740000003</v>
      </c>
      <c r="E6785">
        <v>0</v>
      </c>
      <c r="F6785">
        <v>0</v>
      </c>
      <c r="G6785">
        <v>2</v>
      </c>
      <c r="H6785">
        <v>1</v>
      </c>
      <c r="I6785">
        <v>273.61617219999999</v>
      </c>
      <c r="J6785">
        <v>3</v>
      </c>
      <c r="K6785" s="5">
        <v>108.83721130000001</v>
      </c>
      <c r="L6785">
        <f t="shared" si="654"/>
        <v>0.9311373763999371</v>
      </c>
      <c r="M6785">
        <f t="shared" si="655"/>
        <v>0</v>
      </c>
      <c r="N6785">
        <f t="shared" si="656"/>
        <v>285.83823259999997</v>
      </c>
      <c r="O6785" s="22">
        <v>0</v>
      </c>
      <c r="P6785">
        <f t="shared" si="657"/>
        <v>-8.797100885642414E-3</v>
      </c>
      <c r="Q6785">
        <f t="shared" si="653"/>
        <v>-0.11806901442064656</v>
      </c>
      <c r="R6785">
        <f t="shared" si="658"/>
        <v>-1.5559842121176297E-2</v>
      </c>
    </row>
    <row r="6786" spans="1:18" x14ac:dyDescent="0.35">
      <c r="A6786">
        <v>60266.757160000001</v>
      </c>
      <c r="B6786">
        <v>58098.352720000003</v>
      </c>
      <c r="C6786">
        <v>1</v>
      </c>
      <c r="D6786">
        <v>562.55309220000004</v>
      </c>
      <c r="E6786">
        <v>0</v>
      </c>
      <c r="F6786">
        <v>0</v>
      </c>
      <c r="G6786">
        <v>3</v>
      </c>
      <c r="H6786">
        <v>0</v>
      </c>
      <c r="I6786">
        <v>167.50648419999999</v>
      </c>
      <c r="J6786">
        <v>0</v>
      </c>
      <c r="K6786" s="5">
        <v>92.070113230000004</v>
      </c>
      <c r="L6786">
        <f t="shared" si="654"/>
        <v>1.0373229934840051</v>
      </c>
      <c r="M6786">
        <f t="shared" si="655"/>
        <v>0</v>
      </c>
      <c r="N6786">
        <f t="shared" si="656"/>
        <v>337.44690779999996</v>
      </c>
      <c r="O6786" s="22">
        <v>1</v>
      </c>
      <c r="P6786">
        <f t="shared" si="657"/>
        <v>-0.34176655167778192</v>
      </c>
      <c r="Q6786">
        <f t="shared" ref="Q6786:Q6849" si="659">IF(K6786&lt;$V$13,$AD$13,IF(K6786&lt;$V$14,$AD$14,IF(K6786&lt;$V$15,$AD$15,IF(K6786&lt;$V$16,$AD$16,$AD$17))))</f>
        <v>-8.7036653585432347E-2</v>
      </c>
      <c r="R6786">
        <f t="shared" si="658"/>
        <v>-3.3158274482581987E-3</v>
      </c>
    </row>
    <row r="6787" spans="1:18" x14ac:dyDescent="0.35">
      <c r="A6787">
        <v>43682.017749999999</v>
      </c>
      <c r="B6787">
        <v>40863.082020000002</v>
      </c>
      <c r="C6787">
        <v>1</v>
      </c>
      <c r="D6787">
        <v>624.41780730000005</v>
      </c>
      <c r="E6787">
        <v>0</v>
      </c>
      <c r="F6787">
        <v>3</v>
      </c>
      <c r="G6787">
        <v>0</v>
      </c>
      <c r="H6787">
        <v>0</v>
      </c>
      <c r="I6787">
        <v>75.877242129999999</v>
      </c>
      <c r="J6787">
        <v>1</v>
      </c>
      <c r="K6787" s="5">
        <v>79.854930679999995</v>
      </c>
      <c r="L6787">
        <f t="shared" ref="L6787:L6850" si="660">A6787/B6787</f>
        <v>1.0689849025244913</v>
      </c>
      <c r="M6787">
        <f t="shared" ref="M6787:M6850" si="661">E6787+F6787</f>
        <v>3</v>
      </c>
      <c r="N6787">
        <f t="shared" ref="N6787:N6850" si="662">900-D6787</f>
        <v>275.58219269999995</v>
      </c>
      <c r="O6787" s="22">
        <v>1</v>
      </c>
      <c r="P6787">
        <f t="shared" ref="P6787:P6850" si="663">IF(D6787&lt;$V$4,$AD$4,IF(D6787&lt;$V$5,$AD$5,IF(D6787&lt;$V$6,$AD$6,IF(D6787&lt;$V$7,$AD$7,$AD$8))))</f>
        <v>-8.797100885642414E-3</v>
      </c>
      <c r="Q6787">
        <f t="shared" si="659"/>
        <v>0.45939723473739119</v>
      </c>
      <c r="R6787">
        <f t="shared" ref="R6787:R6850" si="664">IF(I6787&lt;$V$21,$AD$21,IF(I6787&lt;$V$22,$AD$22,IF(I6787&lt;$V$23,$AD$23,IF(I6787&lt;$V$24,$AD$24,$AD$25))))</f>
        <v>-4.6681885592470503E-2</v>
      </c>
    </row>
    <row r="6788" spans="1:18" x14ac:dyDescent="0.35">
      <c r="A6788">
        <v>64646.470659999999</v>
      </c>
      <c r="B6788">
        <v>67157.156000000003</v>
      </c>
      <c r="C6788">
        <v>0</v>
      </c>
      <c r="D6788">
        <v>675.5273608</v>
      </c>
      <c r="E6788">
        <v>0</v>
      </c>
      <c r="F6788">
        <v>1</v>
      </c>
      <c r="G6788">
        <v>4</v>
      </c>
      <c r="H6788">
        <v>0</v>
      </c>
      <c r="I6788">
        <v>31.552843429999999</v>
      </c>
      <c r="J6788">
        <v>1</v>
      </c>
      <c r="K6788" s="5">
        <v>112.31192729999999</v>
      </c>
      <c r="L6788">
        <f t="shared" si="660"/>
        <v>0.96261477570610643</v>
      </c>
      <c r="M6788">
        <f t="shared" si="661"/>
        <v>1</v>
      </c>
      <c r="N6788">
        <f t="shared" si="662"/>
        <v>224.4726392</v>
      </c>
      <c r="O6788" s="22">
        <v>0</v>
      </c>
      <c r="P6788">
        <f t="shared" si="663"/>
        <v>-8.797100885642414E-3</v>
      </c>
      <c r="Q6788">
        <f t="shared" si="659"/>
        <v>-0.32619350995114088</v>
      </c>
      <c r="R6788">
        <f t="shared" si="664"/>
        <v>-1.3815541801724358E-2</v>
      </c>
    </row>
    <row r="6789" spans="1:18" x14ac:dyDescent="0.35">
      <c r="A6789">
        <v>33017.762889999998</v>
      </c>
      <c r="B6789">
        <v>27903.34434</v>
      </c>
      <c r="C6789">
        <v>0</v>
      </c>
      <c r="D6789">
        <v>558.46136179999996</v>
      </c>
      <c r="E6789">
        <v>0</v>
      </c>
      <c r="F6789">
        <v>0</v>
      </c>
      <c r="G6789">
        <v>0</v>
      </c>
      <c r="H6789">
        <v>0</v>
      </c>
      <c r="I6789">
        <v>48.800459089999997</v>
      </c>
      <c r="J6789">
        <v>0</v>
      </c>
      <c r="K6789" s="5">
        <v>80.969595299999995</v>
      </c>
      <c r="L6789">
        <f t="shared" si="660"/>
        <v>1.1832905220134626</v>
      </c>
      <c r="M6789">
        <f t="shared" si="661"/>
        <v>0</v>
      </c>
      <c r="N6789">
        <f t="shared" si="662"/>
        <v>341.53863820000004</v>
      </c>
      <c r="O6789" s="22">
        <v>0</v>
      </c>
      <c r="P6789">
        <f t="shared" si="663"/>
        <v>-0.34176655167778192</v>
      </c>
      <c r="Q6789">
        <f t="shared" si="659"/>
        <v>0.20360252914997359</v>
      </c>
      <c r="R6789">
        <f t="shared" si="664"/>
        <v>-1.3815541801724358E-2</v>
      </c>
    </row>
    <row r="6790" spans="1:18" x14ac:dyDescent="0.35">
      <c r="A6790">
        <v>33516.256179999997</v>
      </c>
      <c r="B6790">
        <v>25048.1047</v>
      </c>
      <c r="C6790">
        <v>1</v>
      </c>
      <c r="D6790">
        <v>697.66551549999997</v>
      </c>
      <c r="E6790">
        <v>2</v>
      </c>
      <c r="F6790">
        <v>1</v>
      </c>
      <c r="G6790">
        <v>3</v>
      </c>
      <c r="H6790">
        <v>0</v>
      </c>
      <c r="I6790">
        <v>52.270069980000002</v>
      </c>
      <c r="J6790">
        <v>3</v>
      </c>
      <c r="K6790" s="5">
        <v>97.657682640000004</v>
      </c>
      <c r="L6790">
        <f t="shared" si="660"/>
        <v>1.3380755383060978</v>
      </c>
      <c r="M6790">
        <f t="shared" si="661"/>
        <v>3</v>
      </c>
      <c r="N6790">
        <f t="shared" si="662"/>
        <v>202.33448450000003</v>
      </c>
      <c r="O6790" s="22">
        <v>1</v>
      </c>
      <c r="P6790">
        <f t="shared" si="663"/>
        <v>-8.797100885642414E-3</v>
      </c>
      <c r="Q6790">
        <f t="shared" si="659"/>
        <v>-8.7036653585432347E-2</v>
      </c>
      <c r="R6790">
        <f t="shared" si="664"/>
        <v>-1.3815541801724358E-2</v>
      </c>
    </row>
    <row r="6791" spans="1:18" x14ac:dyDescent="0.35">
      <c r="A6791">
        <v>60311.401330000001</v>
      </c>
      <c r="B6791">
        <v>43101.457849999999</v>
      </c>
      <c r="C6791">
        <v>0</v>
      </c>
      <c r="D6791">
        <v>577.95095920000006</v>
      </c>
      <c r="E6791">
        <v>0</v>
      </c>
      <c r="F6791">
        <v>0</v>
      </c>
      <c r="G6791">
        <v>4</v>
      </c>
      <c r="H6791">
        <v>1</v>
      </c>
      <c r="I6791">
        <v>194.13607010000001</v>
      </c>
      <c r="J6791">
        <v>0</v>
      </c>
      <c r="K6791" s="5">
        <v>86.297691670000006</v>
      </c>
      <c r="L6791">
        <f t="shared" si="660"/>
        <v>1.3992891270613947</v>
      </c>
      <c r="M6791">
        <f t="shared" si="661"/>
        <v>0</v>
      </c>
      <c r="N6791">
        <f t="shared" si="662"/>
        <v>322.04904079999994</v>
      </c>
      <c r="O6791" s="22">
        <v>0</v>
      </c>
      <c r="P6791">
        <f t="shared" si="663"/>
        <v>-0.34176655167778192</v>
      </c>
      <c r="Q6791">
        <f t="shared" si="659"/>
        <v>0.20360252914997359</v>
      </c>
      <c r="R6791">
        <f t="shared" si="664"/>
        <v>8.1564403801012528E-2</v>
      </c>
    </row>
    <row r="6792" spans="1:18" x14ac:dyDescent="0.35">
      <c r="A6792">
        <v>48671.836779999998</v>
      </c>
      <c r="B6792">
        <v>41407.832739999998</v>
      </c>
      <c r="C6792">
        <v>0</v>
      </c>
      <c r="D6792">
        <v>630.22581809999997</v>
      </c>
      <c r="E6792">
        <v>1</v>
      </c>
      <c r="F6792">
        <v>0</v>
      </c>
      <c r="G6792">
        <v>5</v>
      </c>
      <c r="H6792">
        <v>1</v>
      </c>
      <c r="I6792">
        <v>81.506687889999995</v>
      </c>
      <c r="J6792">
        <v>0</v>
      </c>
      <c r="K6792" s="5">
        <v>85.24180681</v>
      </c>
      <c r="L6792">
        <f t="shared" si="660"/>
        <v>1.1754258448059989</v>
      </c>
      <c r="M6792">
        <f t="shared" si="661"/>
        <v>1</v>
      </c>
      <c r="N6792">
        <f t="shared" si="662"/>
        <v>269.77418190000003</v>
      </c>
      <c r="O6792" s="22">
        <v>1</v>
      </c>
      <c r="P6792">
        <f t="shared" si="663"/>
        <v>-8.797100885642414E-3</v>
      </c>
      <c r="Q6792">
        <f t="shared" si="659"/>
        <v>0.20360252914997359</v>
      </c>
      <c r="R6792">
        <f t="shared" si="664"/>
        <v>-4.6681885592470503E-2</v>
      </c>
    </row>
    <row r="6793" spans="1:18" x14ac:dyDescent="0.35">
      <c r="A6793">
        <v>43191.62876</v>
      </c>
      <c r="B6793">
        <v>32607.745610000002</v>
      </c>
      <c r="C6793">
        <v>1</v>
      </c>
      <c r="D6793">
        <v>629.58674450000001</v>
      </c>
      <c r="E6793">
        <v>0</v>
      </c>
      <c r="F6793">
        <v>0</v>
      </c>
      <c r="G6793">
        <v>1</v>
      </c>
      <c r="H6793">
        <v>0</v>
      </c>
      <c r="I6793">
        <v>95.914910399999997</v>
      </c>
      <c r="J6793">
        <v>0</v>
      </c>
      <c r="K6793" s="5">
        <v>79.155062209999997</v>
      </c>
      <c r="L6793">
        <f t="shared" si="660"/>
        <v>1.3245818731716976</v>
      </c>
      <c r="M6793">
        <f t="shared" si="661"/>
        <v>0</v>
      </c>
      <c r="N6793">
        <f t="shared" si="662"/>
        <v>270.41325549999999</v>
      </c>
      <c r="O6793" s="22">
        <v>0</v>
      </c>
      <c r="P6793">
        <f t="shared" si="663"/>
        <v>-8.797100885642414E-3</v>
      </c>
      <c r="Q6793">
        <f t="shared" si="659"/>
        <v>0.45939723473739119</v>
      </c>
      <c r="R6793">
        <f t="shared" si="664"/>
        <v>-4.6681885592470503E-2</v>
      </c>
    </row>
    <row r="6794" spans="1:18" x14ac:dyDescent="0.35">
      <c r="A6794">
        <v>63350.865989999998</v>
      </c>
      <c r="B6794">
        <v>57130.088620000002</v>
      </c>
      <c r="C6794">
        <v>0</v>
      </c>
      <c r="D6794">
        <v>621.9279947</v>
      </c>
      <c r="E6794">
        <v>1</v>
      </c>
      <c r="F6794">
        <v>0</v>
      </c>
      <c r="G6794">
        <v>1</v>
      </c>
      <c r="H6794">
        <v>1</v>
      </c>
      <c r="I6794">
        <v>182.01306600000001</v>
      </c>
      <c r="J6794">
        <v>0</v>
      </c>
      <c r="K6794" s="5">
        <v>101.7896882</v>
      </c>
      <c r="L6794">
        <f t="shared" si="660"/>
        <v>1.1088879348914966</v>
      </c>
      <c r="M6794">
        <f t="shared" si="661"/>
        <v>1</v>
      </c>
      <c r="N6794">
        <f t="shared" si="662"/>
        <v>278.0720053</v>
      </c>
      <c r="O6794" s="22">
        <v>0</v>
      </c>
      <c r="P6794">
        <f t="shared" si="663"/>
        <v>-8.797100885642414E-3</v>
      </c>
      <c r="Q6794">
        <f t="shared" si="659"/>
        <v>-0.11806901442064656</v>
      </c>
      <c r="R6794">
        <f t="shared" si="664"/>
        <v>8.1564403801012528E-2</v>
      </c>
    </row>
    <row r="6795" spans="1:18" x14ac:dyDescent="0.35">
      <c r="A6795">
        <v>40891.07879</v>
      </c>
      <c r="B6795">
        <v>47587.406929999997</v>
      </c>
      <c r="C6795">
        <v>1</v>
      </c>
      <c r="D6795">
        <v>646.75991509999994</v>
      </c>
      <c r="E6795">
        <v>1</v>
      </c>
      <c r="F6795">
        <v>0</v>
      </c>
      <c r="G6795">
        <v>1</v>
      </c>
      <c r="H6795">
        <v>3</v>
      </c>
      <c r="I6795">
        <v>238.34007080000001</v>
      </c>
      <c r="J6795">
        <v>0</v>
      </c>
      <c r="K6795" s="5">
        <v>113.47381059999999</v>
      </c>
      <c r="L6795">
        <f t="shared" si="660"/>
        <v>0.85928360942528037</v>
      </c>
      <c r="M6795">
        <f t="shared" si="661"/>
        <v>1</v>
      </c>
      <c r="N6795">
        <f t="shared" si="662"/>
        <v>253.24008490000006</v>
      </c>
      <c r="O6795" s="22">
        <v>1</v>
      </c>
      <c r="P6795">
        <f t="shared" si="663"/>
        <v>-8.797100885642414E-3</v>
      </c>
      <c r="Q6795">
        <f t="shared" si="659"/>
        <v>-0.32619350995114088</v>
      </c>
      <c r="R6795">
        <f t="shared" si="664"/>
        <v>8.1564403801012528E-2</v>
      </c>
    </row>
    <row r="6796" spans="1:18" x14ac:dyDescent="0.35">
      <c r="A6796">
        <v>46996.981189999999</v>
      </c>
      <c r="B6796">
        <v>53096.089529999997</v>
      </c>
      <c r="C6796">
        <v>1</v>
      </c>
      <c r="D6796">
        <v>688.92801770000005</v>
      </c>
      <c r="E6796">
        <v>0</v>
      </c>
      <c r="F6796">
        <v>0</v>
      </c>
      <c r="G6796">
        <v>4</v>
      </c>
      <c r="H6796">
        <v>0</v>
      </c>
      <c r="I6796">
        <v>123.83193300000001</v>
      </c>
      <c r="J6796">
        <v>0</v>
      </c>
      <c r="K6796" s="5">
        <v>70.626402080000005</v>
      </c>
      <c r="L6796">
        <f t="shared" si="660"/>
        <v>0.88513074326210184</v>
      </c>
      <c r="M6796">
        <f t="shared" si="661"/>
        <v>0</v>
      </c>
      <c r="N6796">
        <f t="shared" si="662"/>
        <v>211.07198229999995</v>
      </c>
      <c r="O6796" s="22">
        <v>0</v>
      </c>
      <c r="P6796">
        <f t="shared" si="663"/>
        <v>-8.797100885642414E-3</v>
      </c>
      <c r="Q6796">
        <f t="shared" si="659"/>
        <v>0.45939723473739119</v>
      </c>
      <c r="R6796">
        <f t="shared" si="664"/>
        <v>-3.3158274482581987E-3</v>
      </c>
    </row>
    <row r="6797" spans="1:18" x14ac:dyDescent="0.35">
      <c r="A6797">
        <v>70988.419250000006</v>
      </c>
      <c r="B6797">
        <v>75713.165210000006</v>
      </c>
      <c r="C6797">
        <v>1</v>
      </c>
      <c r="D6797">
        <v>647.95992090000004</v>
      </c>
      <c r="E6797">
        <v>0</v>
      </c>
      <c r="F6797">
        <v>1</v>
      </c>
      <c r="G6797">
        <v>5</v>
      </c>
      <c r="H6797">
        <v>0</v>
      </c>
      <c r="I6797">
        <v>17.356166089999999</v>
      </c>
      <c r="J6797">
        <v>0</v>
      </c>
      <c r="K6797" s="5">
        <v>85.882389399999994</v>
      </c>
      <c r="L6797">
        <f t="shared" si="660"/>
        <v>0.93759677135547925</v>
      </c>
      <c r="M6797">
        <f t="shared" si="661"/>
        <v>1</v>
      </c>
      <c r="N6797">
        <f t="shared" si="662"/>
        <v>252.04007909999996</v>
      </c>
      <c r="O6797" s="22">
        <v>1</v>
      </c>
      <c r="P6797">
        <f t="shared" si="663"/>
        <v>-8.797100885642414E-3</v>
      </c>
      <c r="Q6797">
        <f t="shared" si="659"/>
        <v>0.20360252914997359</v>
      </c>
      <c r="R6797">
        <f t="shared" si="664"/>
        <v>-1.3815541801724358E-2</v>
      </c>
    </row>
    <row r="6798" spans="1:18" x14ac:dyDescent="0.35">
      <c r="A6798">
        <v>73087.135190000001</v>
      </c>
      <c r="B6798">
        <v>88545.074970000001</v>
      </c>
      <c r="C6798">
        <v>1</v>
      </c>
      <c r="D6798">
        <v>619.716317</v>
      </c>
      <c r="E6798">
        <v>0</v>
      </c>
      <c r="F6798">
        <v>0</v>
      </c>
      <c r="G6798">
        <v>2</v>
      </c>
      <c r="H6798">
        <v>0</v>
      </c>
      <c r="I6798">
        <v>197.83421759999999</v>
      </c>
      <c r="J6798">
        <v>0</v>
      </c>
      <c r="K6798" s="5">
        <v>111.0256875</v>
      </c>
      <c r="L6798">
        <f t="shared" si="660"/>
        <v>0.82542292967466213</v>
      </c>
      <c r="M6798">
        <f t="shared" si="661"/>
        <v>0</v>
      </c>
      <c r="N6798">
        <f t="shared" si="662"/>
        <v>280.283683</v>
      </c>
      <c r="O6798" s="22">
        <v>0</v>
      </c>
      <c r="P6798">
        <f t="shared" si="663"/>
        <v>-8.797100885642414E-3</v>
      </c>
      <c r="Q6798">
        <f t="shared" si="659"/>
        <v>-0.32619350995114088</v>
      </c>
      <c r="R6798">
        <f t="shared" si="664"/>
        <v>8.1564403801012528E-2</v>
      </c>
    </row>
    <row r="6799" spans="1:18" x14ac:dyDescent="0.35">
      <c r="A6799">
        <v>73585.973150000005</v>
      </c>
      <c r="B6799">
        <v>63963.9136</v>
      </c>
      <c r="C6799">
        <v>1</v>
      </c>
      <c r="D6799">
        <v>672.86743420000005</v>
      </c>
      <c r="E6799">
        <v>0</v>
      </c>
      <c r="F6799">
        <v>0</v>
      </c>
      <c r="G6799">
        <v>4</v>
      </c>
      <c r="H6799">
        <v>0</v>
      </c>
      <c r="I6799">
        <v>207.28720519999999</v>
      </c>
      <c r="J6799">
        <v>1</v>
      </c>
      <c r="K6799" s="5">
        <v>103.9482185</v>
      </c>
      <c r="L6799">
        <f t="shared" si="660"/>
        <v>1.1504295001424054</v>
      </c>
      <c r="M6799">
        <f t="shared" si="661"/>
        <v>0</v>
      </c>
      <c r="N6799">
        <f t="shared" si="662"/>
        <v>227.13256579999995</v>
      </c>
      <c r="O6799" s="22">
        <v>0</v>
      </c>
      <c r="P6799">
        <f t="shared" si="663"/>
        <v>-8.797100885642414E-3</v>
      </c>
      <c r="Q6799">
        <f t="shared" si="659"/>
        <v>-0.11806901442064656</v>
      </c>
      <c r="R6799">
        <f t="shared" si="664"/>
        <v>8.1564403801012528E-2</v>
      </c>
    </row>
    <row r="6800" spans="1:18" x14ac:dyDescent="0.35">
      <c r="A6800">
        <v>45768.11335</v>
      </c>
      <c r="B6800">
        <v>56342.023630000003</v>
      </c>
      <c r="C6800">
        <v>1</v>
      </c>
      <c r="D6800">
        <v>660.36318640000002</v>
      </c>
      <c r="E6800">
        <v>0</v>
      </c>
      <c r="F6800">
        <v>1</v>
      </c>
      <c r="G6800">
        <v>3</v>
      </c>
      <c r="H6800">
        <v>0</v>
      </c>
      <c r="I6800">
        <v>104.9199283</v>
      </c>
      <c r="J6800">
        <v>1</v>
      </c>
      <c r="K6800" s="5">
        <v>76.556436189999999</v>
      </c>
      <c r="L6800">
        <f t="shared" si="660"/>
        <v>0.81232640223504871</v>
      </c>
      <c r="M6800">
        <f t="shared" si="661"/>
        <v>1</v>
      </c>
      <c r="N6800">
        <f t="shared" si="662"/>
        <v>239.63681359999998</v>
      </c>
      <c r="O6800" s="22">
        <v>0</v>
      </c>
      <c r="P6800">
        <f t="shared" si="663"/>
        <v>-8.797100885642414E-3</v>
      </c>
      <c r="Q6800">
        <f t="shared" si="659"/>
        <v>0.45939723473739119</v>
      </c>
      <c r="R6800">
        <f t="shared" si="664"/>
        <v>-4.6681885592470503E-2</v>
      </c>
    </row>
    <row r="6801" spans="1:18" x14ac:dyDescent="0.35">
      <c r="A6801">
        <v>68460.543569999994</v>
      </c>
      <c r="B6801">
        <v>64321.65885</v>
      </c>
      <c r="C6801">
        <v>0</v>
      </c>
      <c r="D6801">
        <v>616.52482199999997</v>
      </c>
      <c r="E6801">
        <v>0</v>
      </c>
      <c r="F6801">
        <v>0</v>
      </c>
      <c r="G6801">
        <v>4</v>
      </c>
      <c r="H6801">
        <v>0</v>
      </c>
      <c r="I6801">
        <v>6.3591811150000002</v>
      </c>
      <c r="J6801">
        <v>1</v>
      </c>
      <c r="K6801" s="5">
        <v>89.847069390000001</v>
      </c>
      <c r="L6801">
        <f t="shared" si="660"/>
        <v>1.0643466725516517</v>
      </c>
      <c r="M6801">
        <f t="shared" si="661"/>
        <v>0</v>
      </c>
      <c r="N6801">
        <f t="shared" si="662"/>
        <v>283.47517800000003</v>
      </c>
      <c r="O6801" s="22">
        <v>0</v>
      </c>
      <c r="P6801">
        <f t="shared" si="663"/>
        <v>-8.797100885642414E-3</v>
      </c>
      <c r="Q6801">
        <f t="shared" si="659"/>
        <v>0.20360252914997359</v>
      </c>
      <c r="R6801">
        <f t="shared" si="664"/>
        <v>-1.3815541801724358E-2</v>
      </c>
    </row>
    <row r="6802" spans="1:18" x14ac:dyDescent="0.35">
      <c r="A6802">
        <v>35765.707580000002</v>
      </c>
      <c r="B6802">
        <v>33638.935219999999</v>
      </c>
      <c r="C6802">
        <v>0</v>
      </c>
      <c r="D6802">
        <v>652.11507110000002</v>
      </c>
      <c r="E6802">
        <v>0</v>
      </c>
      <c r="F6802">
        <v>1</v>
      </c>
      <c r="G6802">
        <v>0</v>
      </c>
      <c r="H6802">
        <v>0</v>
      </c>
      <c r="I6802">
        <v>174.07205440000001</v>
      </c>
      <c r="J6802">
        <v>1</v>
      </c>
      <c r="K6802" s="5">
        <v>114.7616163</v>
      </c>
      <c r="L6802">
        <f t="shared" si="660"/>
        <v>1.0632235338630913</v>
      </c>
      <c r="M6802">
        <f t="shared" si="661"/>
        <v>1</v>
      </c>
      <c r="N6802">
        <f t="shared" si="662"/>
        <v>247.88492889999998</v>
      </c>
      <c r="O6802" s="22">
        <v>0</v>
      </c>
      <c r="P6802">
        <f t="shared" si="663"/>
        <v>-8.797100885642414E-3</v>
      </c>
      <c r="Q6802">
        <f t="shared" si="659"/>
        <v>-0.32619350995114088</v>
      </c>
      <c r="R6802">
        <f t="shared" si="664"/>
        <v>-3.3158274482581987E-3</v>
      </c>
    </row>
    <row r="6803" spans="1:18" x14ac:dyDescent="0.35">
      <c r="A6803">
        <v>36396.456879999998</v>
      </c>
      <c r="B6803">
        <v>34329.537329999999</v>
      </c>
      <c r="C6803">
        <v>1</v>
      </c>
      <c r="D6803">
        <v>612.38287479999997</v>
      </c>
      <c r="E6803">
        <v>0</v>
      </c>
      <c r="F6803">
        <v>0</v>
      </c>
      <c r="G6803">
        <v>1</v>
      </c>
      <c r="H6803">
        <v>0</v>
      </c>
      <c r="I6803">
        <v>233.842197</v>
      </c>
      <c r="J6803">
        <v>1</v>
      </c>
      <c r="K6803" s="5">
        <v>101.2137121</v>
      </c>
      <c r="L6803">
        <f t="shared" si="660"/>
        <v>1.0602081971024337</v>
      </c>
      <c r="M6803">
        <f t="shared" si="661"/>
        <v>0</v>
      </c>
      <c r="N6803">
        <f t="shared" si="662"/>
        <v>287.61712520000003</v>
      </c>
      <c r="O6803" s="22">
        <v>0</v>
      </c>
      <c r="P6803">
        <f t="shared" si="663"/>
        <v>-8.797100885642414E-3</v>
      </c>
      <c r="Q6803">
        <f t="shared" si="659"/>
        <v>-0.11806901442064656</v>
      </c>
      <c r="R6803">
        <f t="shared" si="664"/>
        <v>8.1564403801012528E-2</v>
      </c>
    </row>
    <row r="6804" spans="1:18" x14ac:dyDescent="0.35">
      <c r="A6804">
        <v>14743.16221</v>
      </c>
      <c r="B6804">
        <v>11187.946239999999</v>
      </c>
      <c r="C6804">
        <v>1</v>
      </c>
      <c r="D6804">
        <v>606.71306360000005</v>
      </c>
      <c r="E6804">
        <v>0</v>
      </c>
      <c r="F6804">
        <v>0</v>
      </c>
      <c r="G6804">
        <v>7</v>
      </c>
      <c r="H6804">
        <v>1</v>
      </c>
      <c r="I6804">
        <v>70.464834030000006</v>
      </c>
      <c r="J6804">
        <v>2</v>
      </c>
      <c r="K6804" s="5">
        <v>111.0980666</v>
      </c>
      <c r="L6804">
        <f t="shared" si="660"/>
        <v>1.3177719926190852</v>
      </c>
      <c r="M6804">
        <f t="shared" si="661"/>
        <v>0</v>
      </c>
      <c r="N6804">
        <f t="shared" si="662"/>
        <v>293.28693639999995</v>
      </c>
      <c r="O6804" s="22">
        <v>1</v>
      </c>
      <c r="P6804">
        <f t="shared" si="663"/>
        <v>-8.797100885642414E-3</v>
      </c>
      <c r="Q6804">
        <f t="shared" si="659"/>
        <v>-0.32619350995114088</v>
      </c>
      <c r="R6804">
        <f t="shared" si="664"/>
        <v>-4.6681885592470503E-2</v>
      </c>
    </row>
    <row r="6805" spans="1:18" x14ac:dyDescent="0.35">
      <c r="A6805">
        <v>75093.023029999997</v>
      </c>
      <c r="B6805">
        <v>96516.634390000007</v>
      </c>
      <c r="C6805">
        <v>0</v>
      </c>
      <c r="D6805">
        <v>690.29006070000003</v>
      </c>
      <c r="E6805">
        <v>1</v>
      </c>
      <c r="F6805">
        <v>1</v>
      </c>
      <c r="G6805">
        <v>0</v>
      </c>
      <c r="H6805">
        <v>1</v>
      </c>
      <c r="I6805">
        <v>156.7266339</v>
      </c>
      <c r="J6805">
        <v>1</v>
      </c>
      <c r="K6805" s="5">
        <v>95.804319879999994</v>
      </c>
      <c r="L6805">
        <f t="shared" si="660"/>
        <v>0.77803192687560507</v>
      </c>
      <c r="M6805">
        <f t="shared" si="661"/>
        <v>2</v>
      </c>
      <c r="N6805">
        <f t="shared" si="662"/>
        <v>209.70993929999997</v>
      </c>
      <c r="O6805" s="22">
        <v>0</v>
      </c>
      <c r="P6805">
        <f t="shared" si="663"/>
        <v>-8.797100885642414E-3</v>
      </c>
      <c r="Q6805">
        <f t="shared" si="659"/>
        <v>-8.7036653585432347E-2</v>
      </c>
      <c r="R6805">
        <f t="shared" si="664"/>
        <v>-3.3158274482581987E-3</v>
      </c>
    </row>
    <row r="6806" spans="1:18" x14ac:dyDescent="0.35">
      <c r="A6806">
        <v>37040.302259999997</v>
      </c>
      <c r="B6806">
        <v>29006.411329999999</v>
      </c>
      <c r="C6806">
        <v>1</v>
      </c>
      <c r="D6806">
        <v>672.3479403</v>
      </c>
      <c r="E6806">
        <v>2</v>
      </c>
      <c r="F6806">
        <v>0</v>
      </c>
      <c r="G6806">
        <v>0</v>
      </c>
      <c r="H6806">
        <v>0</v>
      </c>
      <c r="I6806">
        <v>211.07905679999999</v>
      </c>
      <c r="J6806">
        <v>0</v>
      </c>
      <c r="K6806" s="5">
        <v>82.081195730000005</v>
      </c>
      <c r="L6806">
        <f t="shared" si="660"/>
        <v>1.2769694892139558</v>
      </c>
      <c r="M6806">
        <f t="shared" si="661"/>
        <v>2</v>
      </c>
      <c r="N6806">
        <f t="shared" si="662"/>
        <v>227.6520597</v>
      </c>
      <c r="O6806" s="22">
        <v>0</v>
      </c>
      <c r="P6806">
        <f t="shared" si="663"/>
        <v>-8.797100885642414E-3</v>
      </c>
      <c r="Q6806">
        <f t="shared" si="659"/>
        <v>0.20360252914997359</v>
      </c>
      <c r="R6806">
        <f t="shared" si="664"/>
        <v>8.1564403801012528E-2</v>
      </c>
    </row>
    <row r="6807" spans="1:18" x14ac:dyDescent="0.35">
      <c r="A6807">
        <v>48102.011299999998</v>
      </c>
      <c r="B6807">
        <v>43509.781300000002</v>
      </c>
      <c r="C6807">
        <v>1</v>
      </c>
      <c r="D6807">
        <v>688.51898180000001</v>
      </c>
      <c r="E6807">
        <v>0</v>
      </c>
      <c r="F6807">
        <v>1</v>
      </c>
      <c r="G6807">
        <v>2</v>
      </c>
      <c r="H6807">
        <v>0</v>
      </c>
      <c r="I6807">
        <v>179.19038230000001</v>
      </c>
      <c r="J6807">
        <v>0</v>
      </c>
      <c r="K6807" s="5">
        <v>74.669674400000005</v>
      </c>
      <c r="L6807">
        <f t="shared" si="660"/>
        <v>1.1055447732163157</v>
      </c>
      <c r="M6807">
        <f t="shared" si="661"/>
        <v>1</v>
      </c>
      <c r="N6807">
        <f t="shared" si="662"/>
        <v>211.48101819999999</v>
      </c>
      <c r="O6807" s="22">
        <v>0</v>
      </c>
      <c r="P6807">
        <f t="shared" si="663"/>
        <v>-8.797100885642414E-3</v>
      </c>
      <c r="Q6807">
        <f t="shared" si="659"/>
        <v>0.45939723473739119</v>
      </c>
      <c r="R6807">
        <f t="shared" si="664"/>
        <v>-3.3158274482581987E-3</v>
      </c>
    </row>
    <row r="6808" spans="1:18" x14ac:dyDescent="0.35">
      <c r="A6808">
        <v>36345.134870000002</v>
      </c>
      <c r="B6808">
        <v>32404.602330000002</v>
      </c>
      <c r="C6808">
        <v>1</v>
      </c>
      <c r="D6808">
        <v>681.7564251</v>
      </c>
      <c r="E6808">
        <v>1</v>
      </c>
      <c r="F6808">
        <v>0</v>
      </c>
      <c r="G6808">
        <v>1</v>
      </c>
      <c r="H6808">
        <v>0</v>
      </c>
      <c r="I6808">
        <v>232.75444659999999</v>
      </c>
      <c r="J6808">
        <v>0</v>
      </c>
      <c r="K6808" s="5">
        <v>105.952201</v>
      </c>
      <c r="L6808">
        <f t="shared" si="660"/>
        <v>1.1216041011665765</v>
      </c>
      <c r="M6808">
        <f t="shared" si="661"/>
        <v>1</v>
      </c>
      <c r="N6808">
        <f t="shared" si="662"/>
        <v>218.2435749</v>
      </c>
      <c r="O6808" s="22">
        <v>0</v>
      </c>
      <c r="P6808">
        <f t="shared" si="663"/>
        <v>-8.797100885642414E-3</v>
      </c>
      <c r="Q6808">
        <f t="shared" si="659"/>
        <v>-0.11806901442064656</v>
      </c>
      <c r="R6808">
        <f t="shared" si="664"/>
        <v>8.1564403801012528E-2</v>
      </c>
    </row>
    <row r="6809" spans="1:18" x14ac:dyDescent="0.35">
      <c r="A6809">
        <v>60427.478719999999</v>
      </c>
      <c r="B6809">
        <v>45006.849009999998</v>
      </c>
      <c r="C6809">
        <v>0</v>
      </c>
      <c r="D6809">
        <v>605.63903700000003</v>
      </c>
      <c r="E6809">
        <v>1</v>
      </c>
      <c r="F6809">
        <v>0</v>
      </c>
      <c r="G6809">
        <v>7</v>
      </c>
      <c r="H6809">
        <v>1</v>
      </c>
      <c r="I6809">
        <v>125.9875053</v>
      </c>
      <c r="J6809">
        <v>0</v>
      </c>
      <c r="K6809" s="5">
        <v>72.320225919999999</v>
      </c>
      <c r="L6809">
        <f t="shared" si="660"/>
        <v>1.3426285120865431</v>
      </c>
      <c r="M6809">
        <f t="shared" si="661"/>
        <v>1</v>
      </c>
      <c r="N6809">
        <f t="shared" si="662"/>
        <v>294.36096299999997</v>
      </c>
      <c r="O6809" s="22">
        <v>0</v>
      </c>
      <c r="P6809">
        <f t="shared" si="663"/>
        <v>-8.797100885642414E-3</v>
      </c>
      <c r="Q6809">
        <f t="shared" si="659"/>
        <v>0.45939723473739119</v>
      </c>
      <c r="R6809">
        <f t="shared" si="664"/>
        <v>-3.3158274482581987E-3</v>
      </c>
    </row>
    <row r="6810" spans="1:18" x14ac:dyDescent="0.35">
      <c r="A6810">
        <v>44365.495089999997</v>
      </c>
      <c r="B6810">
        <v>35108.904199999997</v>
      </c>
      <c r="C6810">
        <v>0</v>
      </c>
      <c r="D6810">
        <v>700.06409650000001</v>
      </c>
      <c r="E6810">
        <v>1</v>
      </c>
      <c r="F6810">
        <v>0</v>
      </c>
      <c r="G6810">
        <v>3</v>
      </c>
      <c r="H6810">
        <v>0</v>
      </c>
      <c r="I6810">
        <v>261.81412399999999</v>
      </c>
      <c r="J6810">
        <v>0</v>
      </c>
      <c r="K6810" s="5">
        <v>85.778801970000004</v>
      </c>
      <c r="L6810">
        <f t="shared" si="660"/>
        <v>1.2636536542772532</v>
      </c>
      <c r="M6810">
        <f t="shared" si="661"/>
        <v>1</v>
      </c>
      <c r="N6810">
        <f t="shared" si="662"/>
        <v>199.93590349999999</v>
      </c>
      <c r="O6810" s="22">
        <v>0</v>
      </c>
      <c r="P6810">
        <f t="shared" si="663"/>
        <v>0.53061747949891069</v>
      </c>
      <c r="Q6810">
        <f t="shared" si="659"/>
        <v>0.20360252914997359</v>
      </c>
      <c r="R6810">
        <f t="shared" si="664"/>
        <v>-1.5559842121176297E-2</v>
      </c>
    </row>
    <row r="6811" spans="1:18" x14ac:dyDescent="0.35">
      <c r="A6811">
        <v>30427.746640000001</v>
      </c>
      <c r="B6811">
        <v>22118.3855</v>
      </c>
      <c r="C6811">
        <v>0</v>
      </c>
      <c r="D6811">
        <v>635.11964450000005</v>
      </c>
      <c r="E6811">
        <v>0</v>
      </c>
      <c r="F6811">
        <v>0</v>
      </c>
      <c r="G6811">
        <v>1</v>
      </c>
      <c r="H6811">
        <v>1</v>
      </c>
      <c r="I6811">
        <v>99.608289360000001</v>
      </c>
      <c r="J6811">
        <v>0</v>
      </c>
      <c r="K6811" s="5">
        <v>83.877790489999995</v>
      </c>
      <c r="L6811">
        <f t="shared" si="660"/>
        <v>1.3756766577741399</v>
      </c>
      <c r="M6811">
        <f t="shared" si="661"/>
        <v>0</v>
      </c>
      <c r="N6811">
        <f t="shared" si="662"/>
        <v>264.88035549999995</v>
      </c>
      <c r="O6811" s="22">
        <v>0</v>
      </c>
      <c r="P6811">
        <f t="shared" si="663"/>
        <v>-8.797100885642414E-3</v>
      </c>
      <c r="Q6811">
        <f t="shared" si="659"/>
        <v>0.20360252914997359</v>
      </c>
      <c r="R6811">
        <f t="shared" si="664"/>
        <v>-4.6681885592470503E-2</v>
      </c>
    </row>
    <row r="6812" spans="1:18" x14ac:dyDescent="0.35">
      <c r="A6812">
        <v>56624.938459999998</v>
      </c>
      <c r="B6812">
        <v>49571.888800000001</v>
      </c>
      <c r="C6812">
        <v>1</v>
      </c>
      <c r="D6812">
        <v>696.46089119999999</v>
      </c>
      <c r="E6812">
        <v>0</v>
      </c>
      <c r="F6812">
        <v>0</v>
      </c>
      <c r="G6812">
        <v>4</v>
      </c>
      <c r="H6812">
        <v>0</v>
      </c>
      <c r="I6812">
        <v>51.327194579999997</v>
      </c>
      <c r="J6812">
        <v>0</v>
      </c>
      <c r="K6812" s="5">
        <v>78.802537599999994</v>
      </c>
      <c r="L6812">
        <f t="shared" si="660"/>
        <v>1.1422792197500451</v>
      </c>
      <c r="M6812">
        <f t="shared" si="661"/>
        <v>0</v>
      </c>
      <c r="N6812">
        <f t="shared" si="662"/>
        <v>203.53910880000001</v>
      </c>
      <c r="O6812" s="22">
        <v>0</v>
      </c>
      <c r="P6812">
        <f t="shared" si="663"/>
        <v>-8.797100885642414E-3</v>
      </c>
      <c r="Q6812">
        <f t="shared" si="659"/>
        <v>0.45939723473739119</v>
      </c>
      <c r="R6812">
        <f t="shared" si="664"/>
        <v>-1.3815541801724358E-2</v>
      </c>
    </row>
    <row r="6813" spans="1:18" x14ac:dyDescent="0.35">
      <c r="A6813">
        <v>28494.049630000001</v>
      </c>
      <c r="B6813">
        <v>34762.573980000001</v>
      </c>
      <c r="C6813">
        <v>0</v>
      </c>
      <c r="D6813">
        <v>643.7441695</v>
      </c>
      <c r="E6813">
        <v>0</v>
      </c>
      <c r="F6813">
        <v>0</v>
      </c>
      <c r="G6813">
        <v>3</v>
      </c>
      <c r="H6813">
        <v>0</v>
      </c>
      <c r="I6813">
        <v>236.5884911</v>
      </c>
      <c r="J6813">
        <v>0</v>
      </c>
      <c r="K6813" s="5">
        <v>97.709890680000001</v>
      </c>
      <c r="L6813">
        <f t="shared" si="660"/>
        <v>0.81967605869443161</v>
      </c>
      <c r="M6813">
        <f t="shared" si="661"/>
        <v>0</v>
      </c>
      <c r="N6813">
        <f t="shared" si="662"/>
        <v>256.2558305</v>
      </c>
      <c r="O6813" s="22">
        <v>0</v>
      </c>
      <c r="P6813">
        <f t="shared" si="663"/>
        <v>-8.797100885642414E-3</v>
      </c>
      <c r="Q6813">
        <f t="shared" si="659"/>
        <v>-8.7036653585432347E-2</v>
      </c>
      <c r="R6813">
        <f t="shared" si="664"/>
        <v>8.1564403801012528E-2</v>
      </c>
    </row>
    <row r="6814" spans="1:18" x14ac:dyDescent="0.35">
      <c r="A6814">
        <v>37438.914120000001</v>
      </c>
      <c r="B6814">
        <v>33832.248440000003</v>
      </c>
      <c r="C6814">
        <v>1</v>
      </c>
      <c r="D6814">
        <v>665.65815439999994</v>
      </c>
      <c r="E6814">
        <v>0</v>
      </c>
      <c r="F6814">
        <v>0</v>
      </c>
      <c r="G6814">
        <v>1</v>
      </c>
      <c r="H6814">
        <v>0</v>
      </c>
      <c r="I6814">
        <v>8.9910915310000004</v>
      </c>
      <c r="J6814">
        <v>2</v>
      </c>
      <c r="K6814" s="5">
        <v>119.56045090000001</v>
      </c>
      <c r="L6814">
        <f t="shared" si="660"/>
        <v>1.1066043744150278</v>
      </c>
      <c r="M6814">
        <f t="shared" si="661"/>
        <v>0</v>
      </c>
      <c r="N6814">
        <f t="shared" si="662"/>
        <v>234.34184560000006</v>
      </c>
      <c r="O6814" s="22">
        <v>0</v>
      </c>
      <c r="P6814">
        <f t="shared" si="663"/>
        <v>-8.797100885642414E-3</v>
      </c>
      <c r="Q6814">
        <f t="shared" si="659"/>
        <v>-0.32619350995114088</v>
      </c>
      <c r="R6814">
        <f t="shared" si="664"/>
        <v>-1.3815541801724358E-2</v>
      </c>
    </row>
    <row r="6815" spans="1:18" x14ac:dyDescent="0.35">
      <c r="A6815">
        <v>18396.663280000001</v>
      </c>
      <c r="B6815">
        <v>14242.974490000001</v>
      </c>
      <c r="C6815">
        <v>1</v>
      </c>
      <c r="D6815">
        <v>667.16139639999994</v>
      </c>
      <c r="E6815">
        <v>0</v>
      </c>
      <c r="F6815">
        <v>0</v>
      </c>
      <c r="G6815">
        <v>1</v>
      </c>
      <c r="H6815">
        <v>1</v>
      </c>
      <c r="I6815">
        <v>285.57196779999998</v>
      </c>
      <c r="J6815">
        <v>0</v>
      </c>
      <c r="K6815" s="5">
        <v>113.9602288</v>
      </c>
      <c r="L6815">
        <f t="shared" si="660"/>
        <v>1.291630711893524</v>
      </c>
      <c r="M6815">
        <f t="shared" si="661"/>
        <v>0</v>
      </c>
      <c r="N6815">
        <f t="shared" si="662"/>
        <v>232.83860360000006</v>
      </c>
      <c r="O6815" s="22">
        <v>0</v>
      </c>
      <c r="P6815">
        <f t="shared" si="663"/>
        <v>-8.797100885642414E-3</v>
      </c>
      <c r="Q6815">
        <f t="shared" si="659"/>
        <v>-0.32619350995114088</v>
      </c>
      <c r="R6815">
        <f t="shared" si="664"/>
        <v>-1.5559842121176297E-2</v>
      </c>
    </row>
    <row r="6816" spans="1:18" x14ac:dyDescent="0.35">
      <c r="A6816">
        <v>28640.62832</v>
      </c>
      <c r="B6816">
        <v>31144.286680000001</v>
      </c>
      <c r="C6816">
        <v>1</v>
      </c>
      <c r="D6816">
        <v>690.66001930000004</v>
      </c>
      <c r="E6816">
        <v>0</v>
      </c>
      <c r="F6816">
        <v>0</v>
      </c>
      <c r="G6816">
        <v>0</v>
      </c>
      <c r="H6816">
        <v>1</v>
      </c>
      <c r="I6816">
        <v>27.659670680000001</v>
      </c>
      <c r="J6816">
        <v>1</v>
      </c>
      <c r="K6816" s="5">
        <v>81.068736950000002</v>
      </c>
      <c r="L6816">
        <f t="shared" si="660"/>
        <v>0.91961099042901562</v>
      </c>
      <c r="M6816">
        <f t="shared" si="661"/>
        <v>0</v>
      </c>
      <c r="N6816">
        <f t="shared" si="662"/>
        <v>209.33998069999996</v>
      </c>
      <c r="O6816" s="22">
        <v>0</v>
      </c>
      <c r="P6816">
        <f t="shared" si="663"/>
        <v>-8.797100885642414E-3</v>
      </c>
      <c r="Q6816">
        <f t="shared" si="659"/>
        <v>0.20360252914997359</v>
      </c>
      <c r="R6816">
        <f t="shared" si="664"/>
        <v>-1.3815541801724358E-2</v>
      </c>
    </row>
    <row r="6817" spans="1:18" x14ac:dyDescent="0.35">
      <c r="A6817">
        <v>52677.937550000002</v>
      </c>
      <c r="B6817">
        <v>68373.884640000004</v>
      </c>
      <c r="C6817">
        <v>0</v>
      </c>
      <c r="D6817">
        <v>568.27269390000004</v>
      </c>
      <c r="E6817">
        <v>1</v>
      </c>
      <c r="F6817">
        <v>0</v>
      </c>
      <c r="G6817">
        <v>1</v>
      </c>
      <c r="H6817">
        <v>0</v>
      </c>
      <c r="I6817">
        <v>237.58438390000001</v>
      </c>
      <c r="J6817">
        <v>1</v>
      </c>
      <c r="K6817" s="5">
        <v>74.278526299999996</v>
      </c>
      <c r="L6817">
        <f t="shared" si="660"/>
        <v>0.7704394423010803</v>
      </c>
      <c r="M6817">
        <f t="shared" si="661"/>
        <v>1</v>
      </c>
      <c r="N6817">
        <f t="shared" si="662"/>
        <v>331.72730609999996</v>
      </c>
      <c r="O6817" s="22">
        <v>1</v>
      </c>
      <c r="P6817">
        <f t="shared" si="663"/>
        <v>-0.34176655167778192</v>
      </c>
      <c r="Q6817">
        <f t="shared" si="659"/>
        <v>0.45939723473739119</v>
      </c>
      <c r="R6817">
        <f t="shared" si="664"/>
        <v>8.1564403801012528E-2</v>
      </c>
    </row>
    <row r="6818" spans="1:18" x14ac:dyDescent="0.35">
      <c r="A6818">
        <v>20531.959429999999</v>
      </c>
      <c r="B6818">
        <v>17234.409169999999</v>
      </c>
      <c r="C6818">
        <v>1</v>
      </c>
      <c r="D6818">
        <v>571.18011439999998</v>
      </c>
      <c r="E6818">
        <v>1</v>
      </c>
      <c r="F6818">
        <v>0</v>
      </c>
      <c r="G6818">
        <v>1</v>
      </c>
      <c r="H6818">
        <v>0</v>
      </c>
      <c r="I6818">
        <v>41.584550440000001</v>
      </c>
      <c r="J6818">
        <v>3</v>
      </c>
      <c r="K6818" s="5">
        <v>110.5691521</v>
      </c>
      <c r="L6818">
        <f t="shared" si="660"/>
        <v>1.1913352658320344</v>
      </c>
      <c r="M6818">
        <f t="shared" si="661"/>
        <v>1</v>
      </c>
      <c r="N6818">
        <f t="shared" si="662"/>
        <v>328.81988560000002</v>
      </c>
      <c r="O6818" s="22">
        <v>0</v>
      </c>
      <c r="P6818">
        <f t="shared" si="663"/>
        <v>-0.34176655167778192</v>
      </c>
      <c r="Q6818">
        <f t="shared" si="659"/>
        <v>-0.32619350995114088</v>
      </c>
      <c r="R6818">
        <f t="shared" si="664"/>
        <v>-1.3815541801724358E-2</v>
      </c>
    </row>
    <row r="6819" spans="1:18" x14ac:dyDescent="0.35">
      <c r="A6819">
        <v>27782.814129999999</v>
      </c>
      <c r="B6819">
        <v>24108.331460000001</v>
      </c>
      <c r="C6819">
        <v>1</v>
      </c>
      <c r="D6819">
        <v>683.58554330000004</v>
      </c>
      <c r="E6819">
        <v>0</v>
      </c>
      <c r="F6819">
        <v>1</v>
      </c>
      <c r="G6819">
        <v>1</v>
      </c>
      <c r="H6819">
        <v>1</v>
      </c>
      <c r="I6819">
        <v>88.503620150000003</v>
      </c>
      <c r="J6819">
        <v>0</v>
      </c>
      <c r="K6819" s="5">
        <v>104.4773819</v>
      </c>
      <c r="L6819">
        <f t="shared" si="660"/>
        <v>1.152415469983753</v>
      </c>
      <c r="M6819">
        <f t="shared" si="661"/>
        <v>1</v>
      </c>
      <c r="N6819">
        <f t="shared" si="662"/>
        <v>216.41445669999996</v>
      </c>
      <c r="O6819" s="22">
        <v>0</v>
      </c>
      <c r="P6819">
        <f t="shared" si="663"/>
        <v>-8.797100885642414E-3</v>
      </c>
      <c r="Q6819">
        <f t="shared" si="659"/>
        <v>-0.11806901442064656</v>
      </c>
      <c r="R6819">
        <f t="shared" si="664"/>
        <v>-4.6681885592470503E-2</v>
      </c>
    </row>
    <row r="6820" spans="1:18" x14ac:dyDescent="0.35">
      <c r="A6820">
        <v>49964.466260000001</v>
      </c>
      <c r="B6820">
        <v>64109.817990000003</v>
      </c>
      <c r="C6820">
        <v>0</v>
      </c>
      <c r="D6820">
        <v>667.81812319999995</v>
      </c>
      <c r="E6820">
        <v>1</v>
      </c>
      <c r="F6820">
        <v>0</v>
      </c>
      <c r="G6820">
        <v>2</v>
      </c>
      <c r="H6820">
        <v>0</v>
      </c>
      <c r="I6820">
        <v>182.67188200000001</v>
      </c>
      <c r="J6820">
        <v>1</v>
      </c>
      <c r="K6820" s="5">
        <v>102.085038</v>
      </c>
      <c r="L6820">
        <f t="shared" si="660"/>
        <v>0.77935748106153679</v>
      </c>
      <c r="M6820">
        <f t="shared" si="661"/>
        <v>1</v>
      </c>
      <c r="N6820">
        <f t="shared" si="662"/>
        <v>232.18187680000005</v>
      </c>
      <c r="O6820" s="22">
        <v>1</v>
      </c>
      <c r="P6820">
        <f t="shared" si="663"/>
        <v>-8.797100885642414E-3</v>
      </c>
      <c r="Q6820">
        <f t="shared" si="659"/>
        <v>-0.11806901442064656</v>
      </c>
      <c r="R6820">
        <f t="shared" si="664"/>
        <v>8.1564403801012528E-2</v>
      </c>
    </row>
    <row r="6821" spans="1:18" x14ac:dyDescent="0.35">
      <c r="A6821">
        <v>41845.896560000001</v>
      </c>
      <c r="B6821">
        <v>33780.760009999998</v>
      </c>
      <c r="C6821">
        <v>0</v>
      </c>
      <c r="D6821">
        <v>611.21781759999999</v>
      </c>
      <c r="E6821">
        <v>0</v>
      </c>
      <c r="F6821">
        <v>0</v>
      </c>
      <c r="G6821">
        <v>1</v>
      </c>
      <c r="H6821">
        <v>0</v>
      </c>
      <c r="I6821">
        <v>47.21395528</v>
      </c>
      <c r="J6821">
        <v>0</v>
      </c>
      <c r="K6821" s="5">
        <v>96.628641650000006</v>
      </c>
      <c r="L6821">
        <f t="shared" si="660"/>
        <v>1.2387494108365977</v>
      </c>
      <c r="M6821">
        <f t="shared" si="661"/>
        <v>0</v>
      </c>
      <c r="N6821">
        <f t="shared" si="662"/>
        <v>288.78218240000001</v>
      </c>
      <c r="O6821" s="22">
        <v>0</v>
      </c>
      <c r="P6821">
        <f t="shared" si="663"/>
        <v>-8.797100885642414E-3</v>
      </c>
      <c r="Q6821">
        <f t="shared" si="659"/>
        <v>-8.7036653585432347E-2</v>
      </c>
      <c r="R6821">
        <f t="shared" si="664"/>
        <v>-1.3815541801724358E-2</v>
      </c>
    </row>
    <row r="6822" spans="1:18" x14ac:dyDescent="0.35">
      <c r="A6822">
        <v>79880.549540000007</v>
      </c>
      <c r="B6822">
        <v>80418.021059999999</v>
      </c>
      <c r="C6822">
        <v>0</v>
      </c>
      <c r="D6822">
        <v>668.21544549999999</v>
      </c>
      <c r="E6822">
        <v>0</v>
      </c>
      <c r="F6822">
        <v>0</v>
      </c>
      <c r="G6822">
        <v>2</v>
      </c>
      <c r="H6822">
        <v>0</v>
      </c>
      <c r="I6822">
        <v>34.609986999999997</v>
      </c>
      <c r="J6822">
        <v>2</v>
      </c>
      <c r="K6822" s="5">
        <v>106.6755982</v>
      </c>
      <c r="L6822">
        <f t="shared" si="660"/>
        <v>0.99331652889594257</v>
      </c>
      <c r="M6822">
        <f t="shared" si="661"/>
        <v>0</v>
      </c>
      <c r="N6822">
        <f t="shared" si="662"/>
        <v>231.78455450000001</v>
      </c>
      <c r="O6822" s="22">
        <v>0</v>
      </c>
      <c r="P6822">
        <f t="shared" si="663"/>
        <v>-8.797100885642414E-3</v>
      </c>
      <c r="Q6822">
        <f t="shared" si="659"/>
        <v>-0.11806901442064656</v>
      </c>
      <c r="R6822">
        <f t="shared" si="664"/>
        <v>-1.3815541801724358E-2</v>
      </c>
    </row>
    <row r="6823" spans="1:18" x14ac:dyDescent="0.35">
      <c r="A6823">
        <v>77508.448189999996</v>
      </c>
      <c r="B6823">
        <v>65400.952689999998</v>
      </c>
      <c r="C6823">
        <v>1</v>
      </c>
      <c r="D6823">
        <v>579.60198949999995</v>
      </c>
      <c r="E6823">
        <v>0</v>
      </c>
      <c r="F6823">
        <v>0</v>
      </c>
      <c r="G6823">
        <v>0</v>
      </c>
      <c r="H6823">
        <v>0</v>
      </c>
      <c r="I6823">
        <v>279.88424600000002</v>
      </c>
      <c r="J6823">
        <v>2</v>
      </c>
      <c r="K6823" s="5">
        <v>95.782565250000005</v>
      </c>
      <c r="L6823">
        <f t="shared" si="660"/>
        <v>1.1851272038404308</v>
      </c>
      <c r="M6823">
        <f t="shared" si="661"/>
        <v>0</v>
      </c>
      <c r="N6823">
        <f t="shared" si="662"/>
        <v>320.39801050000005</v>
      </c>
      <c r="O6823" s="22">
        <v>0</v>
      </c>
      <c r="P6823">
        <f t="shared" si="663"/>
        <v>-0.34176655167778192</v>
      </c>
      <c r="Q6823">
        <f t="shared" si="659"/>
        <v>-8.7036653585432347E-2</v>
      </c>
      <c r="R6823">
        <f t="shared" si="664"/>
        <v>-1.5559842121176297E-2</v>
      </c>
    </row>
    <row r="6824" spans="1:18" x14ac:dyDescent="0.35">
      <c r="A6824">
        <v>36981.163059999999</v>
      </c>
      <c r="B6824">
        <v>46574.488680000002</v>
      </c>
      <c r="C6824">
        <v>0</v>
      </c>
      <c r="D6824">
        <v>813.21447550000005</v>
      </c>
      <c r="E6824">
        <v>0</v>
      </c>
      <c r="F6824">
        <v>0</v>
      </c>
      <c r="G6824">
        <v>2</v>
      </c>
      <c r="H6824">
        <v>0</v>
      </c>
      <c r="I6824">
        <v>217.7679287</v>
      </c>
      <c r="J6824">
        <v>0</v>
      </c>
      <c r="K6824" s="5">
        <v>95.827480730000005</v>
      </c>
      <c r="L6824">
        <f t="shared" si="660"/>
        <v>0.79402187996280538</v>
      </c>
      <c r="M6824">
        <f t="shared" si="661"/>
        <v>0</v>
      </c>
      <c r="N6824">
        <f t="shared" si="662"/>
        <v>86.785524499999951</v>
      </c>
      <c r="O6824" s="22">
        <v>0</v>
      </c>
      <c r="P6824">
        <f t="shared" si="663"/>
        <v>0.20187392024935596</v>
      </c>
      <c r="Q6824">
        <f t="shared" si="659"/>
        <v>-8.7036653585432347E-2</v>
      </c>
      <c r="R6824">
        <f t="shared" si="664"/>
        <v>8.1564403801012528E-2</v>
      </c>
    </row>
    <row r="6825" spans="1:18" x14ac:dyDescent="0.35">
      <c r="A6825">
        <v>58357.064279999999</v>
      </c>
      <c r="B6825">
        <v>75217.15595</v>
      </c>
      <c r="C6825">
        <v>0</v>
      </c>
      <c r="D6825">
        <v>715.57856930000003</v>
      </c>
      <c r="E6825">
        <v>0</v>
      </c>
      <c r="F6825">
        <v>0</v>
      </c>
      <c r="G6825">
        <v>3</v>
      </c>
      <c r="H6825">
        <v>0</v>
      </c>
      <c r="I6825">
        <v>41.247028020000002</v>
      </c>
      <c r="J6825">
        <v>1</v>
      </c>
      <c r="K6825" s="5">
        <v>89.382045930000004</v>
      </c>
      <c r="L6825">
        <f t="shared" si="660"/>
        <v>0.77584779087888389</v>
      </c>
      <c r="M6825">
        <f t="shared" si="661"/>
        <v>0</v>
      </c>
      <c r="N6825">
        <f t="shared" si="662"/>
        <v>184.42143069999997</v>
      </c>
      <c r="O6825" s="22">
        <v>0</v>
      </c>
      <c r="P6825">
        <f t="shared" si="663"/>
        <v>0.53061747949891069</v>
      </c>
      <c r="Q6825">
        <f t="shared" si="659"/>
        <v>0.20360252914997359</v>
      </c>
      <c r="R6825">
        <f t="shared" si="664"/>
        <v>-1.3815541801724358E-2</v>
      </c>
    </row>
    <row r="6826" spans="1:18" x14ac:dyDescent="0.35">
      <c r="A6826">
        <v>61239.23835</v>
      </c>
      <c r="B6826">
        <v>72802.352199999994</v>
      </c>
      <c r="C6826">
        <v>1</v>
      </c>
      <c r="D6826">
        <v>681.11513390000005</v>
      </c>
      <c r="E6826">
        <v>0</v>
      </c>
      <c r="F6826">
        <v>1</v>
      </c>
      <c r="G6826">
        <v>2</v>
      </c>
      <c r="H6826">
        <v>1</v>
      </c>
      <c r="I6826">
        <v>158.6145132</v>
      </c>
      <c r="J6826">
        <v>2</v>
      </c>
      <c r="K6826" s="5">
        <v>110.6133758</v>
      </c>
      <c r="L6826">
        <f t="shared" si="660"/>
        <v>0.84117115037390244</v>
      </c>
      <c r="M6826">
        <f t="shared" si="661"/>
        <v>1</v>
      </c>
      <c r="N6826">
        <f t="shared" si="662"/>
        <v>218.88486609999995</v>
      </c>
      <c r="O6826" s="22">
        <v>0</v>
      </c>
      <c r="P6826">
        <f t="shared" si="663"/>
        <v>-8.797100885642414E-3</v>
      </c>
      <c r="Q6826">
        <f t="shared" si="659"/>
        <v>-0.32619350995114088</v>
      </c>
      <c r="R6826">
        <f t="shared" si="664"/>
        <v>-3.3158274482581987E-3</v>
      </c>
    </row>
    <row r="6827" spans="1:18" x14ac:dyDescent="0.35">
      <c r="A6827">
        <v>41037.817130000003</v>
      </c>
      <c r="B6827">
        <v>36477.296390000003</v>
      </c>
      <c r="C6827">
        <v>1</v>
      </c>
      <c r="D6827">
        <v>653.78151849999995</v>
      </c>
      <c r="E6827">
        <v>0</v>
      </c>
      <c r="F6827">
        <v>0</v>
      </c>
      <c r="G6827">
        <v>0</v>
      </c>
      <c r="H6827">
        <v>0</v>
      </c>
      <c r="I6827">
        <v>251.4408645</v>
      </c>
      <c r="J6827">
        <v>0</v>
      </c>
      <c r="K6827" s="5">
        <v>77.581272420000005</v>
      </c>
      <c r="L6827">
        <f t="shared" si="660"/>
        <v>1.1250235404302122</v>
      </c>
      <c r="M6827">
        <f t="shared" si="661"/>
        <v>0</v>
      </c>
      <c r="N6827">
        <f t="shared" si="662"/>
        <v>246.21848150000005</v>
      </c>
      <c r="O6827" s="22">
        <v>0</v>
      </c>
      <c r="P6827">
        <f t="shared" si="663"/>
        <v>-8.797100885642414E-3</v>
      </c>
      <c r="Q6827">
        <f t="shared" si="659"/>
        <v>0.45939723473739119</v>
      </c>
      <c r="R6827">
        <f t="shared" si="664"/>
        <v>-1.5559842121176297E-2</v>
      </c>
    </row>
    <row r="6828" spans="1:18" x14ac:dyDescent="0.35">
      <c r="A6828">
        <v>27566.876950000002</v>
      </c>
      <c r="B6828">
        <v>25970.547620000001</v>
      </c>
      <c r="C6828">
        <v>1</v>
      </c>
      <c r="D6828">
        <v>619.06359780000003</v>
      </c>
      <c r="E6828">
        <v>1</v>
      </c>
      <c r="F6828">
        <v>0</v>
      </c>
      <c r="G6828">
        <v>5</v>
      </c>
      <c r="H6828">
        <v>0</v>
      </c>
      <c r="I6828">
        <v>31.58316696</v>
      </c>
      <c r="J6828">
        <v>1</v>
      </c>
      <c r="K6828" s="5">
        <v>114.0467898</v>
      </c>
      <c r="L6828">
        <f t="shared" si="660"/>
        <v>1.0614669106465302</v>
      </c>
      <c r="M6828">
        <f t="shared" si="661"/>
        <v>1</v>
      </c>
      <c r="N6828">
        <f t="shared" si="662"/>
        <v>280.93640219999997</v>
      </c>
      <c r="O6828" s="22">
        <v>0</v>
      </c>
      <c r="P6828">
        <f t="shared" si="663"/>
        <v>-8.797100885642414E-3</v>
      </c>
      <c r="Q6828">
        <f t="shared" si="659"/>
        <v>-0.32619350995114088</v>
      </c>
      <c r="R6828">
        <f t="shared" si="664"/>
        <v>-1.3815541801724358E-2</v>
      </c>
    </row>
    <row r="6829" spans="1:18" x14ac:dyDescent="0.35">
      <c r="A6829">
        <v>49815.523260000002</v>
      </c>
      <c r="B6829">
        <v>42113.216930000002</v>
      </c>
      <c r="C6829">
        <v>1</v>
      </c>
      <c r="D6829">
        <v>584.49068799999998</v>
      </c>
      <c r="E6829">
        <v>0</v>
      </c>
      <c r="F6829">
        <v>0</v>
      </c>
      <c r="G6829">
        <v>1</v>
      </c>
      <c r="H6829">
        <v>1</v>
      </c>
      <c r="I6829">
        <v>244.34896710000001</v>
      </c>
      <c r="J6829">
        <v>2</v>
      </c>
      <c r="K6829" s="5">
        <v>102.4360971</v>
      </c>
      <c r="L6829">
        <f t="shared" si="660"/>
        <v>1.1828952260475059</v>
      </c>
      <c r="M6829">
        <f t="shared" si="661"/>
        <v>0</v>
      </c>
      <c r="N6829">
        <f t="shared" si="662"/>
        <v>315.50931200000002</v>
      </c>
      <c r="O6829" s="22">
        <v>0</v>
      </c>
      <c r="P6829">
        <f t="shared" si="663"/>
        <v>-0.34176655167778192</v>
      </c>
      <c r="Q6829">
        <f t="shared" si="659"/>
        <v>-0.11806901442064656</v>
      </c>
      <c r="R6829">
        <f t="shared" si="664"/>
        <v>-1.5559842121176297E-2</v>
      </c>
    </row>
    <row r="6830" spans="1:18" x14ac:dyDescent="0.35">
      <c r="A6830">
        <v>47407.314879999998</v>
      </c>
      <c r="B6830">
        <v>58522.186470000001</v>
      </c>
      <c r="C6830">
        <v>1</v>
      </c>
      <c r="D6830">
        <v>644.30886859999998</v>
      </c>
      <c r="E6830">
        <v>0</v>
      </c>
      <c r="F6830">
        <v>1</v>
      </c>
      <c r="G6830">
        <v>1</v>
      </c>
      <c r="H6830">
        <v>1</v>
      </c>
      <c r="I6830">
        <v>253.79682650000001</v>
      </c>
      <c r="J6830">
        <v>0</v>
      </c>
      <c r="K6830" s="5">
        <v>100.1790189</v>
      </c>
      <c r="L6830">
        <f t="shared" si="660"/>
        <v>0.81007422551278441</v>
      </c>
      <c r="M6830">
        <f t="shared" si="661"/>
        <v>1</v>
      </c>
      <c r="N6830">
        <f t="shared" si="662"/>
        <v>255.69113140000002</v>
      </c>
      <c r="O6830" s="22">
        <v>0</v>
      </c>
      <c r="P6830">
        <f t="shared" si="663"/>
        <v>-8.797100885642414E-3</v>
      </c>
      <c r="Q6830">
        <f t="shared" si="659"/>
        <v>-0.11806901442064656</v>
      </c>
      <c r="R6830">
        <f t="shared" si="664"/>
        <v>-1.5559842121176297E-2</v>
      </c>
    </row>
    <row r="6831" spans="1:18" x14ac:dyDescent="0.35">
      <c r="A6831">
        <v>43463.532550000004</v>
      </c>
      <c r="B6831">
        <v>54274.432860000001</v>
      </c>
      <c r="C6831">
        <v>1</v>
      </c>
      <c r="D6831">
        <v>607.01196819999996</v>
      </c>
      <c r="E6831">
        <v>0</v>
      </c>
      <c r="F6831">
        <v>0</v>
      </c>
      <c r="G6831">
        <v>2</v>
      </c>
      <c r="H6831">
        <v>0</v>
      </c>
      <c r="I6831">
        <v>106.4150018</v>
      </c>
      <c r="J6831">
        <v>1</v>
      </c>
      <c r="K6831" s="5">
        <v>116.064874</v>
      </c>
      <c r="L6831">
        <f t="shared" si="660"/>
        <v>0.80081044166990123</v>
      </c>
      <c r="M6831">
        <f t="shared" si="661"/>
        <v>0</v>
      </c>
      <c r="N6831">
        <f t="shared" si="662"/>
        <v>292.98803180000004</v>
      </c>
      <c r="O6831" s="22">
        <v>0</v>
      </c>
      <c r="P6831">
        <f t="shared" si="663"/>
        <v>-8.797100885642414E-3</v>
      </c>
      <c r="Q6831">
        <f t="shared" si="659"/>
        <v>-0.32619350995114088</v>
      </c>
      <c r="R6831">
        <f t="shared" si="664"/>
        <v>-4.6681885592470503E-2</v>
      </c>
    </row>
    <row r="6832" spans="1:18" x14ac:dyDescent="0.35">
      <c r="A6832">
        <v>56634.753019999996</v>
      </c>
      <c r="B6832">
        <v>53877.909019999999</v>
      </c>
      <c r="C6832">
        <v>1</v>
      </c>
      <c r="D6832">
        <v>609.92790760000003</v>
      </c>
      <c r="E6832">
        <v>0</v>
      </c>
      <c r="F6832">
        <v>1</v>
      </c>
      <c r="G6832">
        <v>2</v>
      </c>
      <c r="H6832">
        <v>1</v>
      </c>
      <c r="I6832">
        <v>298.69307529999998</v>
      </c>
      <c r="J6832">
        <v>3</v>
      </c>
      <c r="K6832" s="5">
        <v>102.34773989999999</v>
      </c>
      <c r="L6832">
        <f t="shared" si="660"/>
        <v>1.0511683554567166</v>
      </c>
      <c r="M6832">
        <f t="shared" si="661"/>
        <v>1</v>
      </c>
      <c r="N6832">
        <f t="shared" si="662"/>
        <v>290.07209239999997</v>
      </c>
      <c r="O6832" s="22">
        <v>0</v>
      </c>
      <c r="P6832">
        <f t="shared" si="663"/>
        <v>-8.797100885642414E-3</v>
      </c>
      <c r="Q6832">
        <f t="shared" si="659"/>
        <v>-0.11806901442064656</v>
      </c>
      <c r="R6832">
        <f t="shared" si="664"/>
        <v>-1.5559842121176297E-2</v>
      </c>
    </row>
    <row r="6833" spans="1:18" x14ac:dyDescent="0.35">
      <c r="A6833">
        <v>38739.055890000003</v>
      </c>
      <c r="B6833">
        <v>42377.421900000001</v>
      </c>
      <c r="C6833">
        <v>1</v>
      </c>
      <c r="D6833">
        <v>579.16216799999995</v>
      </c>
      <c r="E6833">
        <v>1</v>
      </c>
      <c r="F6833">
        <v>0</v>
      </c>
      <c r="G6833">
        <v>3</v>
      </c>
      <c r="H6833">
        <v>0</v>
      </c>
      <c r="I6833">
        <v>121.4786438</v>
      </c>
      <c r="J6833">
        <v>0</v>
      </c>
      <c r="K6833" s="5">
        <v>80.553079870000005</v>
      </c>
      <c r="L6833">
        <f t="shared" si="660"/>
        <v>0.9141437622471319</v>
      </c>
      <c r="M6833">
        <f t="shared" si="661"/>
        <v>1</v>
      </c>
      <c r="N6833">
        <f t="shared" si="662"/>
        <v>320.83783200000005</v>
      </c>
      <c r="O6833" s="22">
        <v>0</v>
      </c>
      <c r="P6833">
        <f t="shared" si="663"/>
        <v>-0.34176655167778192</v>
      </c>
      <c r="Q6833">
        <f t="shared" si="659"/>
        <v>0.20360252914997359</v>
      </c>
      <c r="R6833">
        <f t="shared" si="664"/>
        <v>-3.3158274482581987E-3</v>
      </c>
    </row>
    <row r="6834" spans="1:18" x14ac:dyDescent="0.35">
      <c r="A6834">
        <v>32720.036789999998</v>
      </c>
      <c r="B6834">
        <v>26154.169430000002</v>
      </c>
      <c r="C6834">
        <v>0</v>
      </c>
      <c r="D6834">
        <v>662.48315260000004</v>
      </c>
      <c r="E6834">
        <v>0</v>
      </c>
      <c r="F6834">
        <v>0</v>
      </c>
      <c r="G6834">
        <v>3</v>
      </c>
      <c r="H6834">
        <v>0</v>
      </c>
      <c r="I6834">
        <v>271.26838290000001</v>
      </c>
      <c r="J6834">
        <v>1</v>
      </c>
      <c r="K6834" s="5">
        <v>110.7771821</v>
      </c>
      <c r="L6834">
        <f t="shared" si="660"/>
        <v>1.2510447665934539</v>
      </c>
      <c r="M6834">
        <f t="shared" si="661"/>
        <v>0</v>
      </c>
      <c r="N6834">
        <f t="shared" si="662"/>
        <v>237.51684739999996</v>
      </c>
      <c r="O6834" s="22">
        <v>0</v>
      </c>
      <c r="P6834">
        <f t="shared" si="663"/>
        <v>-8.797100885642414E-3</v>
      </c>
      <c r="Q6834">
        <f t="shared" si="659"/>
        <v>-0.32619350995114088</v>
      </c>
      <c r="R6834">
        <f t="shared" si="664"/>
        <v>-1.5559842121176297E-2</v>
      </c>
    </row>
    <row r="6835" spans="1:18" x14ac:dyDescent="0.35">
      <c r="A6835">
        <v>51636.244559999999</v>
      </c>
      <c r="B6835">
        <v>49620.445099999997</v>
      </c>
      <c r="C6835">
        <v>1</v>
      </c>
      <c r="D6835">
        <v>631.15032470000006</v>
      </c>
      <c r="E6835">
        <v>0</v>
      </c>
      <c r="F6835">
        <v>0</v>
      </c>
      <c r="G6835">
        <v>3</v>
      </c>
      <c r="H6835">
        <v>0</v>
      </c>
      <c r="I6835">
        <v>269.99354770000002</v>
      </c>
      <c r="J6835">
        <v>3</v>
      </c>
      <c r="K6835" s="5">
        <v>117.0496823</v>
      </c>
      <c r="L6835">
        <f t="shared" si="660"/>
        <v>1.0406243727950759</v>
      </c>
      <c r="M6835">
        <f t="shared" si="661"/>
        <v>0</v>
      </c>
      <c r="N6835">
        <f t="shared" si="662"/>
        <v>268.84967529999994</v>
      </c>
      <c r="O6835" s="22">
        <v>0</v>
      </c>
      <c r="P6835">
        <f t="shared" si="663"/>
        <v>-8.797100885642414E-3</v>
      </c>
      <c r="Q6835">
        <f t="shared" si="659"/>
        <v>-0.32619350995114088</v>
      </c>
      <c r="R6835">
        <f t="shared" si="664"/>
        <v>-1.5559842121176297E-2</v>
      </c>
    </row>
    <row r="6836" spans="1:18" x14ac:dyDescent="0.35">
      <c r="A6836">
        <v>55789.551390000001</v>
      </c>
      <c r="B6836">
        <v>60191.317089999997</v>
      </c>
      <c r="C6836">
        <v>1</v>
      </c>
      <c r="D6836">
        <v>676.75357870000005</v>
      </c>
      <c r="E6836">
        <v>0</v>
      </c>
      <c r="F6836">
        <v>1</v>
      </c>
      <c r="G6836">
        <v>1</v>
      </c>
      <c r="H6836">
        <v>0</v>
      </c>
      <c r="I6836">
        <v>215.75742059999999</v>
      </c>
      <c r="J6836">
        <v>3</v>
      </c>
      <c r="K6836" s="5">
        <v>86.66181967</v>
      </c>
      <c r="L6836">
        <f t="shared" si="660"/>
        <v>0.92687042063860581</v>
      </c>
      <c r="M6836">
        <f t="shared" si="661"/>
        <v>1</v>
      </c>
      <c r="N6836">
        <f t="shared" si="662"/>
        <v>223.24642129999995</v>
      </c>
      <c r="O6836" s="22">
        <v>0</v>
      </c>
      <c r="P6836">
        <f t="shared" si="663"/>
        <v>-8.797100885642414E-3</v>
      </c>
      <c r="Q6836">
        <f t="shared" si="659"/>
        <v>0.20360252914997359</v>
      </c>
      <c r="R6836">
        <f t="shared" si="664"/>
        <v>8.1564403801012528E-2</v>
      </c>
    </row>
    <row r="6837" spans="1:18" x14ac:dyDescent="0.35">
      <c r="A6837">
        <v>32350.325840000001</v>
      </c>
      <c r="B6837">
        <v>30125.97797</v>
      </c>
      <c r="C6837">
        <v>0</v>
      </c>
      <c r="D6837">
        <v>672.85493970000005</v>
      </c>
      <c r="E6837">
        <v>2</v>
      </c>
      <c r="F6837">
        <v>0</v>
      </c>
      <c r="G6837">
        <v>2</v>
      </c>
      <c r="H6837">
        <v>0</v>
      </c>
      <c r="I6837">
        <v>6.2480346000000004</v>
      </c>
      <c r="J6837">
        <v>1</v>
      </c>
      <c r="K6837" s="5">
        <v>83.353841209999999</v>
      </c>
      <c r="L6837">
        <f t="shared" si="660"/>
        <v>1.0738348767371153</v>
      </c>
      <c r="M6837">
        <f t="shared" si="661"/>
        <v>2</v>
      </c>
      <c r="N6837">
        <f t="shared" si="662"/>
        <v>227.14506029999995</v>
      </c>
      <c r="O6837" s="22">
        <v>0</v>
      </c>
      <c r="P6837">
        <f t="shared" si="663"/>
        <v>-8.797100885642414E-3</v>
      </c>
      <c r="Q6837">
        <f t="shared" si="659"/>
        <v>0.20360252914997359</v>
      </c>
      <c r="R6837">
        <f t="shared" si="664"/>
        <v>-1.3815541801724358E-2</v>
      </c>
    </row>
    <row r="6838" spans="1:18" x14ac:dyDescent="0.35">
      <c r="A6838">
        <v>63921.35916</v>
      </c>
      <c r="B6838">
        <v>58459.900049999997</v>
      </c>
      <c r="C6838">
        <v>1</v>
      </c>
      <c r="D6838">
        <v>661.4732315</v>
      </c>
      <c r="E6838">
        <v>0</v>
      </c>
      <c r="F6838">
        <v>0</v>
      </c>
      <c r="G6838">
        <v>2</v>
      </c>
      <c r="H6838">
        <v>0</v>
      </c>
      <c r="I6838">
        <v>206.7336272</v>
      </c>
      <c r="J6838">
        <v>0</v>
      </c>
      <c r="K6838" s="5">
        <v>103.50570829999999</v>
      </c>
      <c r="L6838">
        <f t="shared" si="660"/>
        <v>1.0934223135059911</v>
      </c>
      <c r="M6838">
        <f t="shared" si="661"/>
        <v>0</v>
      </c>
      <c r="N6838">
        <f t="shared" si="662"/>
        <v>238.5267685</v>
      </c>
      <c r="O6838" s="22">
        <v>0</v>
      </c>
      <c r="P6838">
        <f t="shared" si="663"/>
        <v>-8.797100885642414E-3</v>
      </c>
      <c r="Q6838">
        <f t="shared" si="659"/>
        <v>-0.11806901442064656</v>
      </c>
      <c r="R6838">
        <f t="shared" si="664"/>
        <v>8.1564403801012528E-2</v>
      </c>
    </row>
    <row r="6839" spans="1:18" x14ac:dyDescent="0.35">
      <c r="A6839">
        <v>23442.782930000001</v>
      </c>
      <c r="B6839">
        <v>16423.99955</v>
      </c>
      <c r="C6839">
        <v>1</v>
      </c>
      <c r="D6839">
        <v>782.97201289999998</v>
      </c>
      <c r="E6839">
        <v>0</v>
      </c>
      <c r="F6839">
        <v>1</v>
      </c>
      <c r="G6839">
        <v>4</v>
      </c>
      <c r="H6839">
        <v>1</v>
      </c>
      <c r="I6839">
        <v>33.74950475</v>
      </c>
      <c r="J6839">
        <v>0</v>
      </c>
      <c r="K6839" s="5">
        <v>116.8058041</v>
      </c>
      <c r="L6839">
        <f t="shared" si="660"/>
        <v>1.4273492189665824</v>
      </c>
      <c r="M6839">
        <f t="shared" si="661"/>
        <v>1</v>
      </c>
      <c r="N6839">
        <f t="shared" si="662"/>
        <v>117.02798710000002</v>
      </c>
      <c r="O6839" s="22">
        <v>0</v>
      </c>
      <c r="P6839">
        <f t="shared" si="663"/>
        <v>0.53061747949891069</v>
      </c>
      <c r="Q6839">
        <f t="shared" si="659"/>
        <v>-0.32619350995114088</v>
      </c>
      <c r="R6839">
        <f t="shared" si="664"/>
        <v>-1.3815541801724358E-2</v>
      </c>
    </row>
    <row r="6840" spans="1:18" x14ac:dyDescent="0.35">
      <c r="A6840">
        <v>41328.298119999999</v>
      </c>
      <c r="B6840">
        <v>48873.85671</v>
      </c>
      <c r="C6840">
        <v>1</v>
      </c>
      <c r="D6840">
        <v>691.18527570000003</v>
      </c>
      <c r="E6840">
        <v>1</v>
      </c>
      <c r="F6840">
        <v>0</v>
      </c>
      <c r="G6840">
        <v>1</v>
      </c>
      <c r="H6840">
        <v>0</v>
      </c>
      <c r="I6840">
        <v>16.619648099999999</v>
      </c>
      <c r="J6840">
        <v>0</v>
      </c>
      <c r="K6840" s="5">
        <v>84.712690350000003</v>
      </c>
      <c r="L6840">
        <f t="shared" si="660"/>
        <v>0.84561155804067911</v>
      </c>
      <c r="M6840">
        <f t="shared" si="661"/>
        <v>1</v>
      </c>
      <c r="N6840">
        <f t="shared" si="662"/>
        <v>208.81472429999997</v>
      </c>
      <c r="O6840" s="22">
        <v>0</v>
      </c>
      <c r="P6840">
        <f t="shared" si="663"/>
        <v>-8.797100885642414E-3</v>
      </c>
      <c r="Q6840">
        <f t="shared" si="659"/>
        <v>0.20360252914997359</v>
      </c>
      <c r="R6840">
        <f t="shared" si="664"/>
        <v>-1.3815541801724358E-2</v>
      </c>
    </row>
    <row r="6841" spans="1:18" x14ac:dyDescent="0.35">
      <c r="A6841">
        <v>46129.871959999997</v>
      </c>
      <c r="B6841">
        <v>56905.928469999999</v>
      </c>
      <c r="C6841">
        <v>0</v>
      </c>
      <c r="D6841">
        <v>586.9716995</v>
      </c>
      <c r="E6841">
        <v>0</v>
      </c>
      <c r="F6841">
        <v>0</v>
      </c>
      <c r="G6841">
        <v>0</v>
      </c>
      <c r="H6841">
        <v>0</v>
      </c>
      <c r="I6841">
        <v>59.058230379999998</v>
      </c>
      <c r="J6841">
        <v>0</v>
      </c>
      <c r="K6841" s="5">
        <v>87.279292100000006</v>
      </c>
      <c r="L6841">
        <f t="shared" si="660"/>
        <v>0.81063385134501431</v>
      </c>
      <c r="M6841">
        <f t="shared" si="661"/>
        <v>0</v>
      </c>
      <c r="N6841">
        <f t="shared" si="662"/>
        <v>313.0283005</v>
      </c>
      <c r="O6841" s="22">
        <v>0</v>
      </c>
      <c r="P6841">
        <f t="shared" si="663"/>
        <v>-0.34176655167778192</v>
      </c>
      <c r="Q6841">
        <f t="shared" si="659"/>
        <v>0.20360252914997359</v>
      </c>
      <c r="R6841">
        <f t="shared" si="664"/>
        <v>-1.3815541801724358E-2</v>
      </c>
    </row>
    <row r="6842" spans="1:18" x14ac:dyDescent="0.35">
      <c r="A6842">
        <v>40456.644310000003</v>
      </c>
      <c r="B6842">
        <v>51852.395729999997</v>
      </c>
      <c r="C6842">
        <v>0</v>
      </c>
      <c r="D6842">
        <v>672.93682239999998</v>
      </c>
      <c r="E6842">
        <v>0</v>
      </c>
      <c r="F6842">
        <v>0</v>
      </c>
      <c r="G6842">
        <v>3</v>
      </c>
      <c r="H6842">
        <v>1</v>
      </c>
      <c r="I6842">
        <v>156.33823870000001</v>
      </c>
      <c r="J6842">
        <v>2</v>
      </c>
      <c r="K6842" s="5">
        <v>73.524452940000003</v>
      </c>
      <c r="L6842">
        <f t="shared" si="660"/>
        <v>0.78022709925808098</v>
      </c>
      <c r="M6842">
        <f t="shared" si="661"/>
        <v>0</v>
      </c>
      <c r="N6842">
        <f t="shared" si="662"/>
        <v>227.06317760000002</v>
      </c>
      <c r="O6842" s="22">
        <v>0</v>
      </c>
      <c r="P6842">
        <f t="shared" si="663"/>
        <v>-8.797100885642414E-3</v>
      </c>
      <c r="Q6842">
        <f t="shared" si="659"/>
        <v>0.45939723473739119</v>
      </c>
      <c r="R6842">
        <f t="shared" si="664"/>
        <v>-3.3158274482581987E-3</v>
      </c>
    </row>
    <row r="6843" spans="1:18" x14ac:dyDescent="0.35">
      <c r="A6843">
        <v>41524.092900000003</v>
      </c>
      <c r="B6843">
        <v>46987.120110000003</v>
      </c>
      <c r="C6843">
        <v>0</v>
      </c>
      <c r="D6843">
        <v>647.29906289999997</v>
      </c>
      <c r="E6843">
        <v>0</v>
      </c>
      <c r="F6843">
        <v>0</v>
      </c>
      <c r="G6843">
        <v>2</v>
      </c>
      <c r="H6843">
        <v>0</v>
      </c>
      <c r="I6843">
        <v>141.3626774</v>
      </c>
      <c r="J6843">
        <v>0</v>
      </c>
      <c r="K6843" s="5">
        <v>107.04440219999999</v>
      </c>
      <c r="L6843">
        <f t="shared" si="660"/>
        <v>0.88373351681884982</v>
      </c>
      <c r="M6843">
        <f t="shared" si="661"/>
        <v>0</v>
      </c>
      <c r="N6843">
        <f t="shared" si="662"/>
        <v>252.70093710000003</v>
      </c>
      <c r="O6843" s="22">
        <v>0</v>
      </c>
      <c r="P6843">
        <f t="shared" si="663"/>
        <v>-8.797100885642414E-3</v>
      </c>
      <c r="Q6843">
        <f t="shared" si="659"/>
        <v>-0.11806901442064656</v>
      </c>
      <c r="R6843">
        <f t="shared" si="664"/>
        <v>-3.3158274482581987E-3</v>
      </c>
    </row>
    <row r="6844" spans="1:18" x14ac:dyDescent="0.35">
      <c r="A6844">
        <v>78066.117230000003</v>
      </c>
      <c r="B6844">
        <v>80351.533060000002</v>
      </c>
      <c r="C6844">
        <v>0</v>
      </c>
      <c r="D6844">
        <v>582.92347150000001</v>
      </c>
      <c r="E6844">
        <v>0</v>
      </c>
      <c r="F6844">
        <v>0</v>
      </c>
      <c r="G6844">
        <v>2</v>
      </c>
      <c r="H6844">
        <v>0</v>
      </c>
      <c r="I6844">
        <v>120.510859</v>
      </c>
      <c r="J6844">
        <v>1</v>
      </c>
      <c r="K6844" s="5">
        <v>110.99653360000001</v>
      </c>
      <c r="L6844">
        <f t="shared" si="660"/>
        <v>0.97155728406210451</v>
      </c>
      <c r="M6844">
        <f t="shared" si="661"/>
        <v>0</v>
      </c>
      <c r="N6844">
        <f t="shared" si="662"/>
        <v>317.07652849999999</v>
      </c>
      <c r="O6844" s="22">
        <v>0</v>
      </c>
      <c r="P6844">
        <f t="shared" si="663"/>
        <v>-0.34176655167778192</v>
      </c>
      <c r="Q6844">
        <f t="shared" si="659"/>
        <v>-0.32619350995114088</v>
      </c>
      <c r="R6844">
        <f t="shared" si="664"/>
        <v>-3.3158274482581987E-3</v>
      </c>
    </row>
    <row r="6845" spans="1:18" x14ac:dyDescent="0.35">
      <c r="A6845">
        <v>37236.738660000003</v>
      </c>
      <c r="B6845">
        <v>32082.083439999999</v>
      </c>
      <c r="C6845">
        <v>1</v>
      </c>
      <c r="D6845">
        <v>578.91835600000002</v>
      </c>
      <c r="E6845">
        <v>1</v>
      </c>
      <c r="F6845">
        <v>0</v>
      </c>
      <c r="G6845">
        <v>1</v>
      </c>
      <c r="H6845">
        <v>2</v>
      </c>
      <c r="I6845">
        <v>163.23477489999999</v>
      </c>
      <c r="J6845">
        <v>1</v>
      </c>
      <c r="K6845" s="5">
        <v>81.637661530000003</v>
      </c>
      <c r="L6845">
        <f t="shared" si="660"/>
        <v>1.1606708376543018</v>
      </c>
      <c r="M6845">
        <f t="shared" si="661"/>
        <v>1</v>
      </c>
      <c r="N6845">
        <f t="shared" si="662"/>
        <v>321.08164399999998</v>
      </c>
      <c r="O6845" s="22">
        <v>0</v>
      </c>
      <c r="P6845">
        <f t="shared" si="663"/>
        <v>-0.34176655167778192</v>
      </c>
      <c r="Q6845">
        <f t="shared" si="659"/>
        <v>0.20360252914997359</v>
      </c>
      <c r="R6845">
        <f t="shared" si="664"/>
        <v>-3.3158274482581987E-3</v>
      </c>
    </row>
    <row r="6846" spans="1:18" x14ac:dyDescent="0.35">
      <c r="A6846">
        <v>86618.325840000005</v>
      </c>
      <c r="B6846">
        <v>112567.4167</v>
      </c>
      <c r="C6846">
        <v>0</v>
      </c>
      <c r="D6846">
        <v>672.66014589999997</v>
      </c>
      <c r="E6846">
        <v>1</v>
      </c>
      <c r="F6846">
        <v>0</v>
      </c>
      <c r="G6846">
        <v>0</v>
      </c>
      <c r="H6846">
        <v>1</v>
      </c>
      <c r="I6846">
        <v>83.830354080000006</v>
      </c>
      <c r="J6846">
        <v>1</v>
      </c>
      <c r="K6846" s="5">
        <v>114.26473350000001</v>
      </c>
      <c r="L6846">
        <f t="shared" si="660"/>
        <v>0.76947955615650199</v>
      </c>
      <c r="M6846">
        <f t="shared" si="661"/>
        <v>1</v>
      </c>
      <c r="N6846">
        <f t="shared" si="662"/>
        <v>227.33985410000003</v>
      </c>
      <c r="O6846" s="22">
        <v>1</v>
      </c>
      <c r="P6846">
        <f t="shared" si="663"/>
        <v>-8.797100885642414E-3</v>
      </c>
      <c r="Q6846">
        <f t="shared" si="659"/>
        <v>-0.32619350995114088</v>
      </c>
      <c r="R6846">
        <f t="shared" si="664"/>
        <v>-4.6681885592470503E-2</v>
      </c>
    </row>
    <row r="6847" spans="1:18" x14ac:dyDescent="0.35">
      <c r="A6847">
        <v>56556.901700000002</v>
      </c>
      <c r="B6847">
        <v>59602.587720000003</v>
      </c>
      <c r="C6847">
        <v>0</v>
      </c>
      <c r="D6847">
        <v>684.87737670000001</v>
      </c>
      <c r="E6847">
        <v>0</v>
      </c>
      <c r="F6847">
        <v>0</v>
      </c>
      <c r="G6847">
        <v>1</v>
      </c>
      <c r="H6847">
        <v>0</v>
      </c>
      <c r="I6847">
        <v>98.02565362</v>
      </c>
      <c r="J6847">
        <v>2</v>
      </c>
      <c r="K6847" s="5">
        <v>94.428852879999994</v>
      </c>
      <c r="L6847">
        <f t="shared" si="660"/>
        <v>0.9489001042319174</v>
      </c>
      <c r="M6847">
        <f t="shared" si="661"/>
        <v>0</v>
      </c>
      <c r="N6847">
        <f t="shared" si="662"/>
        <v>215.12262329999999</v>
      </c>
      <c r="O6847" s="22">
        <v>0</v>
      </c>
      <c r="P6847">
        <f t="shared" si="663"/>
        <v>-8.797100885642414E-3</v>
      </c>
      <c r="Q6847">
        <f t="shared" si="659"/>
        <v>-8.7036653585432347E-2</v>
      </c>
      <c r="R6847">
        <f t="shared" si="664"/>
        <v>-4.6681885592470503E-2</v>
      </c>
    </row>
    <row r="6848" spans="1:18" x14ac:dyDescent="0.35">
      <c r="A6848">
        <v>51380.827060000003</v>
      </c>
      <c r="B6848">
        <v>56965.534699999997</v>
      </c>
      <c r="C6848">
        <v>1</v>
      </c>
      <c r="D6848">
        <v>597.68714</v>
      </c>
      <c r="E6848">
        <v>1</v>
      </c>
      <c r="F6848">
        <v>0</v>
      </c>
      <c r="G6848">
        <v>5</v>
      </c>
      <c r="H6848">
        <v>0</v>
      </c>
      <c r="I6848">
        <v>67.387497730000007</v>
      </c>
      <c r="J6848">
        <v>2</v>
      </c>
      <c r="K6848" s="5">
        <v>83.204760219999997</v>
      </c>
      <c r="L6848">
        <f t="shared" si="660"/>
        <v>0.90196339471908804</v>
      </c>
      <c r="M6848">
        <f t="shared" si="661"/>
        <v>1</v>
      </c>
      <c r="N6848">
        <f t="shared" si="662"/>
        <v>302.31286</v>
      </c>
      <c r="O6848" s="22">
        <v>0</v>
      </c>
      <c r="P6848">
        <f t="shared" si="663"/>
        <v>-0.34176655167778192</v>
      </c>
      <c r="Q6848">
        <f t="shared" si="659"/>
        <v>0.20360252914997359</v>
      </c>
      <c r="R6848">
        <f t="shared" si="664"/>
        <v>-4.6681885592470503E-2</v>
      </c>
    </row>
    <row r="6849" spans="1:18" x14ac:dyDescent="0.35">
      <c r="A6849">
        <v>57143.605300000003</v>
      </c>
      <c r="B6849">
        <v>63397.612730000001</v>
      </c>
      <c r="C6849">
        <v>0</v>
      </c>
      <c r="D6849">
        <v>698.50835270000005</v>
      </c>
      <c r="E6849">
        <v>0</v>
      </c>
      <c r="F6849">
        <v>0</v>
      </c>
      <c r="G6849">
        <v>1</v>
      </c>
      <c r="H6849">
        <v>1</v>
      </c>
      <c r="I6849">
        <v>138.9733224</v>
      </c>
      <c r="J6849">
        <v>0</v>
      </c>
      <c r="K6849" s="5">
        <v>99.515516969999993</v>
      </c>
      <c r="L6849">
        <f t="shared" si="660"/>
        <v>0.90135263520671061</v>
      </c>
      <c r="M6849">
        <f t="shared" si="661"/>
        <v>0</v>
      </c>
      <c r="N6849">
        <f t="shared" si="662"/>
        <v>201.49164729999995</v>
      </c>
      <c r="O6849" s="22">
        <v>0</v>
      </c>
      <c r="P6849">
        <f t="shared" si="663"/>
        <v>-8.797100885642414E-3</v>
      </c>
      <c r="Q6849">
        <f t="shared" si="659"/>
        <v>-8.7036653585432347E-2</v>
      </c>
      <c r="R6849">
        <f t="shared" si="664"/>
        <v>-3.3158274482581987E-3</v>
      </c>
    </row>
    <row r="6850" spans="1:18" x14ac:dyDescent="0.35">
      <c r="A6850">
        <v>87948.916240000006</v>
      </c>
      <c r="B6850">
        <v>106167.629</v>
      </c>
      <c r="C6850">
        <v>1</v>
      </c>
      <c r="D6850">
        <v>664.24571979999996</v>
      </c>
      <c r="E6850">
        <v>1</v>
      </c>
      <c r="F6850">
        <v>0</v>
      </c>
      <c r="G6850">
        <v>6</v>
      </c>
      <c r="H6850">
        <v>0</v>
      </c>
      <c r="I6850">
        <v>215.99080570000001</v>
      </c>
      <c r="J6850">
        <v>0</v>
      </c>
      <c r="K6850" s="5">
        <v>98.780153069999997</v>
      </c>
      <c r="L6850">
        <f t="shared" si="660"/>
        <v>0.82839672571005618</v>
      </c>
      <c r="M6850">
        <f t="shared" si="661"/>
        <v>1</v>
      </c>
      <c r="N6850">
        <f t="shared" si="662"/>
        <v>235.75428020000004</v>
      </c>
      <c r="O6850" s="22">
        <v>0</v>
      </c>
      <c r="P6850">
        <f t="shared" si="663"/>
        <v>-8.797100885642414E-3</v>
      </c>
      <c r="Q6850">
        <f t="shared" ref="Q6850:Q6913" si="665">IF(K6850&lt;$V$13,$AD$13,IF(K6850&lt;$V$14,$AD$14,IF(K6850&lt;$V$15,$AD$15,IF(K6850&lt;$V$16,$AD$16,$AD$17))))</f>
        <v>-8.7036653585432347E-2</v>
      </c>
      <c r="R6850">
        <f t="shared" si="664"/>
        <v>8.1564403801012528E-2</v>
      </c>
    </row>
    <row r="6851" spans="1:18" x14ac:dyDescent="0.35">
      <c r="A6851">
        <v>35096.104939999997</v>
      </c>
      <c r="B6851">
        <v>24770.954519999999</v>
      </c>
      <c r="C6851">
        <v>1</v>
      </c>
      <c r="D6851">
        <v>709.79295779999995</v>
      </c>
      <c r="E6851">
        <v>0</v>
      </c>
      <c r="F6851">
        <v>1</v>
      </c>
      <c r="G6851">
        <v>3</v>
      </c>
      <c r="H6851">
        <v>0</v>
      </c>
      <c r="I6851">
        <v>156.4245799</v>
      </c>
      <c r="J6851">
        <v>0</v>
      </c>
      <c r="K6851" s="5">
        <v>86.656744309999993</v>
      </c>
      <c r="L6851">
        <f t="shared" ref="L6851:L6914" si="666">A6851/B6851</f>
        <v>1.4168248910902284</v>
      </c>
      <c r="M6851">
        <f t="shared" ref="M6851:M6914" si="667">E6851+F6851</f>
        <v>1</v>
      </c>
      <c r="N6851">
        <f t="shared" ref="N6851:N6914" si="668">900-D6851</f>
        <v>190.20704220000005</v>
      </c>
      <c r="O6851" s="22">
        <v>0</v>
      </c>
      <c r="P6851">
        <f t="shared" ref="P6851:P6914" si="669">IF(D6851&lt;$V$4,$AD$4,IF(D6851&lt;$V$5,$AD$5,IF(D6851&lt;$V$6,$AD$6,IF(D6851&lt;$V$7,$AD$7,$AD$8))))</f>
        <v>0.53061747949891069</v>
      </c>
      <c r="Q6851">
        <f t="shared" si="665"/>
        <v>0.20360252914997359</v>
      </c>
      <c r="R6851">
        <f t="shared" ref="R6851:R6914" si="670">IF(I6851&lt;$V$21,$AD$21,IF(I6851&lt;$V$22,$AD$22,IF(I6851&lt;$V$23,$AD$23,IF(I6851&lt;$V$24,$AD$24,$AD$25))))</f>
        <v>-3.3158274482581987E-3</v>
      </c>
    </row>
    <row r="6852" spans="1:18" x14ac:dyDescent="0.35">
      <c r="A6852">
        <v>33193.731220000001</v>
      </c>
      <c r="B6852">
        <v>27622.102500000001</v>
      </c>
      <c r="C6852">
        <v>0</v>
      </c>
      <c r="D6852">
        <v>704.48101989999998</v>
      </c>
      <c r="E6852">
        <v>0</v>
      </c>
      <c r="F6852">
        <v>0</v>
      </c>
      <c r="G6852">
        <v>1</v>
      </c>
      <c r="H6852">
        <v>1</v>
      </c>
      <c r="I6852">
        <v>256.26504269999998</v>
      </c>
      <c r="J6852">
        <v>0</v>
      </c>
      <c r="K6852" s="5">
        <v>102.7666152</v>
      </c>
      <c r="L6852">
        <f t="shared" si="666"/>
        <v>1.2017090741010754</v>
      </c>
      <c r="M6852">
        <f t="shared" si="667"/>
        <v>0</v>
      </c>
      <c r="N6852">
        <f t="shared" si="668"/>
        <v>195.51898010000002</v>
      </c>
      <c r="O6852" s="22">
        <v>0</v>
      </c>
      <c r="P6852">
        <f t="shared" si="669"/>
        <v>0.53061747949891069</v>
      </c>
      <c r="Q6852">
        <f t="shared" si="665"/>
        <v>-0.11806901442064656</v>
      </c>
      <c r="R6852">
        <f t="shared" si="670"/>
        <v>-1.5559842121176297E-2</v>
      </c>
    </row>
    <row r="6853" spans="1:18" x14ac:dyDescent="0.35">
      <c r="A6853">
        <v>38677.00705</v>
      </c>
      <c r="B6853">
        <v>42518.422870000002</v>
      </c>
      <c r="C6853">
        <v>1</v>
      </c>
      <c r="D6853">
        <v>642.07815419999997</v>
      </c>
      <c r="E6853">
        <v>0</v>
      </c>
      <c r="F6853">
        <v>1</v>
      </c>
      <c r="G6853">
        <v>1</v>
      </c>
      <c r="H6853">
        <v>1</v>
      </c>
      <c r="I6853">
        <v>150.478341</v>
      </c>
      <c r="J6853">
        <v>2</v>
      </c>
      <c r="K6853" s="5">
        <v>109.71997519999999</v>
      </c>
      <c r="L6853">
        <f t="shared" si="666"/>
        <v>0.90965290900499474</v>
      </c>
      <c r="M6853">
        <f t="shared" si="667"/>
        <v>1</v>
      </c>
      <c r="N6853">
        <f t="shared" si="668"/>
        <v>257.92184580000003</v>
      </c>
      <c r="O6853" s="22">
        <v>1</v>
      </c>
      <c r="P6853">
        <f t="shared" si="669"/>
        <v>-8.797100885642414E-3</v>
      </c>
      <c r="Q6853">
        <f t="shared" si="665"/>
        <v>-0.11806901442064656</v>
      </c>
      <c r="R6853">
        <f t="shared" si="670"/>
        <v>-3.3158274482581987E-3</v>
      </c>
    </row>
    <row r="6854" spans="1:18" x14ac:dyDescent="0.35">
      <c r="A6854">
        <v>50482.147199999999</v>
      </c>
      <c r="B6854">
        <v>62450.83036</v>
      </c>
      <c r="C6854">
        <v>1</v>
      </c>
      <c r="D6854">
        <v>731.77998649999995</v>
      </c>
      <c r="E6854">
        <v>0</v>
      </c>
      <c r="F6854">
        <v>0</v>
      </c>
      <c r="G6854">
        <v>1</v>
      </c>
      <c r="H6854">
        <v>1</v>
      </c>
      <c r="I6854">
        <v>65.371862829999998</v>
      </c>
      <c r="J6854">
        <v>2</v>
      </c>
      <c r="K6854" s="5">
        <v>105.7722459</v>
      </c>
      <c r="L6854">
        <f t="shared" si="666"/>
        <v>0.80835029588868379</v>
      </c>
      <c r="M6854">
        <f t="shared" si="667"/>
        <v>0</v>
      </c>
      <c r="N6854">
        <f t="shared" si="668"/>
        <v>168.22001350000005</v>
      </c>
      <c r="O6854" s="22">
        <v>0</v>
      </c>
      <c r="P6854">
        <f t="shared" si="669"/>
        <v>0.53061747949891069</v>
      </c>
      <c r="Q6854">
        <f t="shared" si="665"/>
        <v>-0.11806901442064656</v>
      </c>
      <c r="R6854">
        <f t="shared" si="670"/>
        <v>-4.6681885592470503E-2</v>
      </c>
    </row>
    <row r="6855" spans="1:18" x14ac:dyDescent="0.35">
      <c r="A6855">
        <v>24113.433130000001</v>
      </c>
      <c r="B6855">
        <v>26794.925719999999</v>
      </c>
      <c r="C6855">
        <v>0</v>
      </c>
      <c r="D6855">
        <v>593.7941955</v>
      </c>
      <c r="E6855">
        <v>0</v>
      </c>
      <c r="F6855">
        <v>0</v>
      </c>
      <c r="G6855">
        <v>2</v>
      </c>
      <c r="H6855">
        <v>0</v>
      </c>
      <c r="I6855">
        <v>156.58039099999999</v>
      </c>
      <c r="J6855">
        <v>0</v>
      </c>
      <c r="K6855" s="5">
        <v>88.694199350000005</v>
      </c>
      <c r="L6855">
        <f t="shared" si="666"/>
        <v>0.89992535833012199</v>
      </c>
      <c r="M6855">
        <f t="shared" si="667"/>
        <v>0</v>
      </c>
      <c r="N6855">
        <f t="shared" si="668"/>
        <v>306.2058045</v>
      </c>
      <c r="O6855" s="22">
        <v>0</v>
      </c>
      <c r="P6855">
        <f t="shared" si="669"/>
        <v>-0.34176655167778192</v>
      </c>
      <c r="Q6855">
        <f t="shared" si="665"/>
        <v>0.20360252914997359</v>
      </c>
      <c r="R6855">
        <f t="shared" si="670"/>
        <v>-3.3158274482581987E-3</v>
      </c>
    </row>
    <row r="6856" spans="1:18" x14ac:dyDescent="0.35">
      <c r="A6856">
        <v>50335.088589999999</v>
      </c>
      <c r="B6856">
        <v>47722.43449</v>
      </c>
      <c r="C6856">
        <v>0</v>
      </c>
      <c r="D6856">
        <v>769.51472520000004</v>
      </c>
      <c r="E6856">
        <v>0</v>
      </c>
      <c r="F6856">
        <v>0</v>
      </c>
      <c r="G6856">
        <v>1</v>
      </c>
      <c r="H6856">
        <v>0</v>
      </c>
      <c r="I6856">
        <v>115.2817812</v>
      </c>
      <c r="J6856">
        <v>0</v>
      </c>
      <c r="K6856" s="5">
        <v>110.8571488</v>
      </c>
      <c r="L6856">
        <f t="shared" si="666"/>
        <v>1.0547468738324208</v>
      </c>
      <c r="M6856">
        <f t="shared" si="667"/>
        <v>0</v>
      </c>
      <c r="N6856">
        <f t="shared" si="668"/>
        <v>130.48527479999996</v>
      </c>
      <c r="O6856" s="22">
        <v>0</v>
      </c>
      <c r="P6856">
        <f t="shared" si="669"/>
        <v>0.53061747949891069</v>
      </c>
      <c r="Q6856">
        <f t="shared" si="665"/>
        <v>-0.32619350995114088</v>
      </c>
      <c r="R6856">
        <f t="shared" si="670"/>
        <v>-4.6681885592470503E-2</v>
      </c>
    </row>
    <row r="6857" spans="1:18" x14ac:dyDescent="0.35">
      <c r="A6857">
        <v>75403.206999999995</v>
      </c>
      <c r="B6857">
        <v>69139.711240000004</v>
      </c>
      <c r="C6857">
        <v>0</v>
      </c>
      <c r="D6857">
        <v>606.06071599999996</v>
      </c>
      <c r="E6857">
        <v>1</v>
      </c>
      <c r="F6857">
        <v>0</v>
      </c>
      <c r="G6857">
        <v>1</v>
      </c>
      <c r="H6857">
        <v>0</v>
      </c>
      <c r="I6857">
        <v>150.56929690000001</v>
      </c>
      <c r="J6857">
        <v>0</v>
      </c>
      <c r="K6857" s="5">
        <v>103.2409016</v>
      </c>
      <c r="L6857">
        <f t="shared" si="666"/>
        <v>1.0905918703978665</v>
      </c>
      <c r="M6857">
        <f t="shared" si="667"/>
        <v>1</v>
      </c>
      <c r="N6857">
        <f t="shared" si="668"/>
        <v>293.93928400000004</v>
      </c>
      <c r="O6857" s="22">
        <v>0</v>
      </c>
      <c r="P6857">
        <f t="shared" si="669"/>
        <v>-8.797100885642414E-3</v>
      </c>
      <c r="Q6857">
        <f t="shared" si="665"/>
        <v>-0.11806901442064656</v>
      </c>
      <c r="R6857">
        <f t="shared" si="670"/>
        <v>-3.3158274482581987E-3</v>
      </c>
    </row>
    <row r="6858" spans="1:18" x14ac:dyDescent="0.35">
      <c r="A6858">
        <v>52271.110860000001</v>
      </c>
      <c r="B6858">
        <v>59733.794889999997</v>
      </c>
      <c r="C6858">
        <v>1</v>
      </c>
      <c r="D6858">
        <v>647.5998634</v>
      </c>
      <c r="E6858">
        <v>0</v>
      </c>
      <c r="F6858">
        <v>1</v>
      </c>
      <c r="G6858">
        <v>1</v>
      </c>
      <c r="H6858">
        <v>0</v>
      </c>
      <c r="I6858">
        <v>34.889979689999997</v>
      </c>
      <c r="J6858">
        <v>1</v>
      </c>
      <c r="K6858" s="5">
        <v>84.199462789999998</v>
      </c>
      <c r="L6858">
        <f t="shared" si="666"/>
        <v>0.87506763895140838</v>
      </c>
      <c r="M6858">
        <f t="shared" si="667"/>
        <v>1</v>
      </c>
      <c r="N6858">
        <f t="shared" si="668"/>
        <v>252.4001366</v>
      </c>
      <c r="O6858" s="22">
        <v>0</v>
      </c>
      <c r="P6858">
        <f t="shared" si="669"/>
        <v>-8.797100885642414E-3</v>
      </c>
      <c r="Q6858">
        <f t="shared" si="665"/>
        <v>0.20360252914997359</v>
      </c>
      <c r="R6858">
        <f t="shared" si="670"/>
        <v>-1.3815541801724358E-2</v>
      </c>
    </row>
    <row r="6859" spans="1:18" x14ac:dyDescent="0.35">
      <c r="A6859">
        <v>45609.718119999998</v>
      </c>
      <c r="B6859">
        <v>52211.388129999999</v>
      </c>
      <c r="C6859">
        <v>1</v>
      </c>
      <c r="D6859">
        <v>621.64058509999995</v>
      </c>
      <c r="E6859">
        <v>0</v>
      </c>
      <c r="F6859">
        <v>0</v>
      </c>
      <c r="G6859">
        <v>1</v>
      </c>
      <c r="H6859">
        <v>0</v>
      </c>
      <c r="I6859">
        <v>234.3385318</v>
      </c>
      <c r="J6859">
        <v>2</v>
      </c>
      <c r="K6859" s="5">
        <v>113.26782369999999</v>
      </c>
      <c r="L6859">
        <f t="shared" si="666"/>
        <v>0.87355881070308561</v>
      </c>
      <c r="M6859">
        <f t="shared" si="667"/>
        <v>0</v>
      </c>
      <c r="N6859">
        <f t="shared" si="668"/>
        <v>278.35941490000005</v>
      </c>
      <c r="O6859" s="22">
        <v>0</v>
      </c>
      <c r="P6859">
        <f t="shared" si="669"/>
        <v>-8.797100885642414E-3</v>
      </c>
      <c r="Q6859">
        <f t="shared" si="665"/>
        <v>-0.32619350995114088</v>
      </c>
      <c r="R6859">
        <f t="shared" si="670"/>
        <v>8.1564403801012528E-2</v>
      </c>
    </row>
    <row r="6860" spans="1:18" x14ac:dyDescent="0.35">
      <c r="A6860">
        <v>40727.593269999998</v>
      </c>
      <c r="B6860">
        <v>43343.721890000001</v>
      </c>
      <c r="C6860">
        <v>0</v>
      </c>
      <c r="D6860">
        <v>631.16045059999999</v>
      </c>
      <c r="E6860">
        <v>0</v>
      </c>
      <c r="F6860">
        <v>0</v>
      </c>
      <c r="G6860">
        <v>3</v>
      </c>
      <c r="H6860">
        <v>0</v>
      </c>
      <c r="I6860">
        <v>107.9565812</v>
      </c>
      <c r="J6860">
        <v>1</v>
      </c>
      <c r="K6860" s="5">
        <v>71.37074294</v>
      </c>
      <c r="L6860">
        <f t="shared" si="666"/>
        <v>0.9396422709928014</v>
      </c>
      <c r="M6860">
        <f t="shared" si="667"/>
        <v>0</v>
      </c>
      <c r="N6860">
        <f t="shared" si="668"/>
        <v>268.83954940000001</v>
      </c>
      <c r="O6860" s="22">
        <v>0</v>
      </c>
      <c r="P6860">
        <f t="shared" si="669"/>
        <v>-8.797100885642414E-3</v>
      </c>
      <c r="Q6860">
        <f t="shared" si="665"/>
        <v>0.45939723473739119</v>
      </c>
      <c r="R6860">
        <f t="shared" si="670"/>
        <v>-4.6681885592470503E-2</v>
      </c>
    </row>
    <row r="6861" spans="1:18" x14ac:dyDescent="0.35">
      <c r="A6861">
        <v>63477.675569999999</v>
      </c>
      <c r="B6861">
        <v>55535.362410000002</v>
      </c>
      <c r="C6861">
        <v>1</v>
      </c>
      <c r="D6861">
        <v>796.17768309999997</v>
      </c>
      <c r="E6861">
        <v>0</v>
      </c>
      <c r="F6861">
        <v>1</v>
      </c>
      <c r="G6861">
        <v>2</v>
      </c>
      <c r="H6861">
        <v>1</v>
      </c>
      <c r="I6861">
        <v>10.967175709999999</v>
      </c>
      <c r="J6861">
        <v>0</v>
      </c>
      <c r="K6861" s="5">
        <v>102.2832057</v>
      </c>
      <c r="L6861">
        <f t="shared" si="666"/>
        <v>1.1430136189868432</v>
      </c>
      <c r="M6861">
        <f t="shared" si="667"/>
        <v>1</v>
      </c>
      <c r="N6861">
        <f t="shared" si="668"/>
        <v>103.82231690000003</v>
      </c>
      <c r="O6861" s="22">
        <v>0</v>
      </c>
      <c r="P6861">
        <f t="shared" si="669"/>
        <v>0.53061747949891069</v>
      </c>
      <c r="Q6861">
        <f t="shared" si="665"/>
        <v>-0.11806901442064656</v>
      </c>
      <c r="R6861">
        <f t="shared" si="670"/>
        <v>-1.3815541801724358E-2</v>
      </c>
    </row>
    <row r="6862" spans="1:18" x14ac:dyDescent="0.35">
      <c r="A6862">
        <v>37612.508399999999</v>
      </c>
      <c r="B6862">
        <v>47207.191910000001</v>
      </c>
      <c r="C6862">
        <v>0</v>
      </c>
      <c r="D6862">
        <v>626.86396560000003</v>
      </c>
      <c r="E6862">
        <v>0</v>
      </c>
      <c r="F6862">
        <v>0</v>
      </c>
      <c r="G6862">
        <v>1</v>
      </c>
      <c r="H6862">
        <v>0</v>
      </c>
      <c r="I6862">
        <v>172.46939800000001</v>
      </c>
      <c r="J6862">
        <v>1</v>
      </c>
      <c r="K6862" s="5">
        <v>96.603531070000003</v>
      </c>
      <c r="L6862">
        <f t="shared" si="666"/>
        <v>0.79675377581678308</v>
      </c>
      <c r="M6862">
        <f t="shared" si="667"/>
        <v>0</v>
      </c>
      <c r="N6862">
        <f t="shared" si="668"/>
        <v>273.13603439999997</v>
      </c>
      <c r="O6862" s="22">
        <v>0</v>
      </c>
      <c r="P6862">
        <f t="shared" si="669"/>
        <v>-8.797100885642414E-3</v>
      </c>
      <c r="Q6862">
        <f t="shared" si="665"/>
        <v>-8.7036653585432347E-2</v>
      </c>
      <c r="R6862">
        <f t="shared" si="670"/>
        <v>-3.3158274482581987E-3</v>
      </c>
    </row>
    <row r="6863" spans="1:18" x14ac:dyDescent="0.35">
      <c r="A6863">
        <v>77695.938810000007</v>
      </c>
      <c r="B6863">
        <v>80114.455289999998</v>
      </c>
      <c r="C6863">
        <v>0</v>
      </c>
      <c r="D6863">
        <v>692.55541860000005</v>
      </c>
      <c r="E6863">
        <v>1</v>
      </c>
      <c r="F6863">
        <v>0</v>
      </c>
      <c r="G6863">
        <v>1</v>
      </c>
      <c r="H6863">
        <v>0</v>
      </c>
      <c r="I6863">
        <v>207.04094710000001</v>
      </c>
      <c r="J6863">
        <v>2</v>
      </c>
      <c r="K6863" s="5">
        <v>103.83760169999999</v>
      </c>
      <c r="L6863">
        <f t="shared" si="666"/>
        <v>0.96981173408412513</v>
      </c>
      <c r="M6863">
        <f t="shared" si="667"/>
        <v>1</v>
      </c>
      <c r="N6863">
        <f t="shared" si="668"/>
        <v>207.44458139999995</v>
      </c>
      <c r="O6863" s="22">
        <v>0</v>
      </c>
      <c r="P6863">
        <f t="shared" si="669"/>
        <v>-8.797100885642414E-3</v>
      </c>
      <c r="Q6863">
        <f t="shared" si="665"/>
        <v>-0.11806901442064656</v>
      </c>
      <c r="R6863">
        <f t="shared" si="670"/>
        <v>8.1564403801012528E-2</v>
      </c>
    </row>
    <row r="6864" spans="1:18" x14ac:dyDescent="0.35">
      <c r="A6864">
        <v>79000.396219999995</v>
      </c>
      <c r="B6864">
        <v>92769.802960000001</v>
      </c>
      <c r="C6864">
        <v>0</v>
      </c>
      <c r="D6864">
        <v>638.22985440000002</v>
      </c>
      <c r="E6864">
        <v>0</v>
      </c>
      <c r="F6864">
        <v>0</v>
      </c>
      <c r="G6864">
        <v>1</v>
      </c>
      <c r="H6864">
        <v>1</v>
      </c>
      <c r="I6864">
        <v>27.359614390000001</v>
      </c>
      <c r="J6864">
        <v>4</v>
      </c>
      <c r="K6864" s="5">
        <v>96.264445480000006</v>
      </c>
      <c r="L6864">
        <f t="shared" si="666"/>
        <v>0.85157447466028324</v>
      </c>
      <c r="M6864">
        <f t="shared" si="667"/>
        <v>0</v>
      </c>
      <c r="N6864">
        <f t="shared" si="668"/>
        <v>261.77014559999998</v>
      </c>
      <c r="O6864" s="22">
        <v>0</v>
      </c>
      <c r="P6864">
        <f t="shared" si="669"/>
        <v>-8.797100885642414E-3</v>
      </c>
      <c r="Q6864">
        <f t="shared" si="665"/>
        <v>-8.7036653585432347E-2</v>
      </c>
      <c r="R6864">
        <f t="shared" si="670"/>
        <v>-1.3815541801724358E-2</v>
      </c>
    </row>
    <row r="6865" spans="1:18" x14ac:dyDescent="0.35">
      <c r="A6865">
        <v>53851.261980000003</v>
      </c>
      <c r="B6865">
        <v>44620.345609999997</v>
      </c>
      <c r="C6865">
        <v>1</v>
      </c>
      <c r="D6865">
        <v>696.82752149999999</v>
      </c>
      <c r="E6865">
        <v>2</v>
      </c>
      <c r="F6865">
        <v>0</v>
      </c>
      <c r="G6865">
        <v>2</v>
      </c>
      <c r="H6865">
        <v>0</v>
      </c>
      <c r="I6865">
        <v>116.2467565</v>
      </c>
      <c r="J6865">
        <v>1</v>
      </c>
      <c r="K6865" s="5">
        <v>118.0452865</v>
      </c>
      <c r="L6865">
        <f t="shared" si="666"/>
        <v>1.2068768460621524</v>
      </c>
      <c r="M6865">
        <f t="shared" si="667"/>
        <v>2</v>
      </c>
      <c r="N6865">
        <f t="shared" si="668"/>
        <v>203.17247850000001</v>
      </c>
      <c r="O6865" s="22">
        <v>1</v>
      </c>
      <c r="P6865">
        <f t="shared" si="669"/>
        <v>-8.797100885642414E-3</v>
      </c>
      <c r="Q6865">
        <f t="shared" si="665"/>
        <v>-0.32619350995114088</v>
      </c>
      <c r="R6865">
        <f t="shared" si="670"/>
        <v>-4.6681885592470503E-2</v>
      </c>
    </row>
    <row r="6866" spans="1:18" x14ac:dyDescent="0.35">
      <c r="A6866">
        <v>49827.273679999998</v>
      </c>
      <c r="B6866">
        <v>45164.66029</v>
      </c>
      <c r="C6866">
        <v>1</v>
      </c>
      <c r="D6866">
        <v>622.79202410000005</v>
      </c>
      <c r="E6866">
        <v>0</v>
      </c>
      <c r="F6866">
        <v>2</v>
      </c>
      <c r="G6866">
        <v>4</v>
      </c>
      <c r="H6866">
        <v>2</v>
      </c>
      <c r="I6866">
        <v>147.01515610000001</v>
      </c>
      <c r="J6866">
        <v>0</v>
      </c>
      <c r="K6866" s="5">
        <v>86.973928110000003</v>
      </c>
      <c r="L6866">
        <f t="shared" si="666"/>
        <v>1.1032358786728738</v>
      </c>
      <c r="M6866">
        <f t="shared" si="667"/>
        <v>2</v>
      </c>
      <c r="N6866">
        <f t="shared" si="668"/>
        <v>277.20797589999995</v>
      </c>
      <c r="O6866" s="22">
        <v>0</v>
      </c>
      <c r="P6866">
        <f t="shared" si="669"/>
        <v>-8.797100885642414E-3</v>
      </c>
      <c r="Q6866">
        <f t="shared" si="665"/>
        <v>0.20360252914997359</v>
      </c>
      <c r="R6866">
        <f t="shared" si="670"/>
        <v>-3.3158274482581987E-3</v>
      </c>
    </row>
    <row r="6867" spans="1:18" x14ac:dyDescent="0.35">
      <c r="A6867">
        <v>65459.897120000001</v>
      </c>
      <c r="B6867">
        <v>80171.859089999998</v>
      </c>
      <c r="C6867">
        <v>0</v>
      </c>
      <c r="D6867">
        <v>662.80660469999998</v>
      </c>
      <c r="E6867">
        <v>1</v>
      </c>
      <c r="F6867">
        <v>0</v>
      </c>
      <c r="G6867">
        <v>2</v>
      </c>
      <c r="H6867">
        <v>0</v>
      </c>
      <c r="I6867">
        <v>153.7988852</v>
      </c>
      <c r="J6867">
        <v>0</v>
      </c>
      <c r="K6867" s="5">
        <v>83.901184360000002</v>
      </c>
      <c r="L6867">
        <f t="shared" si="666"/>
        <v>0.81649468857290042</v>
      </c>
      <c r="M6867">
        <f t="shared" si="667"/>
        <v>1</v>
      </c>
      <c r="N6867">
        <f t="shared" si="668"/>
        <v>237.19339530000002</v>
      </c>
      <c r="O6867" s="22">
        <v>1</v>
      </c>
      <c r="P6867">
        <f t="shared" si="669"/>
        <v>-8.797100885642414E-3</v>
      </c>
      <c r="Q6867">
        <f t="shared" si="665"/>
        <v>0.20360252914997359</v>
      </c>
      <c r="R6867">
        <f t="shared" si="670"/>
        <v>-3.3158274482581987E-3</v>
      </c>
    </row>
    <row r="6868" spans="1:18" x14ac:dyDescent="0.35">
      <c r="A6868">
        <v>66421.977530000004</v>
      </c>
      <c r="B6868">
        <v>48492.309079999999</v>
      </c>
      <c r="C6868">
        <v>1</v>
      </c>
      <c r="D6868">
        <v>681.43491500000005</v>
      </c>
      <c r="E6868">
        <v>0</v>
      </c>
      <c r="F6868">
        <v>0</v>
      </c>
      <c r="G6868">
        <v>2</v>
      </c>
      <c r="H6868">
        <v>1</v>
      </c>
      <c r="I6868">
        <v>16.49614644</v>
      </c>
      <c r="J6868">
        <v>0</v>
      </c>
      <c r="K6868" s="5">
        <v>83.842467240000005</v>
      </c>
      <c r="L6868">
        <f t="shared" si="666"/>
        <v>1.3697425177345257</v>
      </c>
      <c r="M6868">
        <f t="shared" si="667"/>
        <v>0</v>
      </c>
      <c r="N6868">
        <f t="shared" si="668"/>
        <v>218.56508499999995</v>
      </c>
      <c r="O6868" s="22">
        <v>0</v>
      </c>
      <c r="P6868">
        <f t="shared" si="669"/>
        <v>-8.797100885642414E-3</v>
      </c>
      <c r="Q6868">
        <f t="shared" si="665"/>
        <v>0.20360252914997359</v>
      </c>
      <c r="R6868">
        <f t="shared" si="670"/>
        <v>-1.3815541801724358E-2</v>
      </c>
    </row>
    <row r="6869" spans="1:18" x14ac:dyDescent="0.35">
      <c r="A6869">
        <v>37910.124029999999</v>
      </c>
      <c r="B6869">
        <v>38190.249020000003</v>
      </c>
      <c r="C6869">
        <v>0</v>
      </c>
      <c r="D6869">
        <v>613.90942729999995</v>
      </c>
      <c r="E6869">
        <v>0</v>
      </c>
      <c r="F6869">
        <v>0</v>
      </c>
      <c r="G6869">
        <v>0</v>
      </c>
      <c r="H6869">
        <v>0</v>
      </c>
      <c r="I6869">
        <v>192.03693910000001</v>
      </c>
      <c r="J6869">
        <v>2</v>
      </c>
      <c r="K6869" s="5">
        <v>94.666283770000007</v>
      </c>
      <c r="L6869">
        <f t="shared" si="666"/>
        <v>0.99266501274046937</v>
      </c>
      <c r="M6869">
        <f t="shared" si="667"/>
        <v>0</v>
      </c>
      <c r="N6869">
        <f t="shared" si="668"/>
        <v>286.09057270000005</v>
      </c>
      <c r="O6869" s="22">
        <v>0</v>
      </c>
      <c r="P6869">
        <f t="shared" si="669"/>
        <v>-8.797100885642414E-3</v>
      </c>
      <c r="Q6869">
        <f t="shared" si="665"/>
        <v>-8.7036653585432347E-2</v>
      </c>
      <c r="R6869">
        <f t="shared" si="670"/>
        <v>8.1564403801012528E-2</v>
      </c>
    </row>
    <row r="6870" spans="1:18" x14ac:dyDescent="0.35">
      <c r="A6870">
        <v>42101.673000000003</v>
      </c>
      <c r="B6870">
        <v>41639.535060000002</v>
      </c>
      <c r="C6870">
        <v>0</v>
      </c>
      <c r="D6870">
        <v>787.88629619999995</v>
      </c>
      <c r="E6870">
        <v>0</v>
      </c>
      <c r="F6870">
        <v>0</v>
      </c>
      <c r="G6870">
        <v>3</v>
      </c>
      <c r="H6870">
        <v>1</v>
      </c>
      <c r="I6870">
        <v>33.659931909999997</v>
      </c>
      <c r="J6870">
        <v>2</v>
      </c>
      <c r="K6870" s="5">
        <v>103.20608319999999</v>
      </c>
      <c r="L6870">
        <f t="shared" si="666"/>
        <v>1.0110985374676755</v>
      </c>
      <c r="M6870">
        <f t="shared" si="667"/>
        <v>0</v>
      </c>
      <c r="N6870">
        <f t="shared" si="668"/>
        <v>112.11370380000005</v>
      </c>
      <c r="O6870" s="22">
        <v>0</v>
      </c>
      <c r="P6870">
        <f t="shared" si="669"/>
        <v>0.53061747949891069</v>
      </c>
      <c r="Q6870">
        <f t="shared" si="665"/>
        <v>-0.11806901442064656</v>
      </c>
      <c r="R6870">
        <f t="shared" si="670"/>
        <v>-1.3815541801724358E-2</v>
      </c>
    </row>
    <row r="6871" spans="1:18" x14ac:dyDescent="0.35">
      <c r="A6871">
        <v>30164.788479999999</v>
      </c>
      <c r="B6871">
        <v>34711.771780000003</v>
      </c>
      <c r="C6871">
        <v>1</v>
      </c>
      <c r="D6871">
        <v>684.04705220000005</v>
      </c>
      <c r="E6871">
        <v>0</v>
      </c>
      <c r="F6871">
        <v>0</v>
      </c>
      <c r="G6871">
        <v>5</v>
      </c>
      <c r="H6871">
        <v>0</v>
      </c>
      <c r="I6871">
        <v>109.0592388</v>
      </c>
      <c r="J6871">
        <v>2</v>
      </c>
      <c r="K6871" s="5">
        <v>74.021703759999994</v>
      </c>
      <c r="L6871">
        <f t="shared" si="666"/>
        <v>0.86900745577556904</v>
      </c>
      <c r="M6871">
        <f t="shared" si="667"/>
        <v>0</v>
      </c>
      <c r="N6871">
        <f t="shared" si="668"/>
        <v>215.95294779999995</v>
      </c>
      <c r="O6871" s="22">
        <v>0</v>
      </c>
      <c r="P6871">
        <f t="shared" si="669"/>
        <v>-8.797100885642414E-3</v>
      </c>
      <c r="Q6871">
        <f t="shared" si="665"/>
        <v>0.45939723473739119</v>
      </c>
      <c r="R6871">
        <f t="shared" si="670"/>
        <v>-4.6681885592470503E-2</v>
      </c>
    </row>
    <row r="6872" spans="1:18" x14ac:dyDescent="0.35">
      <c r="A6872">
        <v>56135.97408</v>
      </c>
      <c r="B6872">
        <v>48789.810689999998</v>
      </c>
      <c r="C6872">
        <v>0</v>
      </c>
      <c r="D6872">
        <v>638.70145230000003</v>
      </c>
      <c r="E6872">
        <v>1</v>
      </c>
      <c r="F6872">
        <v>0</v>
      </c>
      <c r="G6872">
        <v>0</v>
      </c>
      <c r="H6872">
        <v>0</v>
      </c>
      <c r="I6872">
        <v>155.15189290000001</v>
      </c>
      <c r="J6872">
        <v>1</v>
      </c>
      <c r="K6872" s="5">
        <v>115.6801243</v>
      </c>
      <c r="L6872">
        <f t="shared" si="666"/>
        <v>1.1505675731491551</v>
      </c>
      <c r="M6872">
        <f t="shared" si="667"/>
        <v>1</v>
      </c>
      <c r="N6872">
        <f t="shared" si="668"/>
        <v>261.29854769999997</v>
      </c>
      <c r="O6872" s="22">
        <v>0</v>
      </c>
      <c r="P6872">
        <f t="shared" si="669"/>
        <v>-8.797100885642414E-3</v>
      </c>
      <c r="Q6872">
        <f t="shared" si="665"/>
        <v>-0.32619350995114088</v>
      </c>
      <c r="R6872">
        <f t="shared" si="670"/>
        <v>-3.3158274482581987E-3</v>
      </c>
    </row>
    <row r="6873" spans="1:18" x14ac:dyDescent="0.35">
      <c r="A6873">
        <v>59999.418250000002</v>
      </c>
      <c r="B6873">
        <v>49885.921900000001</v>
      </c>
      <c r="C6873">
        <v>1</v>
      </c>
      <c r="D6873">
        <v>615.13827419999996</v>
      </c>
      <c r="E6873">
        <v>0</v>
      </c>
      <c r="F6873">
        <v>0</v>
      </c>
      <c r="G6873">
        <v>1</v>
      </c>
      <c r="H6873">
        <v>0</v>
      </c>
      <c r="I6873">
        <v>226.72166559999999</v>
      </c>
      <c r="J6873">
        <v>2</v>
      </c>
      <c r="K6873" s="5">
        <v>83.192062719999996</v>
      </c>
      <c r="L6873">
        <f t="shared" si="666"/>
        <v>1.2027324737081786</v>
      </c>
      <c r="M6873">
        <f t="shared" si="667"/>
        <v>0</v>
      </c>
      <c r="N6873">
        <f t="shared" si="668"/>
        <v>284.86172580000004</v>
      </c>
      <c r="O6873" s="22">
        <v>0</v>
      </c>
      <c r="P6873">
        <f t="shared" si="669"/>
        <v>-8.797100885642414E-3</v>
      </c>
      <c r="Q6873">
        <f t="shared" si="665"/>
        <v>0.20360252914997359</v>
      </c>
      <c r="R6873">
        <f t="shared" si="670"/>
        <v>8.1564403801012528E-2</v>
      </c>
    </row>
    <row r="6874" spans="1:18" x14ac:dyDescent="0.35">
      <c r="A6874">
        <v>29751.115430000002</v>
      </c>
      <c r="B6874">
        <v>37357.871800000001</v>
      </c>
      <c r="C6874">
        <v>1</v>
      </c>
      <c r="D6874">
        <v>654.58615120000002</v>
      </c>
      <c r="E6874">
        <v>0</v>
      </c>
      <c r="F6874">
        <v>1</v>
      </c>
      <c r="G6874">
        <v>3</v>
      </c>
      <c r="H6874">
        <v>1</v>
      </c>
      <c r="I6874">
        <v>113.41998839999999</v>
      </c>
      <c r="J6874">
        <v>1</v>
      </c>
      <c r="K6874" s="5">
        <v>70.638109409999998</v>
      </c>
      <c r="L6874">
        <f t="shared" si="666"/>
        <v>0.79638143171742459</v>
      </c>
      <c r="M6874">
        <f t="shared" si="667"/>
        <v>1</v>
      </c>
      <c r="N6874">
        <f t="shared" si="668"/>
        <v>245.41384879999998</v>
      </c>
      <c r="O6874" s="22">
        <v>0</v>
      </c>
      <c r="P6874">
        <f t="shared" si="669"/>
        <v>-8.797100885642414E-3</v>
      </c>
      <c r="Q6874">
        <f t="shared" si="665"/>
        <v>0.45939723473739119</v>
      </c>
      <c r="R6874">
        <f t="shared" si="670"/>
        <v>-4.6681885592470503E-2</v>
      </c>
    </row>
    <row r="6875" spans="1:18" x14ac:dyDescent="0.35">
      <c r="A6875">
        <v>43172.016430000003</v>
      </c>
      <c r="B6875">
        <v>45029.526590000001</v>
      </c>
      <c r="C6875">
        <v>1</v>
      </c>
      <c r="D6875">
        <v>589.20009949999996</v>
      </c>
      <c r="E6875">
        <v>0</v>
      </c>
      <c r="F6875">
        <v>0</v>
      </c>
      <c r="G6875">
        <v>0</v>
      </c>
      <c r="H6875">
        <v>0</v>
      </c>
      <c r="I6875">
        <v>247.4382263</v>
      </c>
      <c r="J6875">
        <v>3</v>
      </c>
      <c r="K6875" s="5">
        <v>116.2805194</v>
      </c>
      <c r="L6875">
        <f t="shared" si="666"/>
        <v>0.95874906310002139</v>
      </c>
      <c r="M6875">
        <f t="shared" si="667"/>
        <v>0</v>
      </c>
      <c r="N6875">
        <f t="shared" si="668"/>
        <v>310.79990050000004</v>
      </c>
      <c r="O6875" s="22">
        <v>0</v>
      </c>
      <c r="P6875">
        <f t="shared" si="669"/>
        <v>-0.34176655167778192</v>
      </c>
      <c r="Q6875">
        <f t="shared" si="665"/>
        <v>-0.32619350995114088</v>
      </c>
      <c r="R6875">
        <f t="shared" si="670"/>
        <v>-1.5559842121176297E-2</v>
      </c>
    </row>
    <row r="6876" spans="1:18" x14ac:dyDescent="0.35">
      <c r="A6876">
        <v>29791.19124</v>
      </c>
      <c r="B6876">
        <v>22725.13003</v>
      </c>
      <c r="C6876">
        <v>0</v>
      </c>
      <c r="D6876">
        <v>739.11476319999997</v>
      </c>
      <c r="E6876">
        <v>2</v>
      </c>
      <c r="F6876">
        <v>1</v>
      </c>
      <c r="G6876">
        <v>0</v>
      </c>
      <c r="H6876">
        <v>0</v>
      </c>
      <c r="I6876">
        <v>233.2799617</v>
      </c>
      <c r="J6876">
        <v>1</v>
      </c>
      <c r="K6876" s="5">
        <v>81.927709039999996</v>
      </c>
      <c r="L6876">
        <f t="shared" si="666"/>
        <v>1.310936007876387</v>
      </c>
      <c r="M6876">
        <f t="shared" si="667"/>
        <v>3</v>
      </c>
      <c r="N6876">
        <f t="shared" si="668"/>
        <v>160.88523680000003</v>
      </c>
      <c r="O6876" s="22">
        <v>1</v>
      </c>
      <c r="P6876">
        <f t="shared" si="669"/>
        <v>0.53061747949891069</v>
      </c>
      <c r="Q6876">
        <f t="shared" si="665"/>
        <v>0.20360252914997359</v>
      </c>
      <c r="R6876">
        <f t="shared" si="670"/>
        <v>8.1564403801012528E-2</v>
      </c>
    </row>
    <row r="6877" spans="1:18" x14ac:dyDescent="0.35">
      <c r="A6877">
        <v>36518.002849999997</v>
      </c>
      <c r="B6877">
        <v>29792.179069999998</v>
      </c>
      <c r="C6877">
        <v>1</v>
      </c>
      <c r="D6877">
        <v>671.5626886</v>
      </c>
      <c r="E6877">
        <v>0</v>
      </c>
      <c r="F6877">
        <v>0</v>
      </c>
      <c r="G6877">
        <v>2</v>
      </c>
      <c r="H6877">
        <v>0</v>
      </c>
      <c r="I6877">
        <v>125.1355776</v>
      </c>
      <c r="J6877">
        <v>1</v>
      </c>
      <c r="K6877" s="5">
        <v>103.12090329999999</v>
      </c>
      <c r="L6877">
        <f t="shared" si="666"/>
        <v>1.2257580341537602</v>
      </c>
      <c r="M6877">
        <f t="shared" si="667"/>
        <v>0</v>
      </c>
      <c r="N6877">
        <f t="shared" si="668"/>
        <v>228.4373114</v>
      </c>
      <c r="O6877" s="22">
        <v>0</v>
      </c>
      <c r="P6877">
        <f t="shared" si="669"/>
        <v>-8.797100885642414E-3</v>
      </c>
      <c r="Q6877">
        <f t="shared" si="665"/>
        <v>-0.11806901442064656</v>
      </c>
      <c r="R6877">
        <f t="shared" si="670"/>
        <v>-3.3158274482581987E-3</v>
      </c>
    </row>
    <row r="6878" spans="1:18" x14ac:dyDescent="0.35">
      <c r="A6878">
        <v>58265.255899999996</v>
      </c>
      <c r="B6878">
        <v>75703.792709999994</v>
      </c>
      <c r="C6878">
        <v>1</v>
      </c>
      <c r="D6878">
        <v>645.60069659999999</v>
      </c>
      <c r="E6878">
        <v>0</v>
      </c>
      <c r="F6878">
        <v>0</v>
      </c>
      <c r="G6878">
        <v>1</v>
      </c>
      <c r="H6878">
        <v>1</v>
      </c>
      <c r="I6878">
        <v>263.77006349999999</v>
      </c>
      <c r="J6878">
        <v>2</v>
      </c>
      <c r="K6878" s="5">
        <v>71.767768529999998</v>
      </c>
      <c r="L6878">
        <f t="shared" si="666"/>
        <v>0.76964777872091372</v>
      </c>
      <c r="M6878">
        <f t="shared" si="667"/>
        <v>0</v>
      </c>
      <c r="N6878">
        <f t="shared" si="668"/>
        <v>254.39930340000001</v>
      </c>
      <c r="O6878" s="22">
        <v>0</v>
      </c>
      <c r="P6878">
        <f t="shared" si="669"/>
        <v>-8.797100885642414E-3</v>
      </c>
      <c r="Q6878">
        <f t="shared" si="665"/>
        <v>0.45939723473739119</v>
      </c>
      <c r="R6878">
        <f t="shared" si="670"/>
        <v>-1.5559842121176297E-2</v>
      </c>
    </row>
    <row r="6879" spans="1:18" x14ac:dyDescent="0.35">
      <c r="A6879">
        <v>38997.769</v>
      </c>
      <c r="B6879">
        <v>31875.42697</v>
      </c>
      <c r="C6879">
        <v>1</v>
      </c>
      <c r="D6879">
        <v>702.29889270000001</v>
      </c>
      <c r="E6879">
        <v>1</v>
      </c>
      <c r="F6879">
        <v>0</v>
      </c>
      <c r="G6879">
        <v>1</v>
      </c>
      <c r="H6879">
        <v>0</v>
      </c>
      <c r="I6879">
        <v>288.87955190000002</v>
      </c>
      <c r="J6879">
        <v>1</v>
      </c>
      <c r="K6879" s="5">
        <v>100.8369316</v>
      </c>
      <c r="L6879">
        <f t="shared" si="666"/>
        <v>1.2234430314205138</v>
      </c>
      <c r="M6879">
        <f t="shared" si="667"/>
        <v>1</v>
      </c>
      <c r="N6879">
        <f t="shared" si="668"/>
        <v>197.70110729999999</v>
      </c>
      <c r="O6879" s="22">
        <v>0</v>
      </c>
      <c r="P6879">
        <f t="shared" si="669"/>
        <v>0.53061747949891069</v>
      </c>
      <c r="Q6879">
        <f t="shared" si="665"/>
        <v>-0.11806901442064656</v>
      </c>
      <c r="R6879">
        <f t="shared" si="670"/>
        <v>-1.5559842121176297E-2</v>
      </c>
    </row>
    <row r="6880" spans="1:18" x14ac:dyDescent="0.35">
      <c r="A6880">
        <v>45487.610659999998</v>
      </c>
      <c r="B6880">
        <v>48502.77089</v>
      </c>
      <c r="C6880">
        <v>1</v>
      </c>
      <c r="D6880">
        <v>613.92426109999997</v>
      </c>
      <c r="E6880">
        <v>2</v>
      </c>
      <c r="F6880">
        <v>0</v>
      </c>
      <c r="G6880">
        <v>1</v>
      </c>
      <c r="H6880">
        <v>0</v>
      </c>
      <c r="I6880">
        <v>85.607620940000004</v>
      </c>
      <c r="J6880">
        <v>1</v>
      </c>
      <c r="K6880" s="5">
        <v>83.472435020000006</v>
      </c>
      <c r="L6880">
        <f t="shared" si="666"/>
        <v>0.93783529941334443</v>
      </c>
      <c r="M6880">
        <f t="shared" si="667"/>
        <v>2</v>
      </c>
      <c r="N6880">
        <f t="shared" si="668"/>
        <v>286.07573890000003</v>
      </c>
      <c r="O6880" s="22">
        <v>0</v>
      </c>
      <c r="P6880">
        <f t="shared" si="669"/>
        <v>-8.797100885642414E-3</v>
      </c>
      <c r="Q6880">
        <f t="shared" si="665"/>
        <v>0.20360252914997359</v>
      </c>
      <c r="R6880">
        <f t="shared" si="670"/>
        <v>-4.6681885592470503E-2</v>
      </c>
    </row>
    <row r="6881" spans="1:18" x14ac:dyDescent="0.35">
      <c r="A6881">
        <v>25590.324079999999</v>
      </c>
      <c r="B6881">
        <v>24363.95507</v>
      </c>
      <c r="C6881">
        <v>1</v>
      </c>
      <c r="D6881">
        <v>592.20202070000005</v>
      </c>
      <c r="E6881">
        <v>1</v>
      </c>
      <c r="F6881">
        <v>0</v>
      </c>
      <c r="G6881">
        <v>0</v>
      </c>
      <c r="H6881">
        <v>0</v>
      </c>
      <c r="I6881">
        <v>247.56823460000001</v>
      </c>
      <c r="J6881">
        <v>0</v>
      </c>
      <c r="K6881" s="5">
        <v>79.976760200000001</v>
      </c>
      <c r="L6881">
        <f t="shared" si="666"/>
        <v>1.0503353830064339</v>
      </c>
      <c r="M6881">
        <f t="shared" si="667"/>
        <v>1</v>
      </c>
      <c r="N6881">
        <f t="shared" si="668"/>
        <v>307.79797929999995</v>
      </c>
      <c r="O6881" s="22">
        <v>1</v>
      </c>
      <c r="P6881">
        <f t="shared" si="669"/>
        <v>-0.34176655167778192</v>
      </c>
      <c r="Q6881">
        <f t="shared" si="665"/>
        <v>0.45939723473739119</v>
      </c>
      <c r="R6881">
        <f t="shared" si="670"/>
        <v>-1.5559842121176297E-2</v>
      </c>
    </row>
    <row r="6882" spans="1:18" x14ac:dyDescent="0.35">
      <c r="A6882">
        <v>52804.853150000003</v>
      </c>
      <c r="B6882">
        <v>65021.755290000001</v>
      </c>
      <c r="C6882">
        <v>1</v>
      </c>
      <c r="D6882">
        <v>643.49334639999995</v>
      </c>
      <c r="E6882">
        <v>2</v>
      </c>
      <c r="F6882">
        <v>0</v>
      </c>
      <c r="G6882">
        <v>2</v>
      </c>
      <c r="H6882">
        <v>0</v>
      </c>
      <c r="I6882">
        <v>90.028924860000004</v>
      </c>
      <c r="J6882">
        <v>1</v>
      </c>
      <c r="K6882" s="5">
        <v>73.153443330000002</v>
      </c>
      <c r="L6882">
        <f t="shared" si="666"/>
        <v>0.81211054537804994</v>
      </c>
      <c r="M6882">
        <f t="shared" si="667"/>
        <v>2</v>
      </c>
      <c r="N6882">
        <f t="shared" si="668"/>
        <v>256.50665360000005</v>
      </c>
      <c r="O6882" s="22">
        <v>0</v>
      </c>
      <c r="P6882">
        <f t="shared" si="669"/>
        <v>-8.797100885642414E-3</v>
      </c>
      <c r="Q6882">
        <f t="shared" si="665"/>
        <v>0.45939723473739119</v>
      </c>
      <c r="R6882">
        <f t="shared" si="670"/>
        <v>-4.6681885592470503E-2</v>
      </c>
    </row>
    <row r="6883" spans="1:18" x14ac:dyDescent="0.35">
      <c r="A6883">
        <v>49335.900199999996</v>
      </c>
      <c r="B6883">
        <v>56889.283519999997</v>
      </c>
      <c r="C6883">
        <v>0</v>
      </c>
      <c r="D6883">
        <v>656.3771825</v>
      </c>
      <c r="E6883">
        <v>1</v>
      </c>
      <c r="F6883">
        <v>0</v>
      </c>
      <c r="G6883">
        <v>2</v>
      </c>
      <c r="H6883">
        <v>0</v>
      </c>
      <c r="I6883">
        <v>207.65847360000001</v>
      </c>
      <c r="J6883">
        <v>0</v>
      </c>
      <c r="K6883" s="5">
        <v>114.6411286</v>
      </c>
      <c r="L6883">
        <f t="shared" si="666"/>
        <v>0.86722660486057035</v>
      </c>
      <c r="M6883">
        <f t="shared" si="667"/>
        <v>1</v>
      </c>
      <c r="N6883">
        <f t="shared" si="668"/>
        <v>243.6228175</v>
      </c>
      <c r="O6883" s="22">
        <v>0</v>
      </c>
      <c r="P6883">
        <f t="shared" si="669"/>
        <v>-8.797100885642414E-3</v>
      </c>
      <c r="Q6883">
        <f t="shared" si="665"/>
        <v>-0.32619350995114088</v>
      </c>
      <c r="R6883">
        <f t="shared" si="670"/>
        <v>8.1564403801012528E-2</v>
      </c>
    </row>
    <row r="6884" spans="1:18" x14ac:dyDescent="0.35">
      <c r="A6884">
        <v>39065.611250000002</v>
      </c>
      <c r="B6884">
        <v>41338.090579999996</v>
      </c>
      <c r="C6884">
        <v>1</v>
      </c>
      <c r="D6884">
        <v>676.52931030000002</v>
      </c>
      <c r="E6884">
        <v>0</v>
      </c>
      <c r="F6884">
        <v>2</v>
      </c>
      <c r="G6884">
        <v>1</v>
      </c>
      <c r="H6884">
        <v>1</v>
      </c>
      <c r="I6884">
        <v>202.33463019999999</v>
      </c>
      <c r="J6884">
        <v>1</v>
      </c>
      <c r="K6884" s="5">
        <v>116.435419</v>
      </c>
      <c r="L6884">
        <f t="shared" si="666"/>
        <v>0.9450269884719964</v>
      </c>
      <c r="M6884">
        <f t="shared" si="667"/>
        <v>2</v>
      </c>
      <c r="N6884">
        <f t="shared" si="668"/>
        <v>223.47068969999998</v>
      </c>
      <c r="O6884" s="22">
        <v>0</v>
      </c>
      <c r="P6884">
        <f t="shared" si="669"/>
        <v>-8.797100885642414E-3</v>
      </c>
      <c r="Q6884">
        <f t="shared" si="665"/>
        <v>-0.32619350995114088</v>
      </c>
      <c r="R6884">
        <f t="shared" si="670"/>
        <v>8.1564403801012528E-2</v>
      </c>
    </row>
    <row r="6885" spans="1:18" x14ac:dyDescent="0.35">
      <c r="A6885">
        <v>47164.785530000001</v>
      </c>
      <c r="B6885">
        <v>33319.250939999998</v>
      </c>
      <c r="C6885">
        <v>1</v>
      </c>
      <c r="D6885">
        <v>576.18610420000005</v>
      </c>
      <c r="E6885">
        <v>1</v>
      </c>
      <c r="F6885">
        <v>0</v>
      </c>
      <c r="G6885">
        <v>3</v>
      </c>
      <c r="H6885">
        <v>0</v>
      </c>
      <c r="I6885">
        <v>238.44205579999999</v>
      </c>
      <c r="J6885">
        <v>0</v>
      </c>
      <c r="K6885" s="5">
        <v>111.3531839</v>
      </c>
      <c r="L6885">
        <f t="shared" si="666"/>
        <v>1.4155415923044758</v>
      </c>
      <c r="M6885">
        <f t="shared" si="667"/>
        <v>1</v>
      </c>
      <c r="N6885">
        <f t="shared" si="668"/>
        <v>323.81389579999995</v>
      </c>
      <c r="O6885" s="22">
        <v>0</v>
      </c>
      <c r="P6885">
        <f t="shared" si="669"/>
        <v>-0.34176655167778192</v>
      </c>
      <c r="Q6885">
        <f t="shared" si="665"/>
        <v>-0.32619350995114088</v>
      </c>
      <c r="R6885">
        <f t="shared" si="670"/>
        <v>8.1564403801012528E-2</v>
      </c>
    </row>
    <row r="6886" spans="1:18" x14ac:dyDescent="0.35">
      <c r="A6886">
        <v>52704.423210000001</v>
      </c>
      <c r="B6886">
        <v>64714.555619999999</v>
      </c>
      <c r="C6886">
        <v>1</v>
      </c>
      <c r="D6886">
        <v>627.18415849999997</v>
      </c>
      <c r="E6886">
        <v>1</v>
      </c>
      <c r="F6886">
        <v>0</v>
      </c>
      <c r="G6886">
        <v>2</v>
      </c>
      <c r="H6886">
        <v>0</v>
      </c>
      <c r="I6886">
        <v>69.930616939999993</v>
      </c>
      <c r="J6886">
        <v>3</v>
      </c>
      <c r="K6886" s="5">
        <v>84.702065730000001</v>
      </c>
      <c r="L6886">
        <f t="shared" si="666"/>
        <v>0.81441373899679115</v>
      </c>
      <c r="M6886">
        <f t="shared" si="667"/>
        <v>1</v>
      </c>
      <c r="N6886">
        <f t="shared" si="668"/>
        <v>272.81584150000003</v>
      </c>
      <c r="O6886" s="22">
        <v>0</v>
      </c>
      <c r="P6886">
        <f t="shared" si="669"/>
        <v>-8.797100885642414E-3</v>
      </c>
      <c r="Q6886">
        <f t="shared" si="665"/>
        <v>0.20360252914997359</v>
      </c>
      <c r="R6886">
        <f t="shared" si="670"/>
        <v>-4.6681885592470503E-2</v>
      </c>
    </row>
    <row r="6887" spans="1:18" x14ac:dyDescent="0.35">
      <c r="A6887">
        <v>37776.977769999998</v>
      </c>
      <c r="B6887">
        <v>36522.800329999998</v>
      </c>
      <c r="C6887">
        <v>0</v>
      </c>
      <c r="D6887">
        <v>495.82676029999999</v>
      </c>
      <c r="E6887">
        <v>0</v>
      </c>
      <c r="F6887">
        <v>0</v>
      </c>
      <c r="G6887">
        <v>1</v>
      </c>
      <c r="H6887">
        <v>1</v>
      </c>
      <c r="I6887">
        <v>280.64001999999999</v>
      </c>
      <c r="J6887">
        <v>2</v>
      </c>
      <c r="K6887" s="5">
        <v>70.005332100000004</v>
      </c>
      <c r="L6887">
        <f t="shared" si="666"/>
        <v>1.0343395749687303</v>
      </c>
      <c r="M6887">
        <f t="shared" si="667"/>
        <v>0</v>
      </c>
      <c r="N6887">
        <f t="shared" si="668"/>
        <v>404.17323970000001</v>
      </c>
      <c r="O6887" s="22">
        <v>0</v>
      </c>
      <c r="P6887">
        <f t="shared" si="669"/>
        <v>-4.9440508031550284E-2</v>
      </c>
      <c r="Q6887">
        <f t="shared" si="665"/>
        <v>0.45939723473739119</v>
      </c>
      <c r="R6887">
        <f t="shared" si="670"/>
        <v>-1.5559842121176297E-2</v>
      </c>
    </row>
    <row r="6888" spans="1:18" x14ac:dyDescent="0.35">
      <c r="A6888">
        <v>27856.061839999998</v>
      </c>
      <c r="B6888">
        <v>35069.294110000003</v>
      </c>
      <c r="C6888">
        <v>1</v>
      </c>
      <c r="D6888">
        <v>590.8825415</v>
      </c>
      <c r="E6888">
        <v>0</v>
      </c>
      <c r="F6888">
        <v>0</v>
      </c>
      <c r="G6888">
        <v>4</v>
      </c>
      <c r="H6888">
        <v>0</v>
      </c>
      <c r="I6888">
        <v>132.24435729999999</v>
      </c>
      <c r="J6888">
        <v>2</v>
      </c>
      <c r="K6888" s="5">
        <v>82.051698939999994</v>
      </c>
      <c r="L6888">
        <f t="shared" si="666"/>
        <v>0.79431487136939116</v>
      </c>
      <c r="M6888">
        <f t="shared" si="667"/>
        <v>0</v>
      </c>
      <c r="N6888">
        <f t="shared" si="668"/>
        <v>309.1174585</v>
      </c>
      <c r="O6888" s="22">
        <v>0</v>
      </c>
      <c r="P6888">
        <f t="shared" si="669"/>
        <v>-0.34176655167778192</v>
      </c>
      <c r="Q6888">
        <f t="shared" si="665"/>
        <v>0.20360252914997359</v>
      </c>
      <c r="R6888">
        <f t="shared" si="670"/>
        <v>-3.3158274482581987E-3</v>
      </c>
    </row>
    <row r="6889" spans="1:18" x14ac:dyDescent="0.35">
      <c r="A6889">
        <v>77083.61649</v>
      </c>
      <c r="B6889">
        <v>76877.295079999996</v>
      </c>
      <c r="C6889">
        <v>0</v>
      </c>
      <c r="D6889">
        <v>685.76307670000006</v>
      </c>
      <c r="E6889">
        <v>0</v>
      </c>
      <c r="F6889">
        <v>0</v>
      </c>
      <c r="G6889">
        <v>1</v>
      </c>
      <c r="H6889">
        <v>0</v>
      </c>
      <c r="I6889">
        <v>6.6799650709999998</v>
      </c>
      <c r="J6889">
        <v>1</v>
      </c>
      <c r="K6889" s="5">
        <v>99.382698840000003</v>
      </c>
      <c r="L6889">
        <f t="shared" si="666"/>
        <v>1.0026837756165237</v>
      </c>
      <c r="M6889">
        <f t="shared" si="667"/>
        <v>0</v>
      </c>
      <c r="N6889">
        <f t="shared" si="668"/>
        <v>214.23692329999994</v>
      </c>
      <c r="O6889" s="22">
        <v>0</v>
      </c>
      <c r="P6889">
        <f t="shared" si="669"/>
        <v>-8.797100885642414E-3</v>
      </c>
      <c r="Q6889">
        <f t="shared" si="665"/>
        <v>-8.7036653585432347E-2</v>
      </c>
      <c r="R6889">
        <f t="shared" si="670"/>
        <v>-1.3815541801724358E-2</v>
      </c>
    </row>
    <row r="6890" spans="1:18" x14ac:dyDescent="0.35">
      <c r="A6890">
        <v>40500.90943</v>
      </c>
      <c r="B6890">
        <v>45220.6705</v>
      </c>
      <c r="C6890">
        <v>0</v>
      </c>
      <c r="D6890">
        <v>698.05129039999997</v>
      </c>
      <c r="E6890">
        <v>1</v>
      </c>
      <c r="F6890">
        <v>0</v>
      </c>
      <c r="G6890">
        <v>3</v>
      </c>
      <c r="H6890">
        <v>0</v>
      </c>
      <c r="I6890">
        <v>233.2878255</v>
      </c>
      <c r="J6890">
        <v>1</v>
      </c>
      <c r="K6890" s="5">
        <v>86.498043409999994</v>
      </c>
      <c r="L6890">
        <f t="shared" si="666"/>
        <v>0.89562823775467904</v>
      </c>
      <c r="M6890">
        <f t="shared" si="667"/>
        <v>1</v>
      </c>
      <c r="N6890">
        <f t="shared" si="668"/>
        <v>201.94870960000003</v>
      </c>
      <c r="O6890" s="22">
        <v>0</v>
      </c>
      <c r="P6890">
        <f t="shared" si="669"/>
        <v>-8.797100885642414E-3</v>
      </c>
      <c r="Q6890">
        <f t="shared" si="665"/>
        <v>0.20360252914997359</v>
      </c>
      <c r="R6890">
        <f t="shared" si="670"/>
        <v>8.1564403801012528E-2</v>
      </c>
    </row>
    <row r="6891" spans="1:18" x14ac:dyDescent="0.35">
      <c r="A6891">
        <v>48548.598449999998</v>
      </c>
      <c r="B6891">
        <v>36002.455529999999</v>
      </c>
      <c r="C6891">
        <v>0</v>
      </c>
      <c r="D6891">
        <v>592.89977320000003</v>
      </c>
      <c r="E6891">
        <v>1</v>
      </c>
      <c r="F6891">
        <v>1</v>
      </c>
      <c r="G6891">
        <v>0</v>
      </c>
      <c r="H6891">
        <v>0</v>
      </c>
      <c r="I6891">
        <v>279.9015776</v>
      </c>
      <c r="J6891">
        <v>2</v>
      </c>
      <c r="K6891" s="5">
        <v>76.649474429999998</v>
      </c>
      <c r="L6891">
        <f t="shared" si="666"/>
        <v>1.3484802004559271</v>
      </c>
      <c r="M6891">
        <f t="shared" si="667"/>
        <v>2</v>
      </c>
      <c r="N6891">
        <f t="shared" si="668"/>
        <v>307.10022679999997</v>
      </c>
      <c r="O6891" s="22">
        <v>0</v>
      </c>
      <c r="P6891">
        <f t="shared" si="669"/>
        <v>-0.34176655167778192</v>
      </c>
      <c r="Q6891">
        <f t="shared" si="665"/>
        <v>0.45939723473739119</v>
      </c>
      <c r="R6891">
        <f t="shared" si="670"/>
        <v>-1.5559842121176297E-2</v>
      </c>
    </row>
    <row r="6892" spans="1:18" x14ac:dyDescent="0.35">
      <c r="A6892">
        <v>65162.596030000001</v>
      </c>
      <c r="B6892">
        <v>74747.426919999998</v>
      </c>
      <c r="C6892">
        <v>0</v>
      </c>
      <c r="D6892">
        <v>633.76977250000004</v>
      </c>
      <c r="E6892">
        <v>0</v>
      </c>
      <c r="F6892">
        <v>0</v>
      </c>
      <c r="G6892">
        <v>3</v>
      </c>
      <c r="H6892">
        <v>1</v>
      </c>
      <c r="I6892">
        <v>290.69786260000001</v>
      </c>
      <c r="J6892">
        <v>0</v>
      </c>
      <c r="K6892" s="5">
        <v>79.995794630000006</v>
      </c>
      <c r="L6892">
        <f t="shared" si="666"/>
        <v>0.87177042361259649</v>
      </c>
      <c r="M6892">
        <f t="shared" si="667"/>
        <v>0</v>
      </c>
      <c r="N6892">
        <f t="shared" si="668"/>
        <v>266.23022749999996</v>
      </c>
      <c r="O6892" s="22">
        <v>0</v>
      </c>
      <c r="P6892">
        <f t="shared" si="669"/>
        <v>-8.797100885642414E-3</v>
      </c>
      <c r="Q6892">
        <f t="shared" si="665"/>
        <v>0.45939723473739119</v>
      </c>
      <c r="R6892">
        <f t="shared" si="670"/>
        <v>-1.5559842121176297E-2</v>
      </c>
    </row>
    <row r="6893" spans="1:18" x14ac:dyDescent="0.35">
      <c r="A6893">
        <v>102935.8278</v>
      </c>
      <c r="B6893">
        <v>92930.220239999995</v>
      </c>
      <c r="C6893">
        <v>1</v>
      </c>
      <c r="D6893">
        <v>651.28030779999995</v>
      </c>
      <c r="E6893">
        <v>2</v>
      </c>
      <c r="F6893">
        <v>0</v>
      </c>
      <c r="G6893">
        <v>1</v>
      </c>
      <c r="H6893">
        <v>0</v>
      </c>
      <c r="I6893">
        <v>112.6539392</v>
      </c>
      <c r="J6893">
        <v>0</v>
      </c>
      <c r="K6893" s="5">
        <v>110.2609837</v>
      </c>
      <c r="L6893">
        <f t="shared" si="666"/>
        <v>1.1076679634908826</v>
      </c>
      <c r="M6893">
        <f t="shared" si="667"/>
        <v>2</v>
      </c>
      <c r="N6893">
        <f t="shared" si="668"/>
        <v>248.71969220000005</v>
      </c>
      <c r="O6893" s="22">
        <v>1</v>
      </c>
      <c r="P6893">
        <f t="shared" si="669"/>
        <v>-8.797100885642414E-3</v>
      </c>
      <c r="Q6893">
        <f t="shared" si="665"/>
        <v>-0.32619350995114088</v>
      </c>
      <c r="R6893">
        <f t="shared" si="670"/>
        <v>-4.6681885592470503E-2</v>
      </c>
    </row>
    <row r="6894" spans="1:18" x14ac:dyDescent="0.35">
      <c r="A6894">
        <v>31332.703249999999</v>
      </c>
      <c r="B6894">
        <v>28538.30891</v>
      </c>
      <c r="C6894">
        <v>0</v>
      </c>
      <c r="D6894">
        <v>703.90550689999998</v>
      </c>
      <c r="E6894">
        <v>0</v>
      </c>
      <c r="F6894">
        <v>0</v>
      </c>
      <c r="G6894">
        <v>2</v>
      </c>
      <c r="H6894">
        <v>0</v>
      </c>
      <c r="I6894">
        <v>11.99201959</v>
      </c>
      <c r="J6894">
        <v>0</v>
      </c>
      <c r="K6894" s="5">
        <v>85.682150609999994</v>
      </c>
      <c r="L6894">
        <f t="shared" si="666"/>
        <v>1.097917306481353</v>
      </c>
      <c r="M6894">
        <f t="shared" si="667"/>
        <v>0</v>
      </c>
      <c r="N6894">
        <f t="shared" si="668"/>
        <v>196.09449310000002</v>
      </c>
      <c r="O6894" s="22">
        <v>0</v>
      </c>
      <c r="P6894">
        <f t="shared" si="669"/>
        <v>0.53061747949891069</v>
      </c>
      <c r="Q6894">
        <f t="shared" si="665"/>
        <v>0.20360252914997359</v>
      </c>
      <c r="R6894">
        <f t="shared" si="670"/>
        <v>-1.3815541801724358E-2</v>
      </c>
    </row>
    <row r="6895" spans="1:18" x14ac:dyDescent="0.35">
      <c r="A6895">
        <v>56747.408210000001</v>
      </c>
      <c r="B6895">
        <v>43763.232739999999</v>
      </c>
      <c r="C6895">
        <v>1</v>
      </c>
      <c r="D6895">
        <v>726.45474330000002</v>
      </c>
      <c r="E6895">
        <v>1</v>
      </c>
      <c r="F6895">
        <v>0</v>
      </c>
      <c r="G6895">
        <v>4</v>
      </c>
      <c r="H6895">
        <v>0</v>
      </c>
      <c r="I6895">
        <v>106.5352717</v>
      </c>
      <c r="J6895">
        <v>1</v>
      </c>
      <c r="K6895" s="5">
        <v>76.725091969999994</v>
      </c>
      <c r="L6895">
        <f t="shared" si="666"/>
        <v>1.2966914155345828</v>
      </c>
      <c r="M6895">
        <f t="shared" si="667"/>
        <v>1</v>
      </c>
      <c r="N6895">
        <f t="shared" si="668"/>
        <v>173.54525669999998</v>
      </c>
      <c r="O6895" s="22">
        <v>0</v>
      </c>
      <c r="P6895">
        <f t="shared" si="669"/>
        <v>0.53061747949891069</v>
      </c>
      <c r="Q6895">
        <f t="shared" si="665"/>
        <v>0.45939723473739119</v>
      </c>
      <c r="R6895">
        <f t="shared" si="670"/>
        <v>-4.6681885592470503E-2</v>
      </c>
    </row>
    <row r="6896" spans="1:18" x14ac:dyDescent="0.35">
      <c r="A6896">
        <v>39386.71572</v>
      </c>
      <c r="B6896">
        <v>31041.233459999999</v>
      </c>
      <c r="C6896">
        <v>0</v>
      </c>
      <c r="D6896">
        <v>657.65411280000001</v>
      </c>
      <c r="E6896">
        <v>2</v>
      </c>
      <c r="F6896">
        <v>0</v>
      </c>
      <c r="G6896">
        <v>0</v>
      </c>
      <c r="H6896">
        <v>1</v>
      </c>
      <c r="I6896">
        <v>265.79365089999999</v>
      </c>
      <c r="J6896">
        <v>0</v>
      </c>
      <c r="K6896" s="5">
        <v>99.831462900000005</v>
      </c>
      <c r="L6896">
        <f t="shared" si="666"/>
        <v>1.2688515026554619</v>
      </c>
      <c r="M6896">
        <f t="shared" si="667"/>
        <v>2</v>
      </c>
      <c r="N6896">
        <f t="shared" si="668"/>
        <v>242.34588719999999</v>
      </c>
      <c r="O6896" s="22">
        <v>0</v>
      </c>
      <c r="P6896">
        <f t="shared" si="669"/>
        <v>-8.797100885642414E-3</v>
      </c>
      <c r="Q6896">
        <f t="shared" si="665"/>
        <v>-8.7036653585432347E-2</v>
      </c>
      <c r="R6896">
        <f t="shared" si="670"/>
        <v>-1.5559842121176297E-2</v>
      </c>
    </row>
    <row r="6897" spans="1:18" x14ac:dyDescent="0.35">
      <c r="A6897">
        <v>41918.145429999997</v>
      </c>
      <c r="B6897">
        <v>34014.706879999998</v>
      </c>
      <c r="C6897">
        <v>0</v>
      </c>
      <c r="D6897">
        <v>636.96916720000002</v>
      </c>
      <c r="E6897">
        <v>1</v>
      </c>
      <c r="F6897">
        <v>0</v>
      </c>
      <c r="G6897">
        <v>0</v>
      </c>
      <c r="H6897">
        <v>2</v>
      </c>
      <c r="I6897">
        <v>254.04873000000001</v>
      </c>
      <c r="J6897">
        <v>1</v>
      </c>
      <c r="K6897" s="5">
        <v>98.545421189999999</v>
      </c>
      <c r="L6897">
        <f t="shared" si="666"/>
        <v>1.2323535692335208</v>
      </c>
      <c r="M6897">
        <f t="shared" si="667"/>
        <v>1</v>
      </c>
      <c r="N6897">
        <f t="shared" si="668"/>
        <v>263.03083279999998</v>
      </c>
      <c r="O6897" s="22">
        <v>0</v>
      </c>
      <c r="P6897">
        <f t="shared" si="669"/>
        <v>-8.797100885642414E-3</v>
      </c>
      <c r="Q6897">
        <f t="shared" si="665"/>
        <v>-8.7036653585432347E-2</v>
      </c>
      <c r="R6897">
        <f t="shared" si="670"/>
        <v>-1.5559842121176297E-2</v>
      </c>
    </row>
    <row r="6898" spans="1:18" x14ac:dyDescent="0.35">
      <c r="A6898">
        <v>39196.819680000001</v>
      </c>
      <c r="B6898">
        <v>35156.556579999997</v>
      </c>
      <c r="C6898">
        <v>0</v>
      </c>
      <c r="D6898">
        <v>577.81531959999995</v>
      </c>
      <c r="E6898">
        <v>1</v>
      </c>
      <c r="F6898">
        <v>0</v>
      </c>
      <c r="G6898">
        <v>5</v>
      </c>
      <c r="H6898">
        <v>1</v>
      </c>
      <c r="I6898">
        <v>117.4925807</v>
      </c>
      <c r="J6898">
        <v>1</v>
      </c>
      <c r="K6898" s="5">
        <v>90.049813670000006</v>
      </c>
      <c r="L6898">
        <f t="shared" si="666"/>
        <v>1.1149220371115198</v>
      </c>
      <c r="M6898">
        <f t="shared" si="667"/>
        <v>1</v>
      </c>
      <c r="N6898">
        <f t="shared" si="668"/>
        <v>322.18468040000005</v>
      </c>
      <c r="O6898" s="22">
        <v>1</v>
      </c>
      <c r="P6898">
        <f t="shared" si="669"/>
        <v>-0.34176655167778192</v>
      </c>
      <c r="Q6898">
        <f t="shared" si="665"/>
        <v>-8.7036653585432347E-2</v>
      </c>
      <c r="R6898">
        <f t="shared" si="670"/>
        <v>-4.6681885592470503E-2</v>
      </c>
    </row>
    <row r="6899" spans="1:18" x14ac:dyDescent="0.35">
      <c r="A6899">
        <v>33115.175479999998</v>
      </c>
      <c r="B6899">
        <v>40903.266949999997</v>
      </c>
      <c r="C6899">
        <v>1</v>
      </c>
      <c r="D6899">
        <v>655.40346169999998</v>
      </c>
      <c r="E6899">
        <v>0</v>
      </c>
      <c r="F6899">
        <v>0</v>
      </c>
      <c r="G6899">
        <v>2</v>
      </c>
      <c r="H6899">
        <v>0</v>
      </c>
      <c r="I6899">
        <v>50.990486339999997</v>
      </c>
      <c r="J6899">
        <v>0</v>
      </c>
      <c r="K6899" s="5">
        <v>95.385996469999995</v>
      </c>
      <c r="L6899">
        <f t="shared" si="666"/>
        <v>0.80959732435259668</v>
      </c>
      <c r="M6899">
        <f t="shared" si="667"/>
        <v>0</v>
      </c>
      <c r="N6899">
        <f t="shared" si="668"/>
        <v>244.59653830000002</v>
      </c>
      <c r="O6899" s="22">
        <v>0</v>
      </c>
      <c r="P6899">
        <f t="shared" si="669"/>
        <v>-8.797100885642414E-3</v>
      </c>
      <c r="Q6899">
        <f t="shared" si="665"/>
        <v>-8.7036653585432347E-2</v>
      </c>
      <c r="R6899">
        <f t="shared" si="670"/>
        <v>-1.3815541801724358E-2</v>
      </c>
    </row>
    <row r="6900" spans="1:18" x14ac:dyDescent="0.35">
      <c r="A6900">
        <v>49380.629569999997</v>
      </c>
      <c r="B6900">
        <v>45477.39415</v>
      </c>
      <c r="C6900">
        <v>1</v>
      </c>
      <c r="D6900">
        <v>753.74612509999997</v>
      </c>
      <c r="E6900">
        <v>0</v>
      </c>
      <c r="F6900">
        <v>0</v>
      </c>
      <c r="G6900">
        <v>1</v>
      </c>
      <c r="H6900">
        <v>0</v>
      </c>
      <c r="I6900">
        <v>195.54208460000001</v>
      </c>
      <c r="J6900">
        <v>0</v>
      </c>
      <c r="K6900" s="5">
        <v>82.916925050000003</v>
      </c>
      <c r="L6900">
        <f t="shared" si="666"/>
        <v>1.0858280359495927</v>
      </c>
      <c r="M6900">
        <f t="shared" si="667"/>
        <v>0</v>
      </c>
      <c r="N6900">
        <f t="shared" si="668"/>
        <v>146.25387490000003</v>
      </c>
      <c r="O6900" s="22">
        <v>0</v>
      </c>
      <c r="P6900">
        <f t="shared" si="669"/>
        <v>0.53061747949891069</v>
      </c>
      <c r="Q6900">
        <f t="shared" si="665"/>
        <v>0.20360252914997359</v>
      </c>
      <c r="R6900">
        <f t="shared" si="670"/>
        <v>8.1564403801012528E-2</v>
      </c>
    </row>
    <row r="6901" spans="1:18" x14ac:dyDescent="0.35">
      <c r="A6901">
        <v>27882.45969</v>
      </c>
      <c r="B6901">
        <v>31635.93017</v>
      </c>
      <c r="C6901">
        <v>1</v>
      </c>
      <c r="D6901">
        <v>714.50962749999997</v>
      </c>
      <c r="E6901">
        <v>0</v>
      </c>
      <c r="F6901">
        <v>0</v>
      </c>
      <c r="G6901">
        <v>1</v>
      </c>
      <c r="H6901">
        <v>0</v>
      </c>
      <c r="I6901">
        <v>201.22155119999999</v>
      </c>
      <c r="J6901">
        <v>1</v>
      </c>
      <c r="K6901" s="5">
        <v>104.7827581</v>
      </c>
      <c r="L6901">
        <f t="shared" si="666"/>
        <v>0.88135419253266101</v>
      </c>
      <c r="M6901">
        <f t="shared" si="667"/>
        <v>0</v>
      </c>
      <c r="N6901">
        <f t="shared" si="668"/>
        <v>185.49037250000003</v>
      </c>
      <c r="O6901" s="22">
        <v>0</v>
      </c>
      <c r="P6901">
        <f t="shared" si="669"/>
        <v>0.53061747949891069</v>
      </c>
      <c r="Q6901">
        <f t="shared" si="665"/>
        <v>-0.11806901442064656</v>
      </c>
      <c r="R6901">
        <f t="shared" si="670"/>
        <v>8.1564403801012528E-2</v>
      </c>
    </row>
    <row r="6902" spans="1:18" x14ac:dyDescent="0.35">
      <c r="A6902">
        <v>64202.113499999999</v>
      </c>
      <c r="B6902">
        <v>48129.018230000001</v>
      </c>
      <c r="C6902">
        <v>1</v>
      </c>
      <c r="D6902">
        <v>658.74291479999999</v>
      </c>
      <c r="E6902">
        <v>1</v>
      </c>
      <c r="F6902">
        <v>0</v>
      </c>
      <c r="G6902">
        <v>4</v>
      </c>
      <c r="H6902">
        <v>0</v>
      </c>
      <c r="I6902">
        <v>191.42759480000001</v>
      </c>
      <c r="J6902">
        <v>0</v>
      </c>
      <c r="K6902" s="5">
        <v>81.080426810000006</v>
      </c>
      <c r="L6902">
        <f t="shared" si="666"/>
        <v>1.3339585111250252</v>
      </c>
      <c r="M6902">
        <f t="shared" si="667"/>
        <v>1</v>
      </c>
      <c r="N6902">
        <f t="shared" si="668"/>
        <v>241.25708520000001</v>
      </c>
      <c r="O6902" s="22">
        <v>1</v>
      </c>
      <c r="P6902">
        <f t="shared" si="669"/>
        <v>-8.797100885642414E-3</v>
      </c>
      <c r="Q6902">
        <f t="shared" si="665"/>
        <v>0.20360252914997359</v>
      </c>
      <c r="R6902">
        <f t="shared" si="670"/>
        <v>8.1564403801012528E-2</v>
      </c>
    </row>
    <row r="6903" spans="1:18" x14ac:dyDescent="0.35">
      <c r="A6903">
        <v>50825.044040000001</v>
      </c>
      <c r="B6903">
        <v>53603.104330000002</v>
      </c>
      <c r="C6903">
        <v>1</v>
      </c>
      <c r="D6903">
        <v>665.16889040000001</v>
      </c>
      <c r="E6903">
        <v>1</v>
      </c>
      <c r="F6903">
        <v>0</v>
      </c>
      <c r="G6903">
        <v>2</v>
      </c>
      <c r="H6903">
        <v>0</v>
      </c>
      <c r="I6903">
        <v>50.293315159999999</v>
      </c>
      <c r="J6903">
        <v>0</v>
      </c>
      <c r="K6903" s="5">
        <v>99.177815749999993</v>
      </c>
      <c r="L6903">
        <f t="shared" si="666"/>
        <v>0.94817351859143717</v>
      </c>
      <c r="M6903">
        <f t="shared" si="667"/>
        <v>1</v>
      </c>
      <c r="N6903">
        <f t="shared" si="668"/>
        <v>234.83110959999999</v>
      </c>
      <c r="O6903" s="22">
        <v>0</v>
      </c>
      <c r="P6903">
        <f t="shared" si="669"/>
        <v>-8.797100885642414E-3</v>
      </c>
      <c r="Q6903">
        <f t="shared" si="665"/>
        <v>-8.7036653585432347E-2</v>
      </c>
      <c r="R6903">
        <f t="shared" si="670"/>
        <v>-1.3815541801724358E-2</v>
      </c>
    </row>
    <row r="6904" spans="1:18" x14ac:dyDescent="0.35">
      <c r="A6904">
        <v>56336.524590000001</v>
      </c>
      <c r="B6904">
        <v>55724.413540000001</v>
      </c>
      <c r="C6904">
        <v>1</v>
      </c>
      <c r="D6904">
        <v>615.57418189999999</v>
      </c>
      <c r="E6904">
        <v>0</v>
      </c>
      <c r="F6904">
        <v>0</v>
      </c>
      <c r="G6904">
        <v>2</v>
      </c>
      <c r="H6904">
        <v>2</v>
      </c>
      <c r="I6904">
        <v>248.3572154</v>
      </c>
      <c r="J6904">
        <v>0</v>
      </c>
      <c r="K6904" s="5">
        <v>93.978483679999997</v>
      </c>
      <c r="L6904">
        <f t="shared" si="666"/>
        <v>1.0109846117906762</v>
      </c>
      <c r="M6904">
        <f t="shared" si="667"/>
        <v>0</v>
      </c>
      <c r="N6904">
        <f t="shared" si="668"/>
        <v>284.42581810000001</v>
      </c>
      <c r="O6904" s="22">
        <v>1</v>
      </c>
      <c r="P6904">
        <f t="shared" si="669"/>
        <v>-8.797100885642414E-3</v>
      </c>
      <c r="Q6904">
        <f t="shared" si="665"/>
        <v>-8.7036653585432347E-2</v>
      </c>
      <c r="R6904">
        <f t="shared" si="670"/>
        <v>-1.5559842121176297E-2</v>
      </c>
    </row>
    <row r="6905" spans="1:18" x14ac:dyDescent="0.35">
      <c r="A6905">
        <v>43007.170819999999</v>
      </c>
      <c r="B6905">
        <v>55340.542260000002</v>
      </c>
      <c r="C6905">
        <v>0</v>
      </c>
      <c r="D6905">
        <v>632.14321859999995</v>
      </c>
      <c r="E6905">
        <v>0</v>
      </c>
      <c r="F6905">
        <v>0</v>
      </c>
      <c r="G6905">
        <v>3</v>
      </c>
      <c r="H6905">
        <v>0</v>
      </c>
      <c r="I6905">
        <v>16.704976940000002</v>
      </c>
      <c r="J6905">
        <v>1</v>
      </c>
      <c r="K6905" s="5">
        <v>76.928574409999996</v>
      </c>
      <c r="L6905">
        <f t="shared" si="666"/>
        <v>0.77713678008329656</v>
      </c>
      <c r="M6905">
        <f t="shared" si="667"/>
        <v>0</v>
      </c>
      <c r="N6905">
        <f t="shared" si="668"/>
        <v>267.85678140000005</v>
      </c>
      <c r="O6905" s="22">
        <v>0</v>
      </c>
      <c r="P6905">
        <f t="shared" si="669"/>
        <v>-8.797100885642414E-3</v>
      </c>
      <c r="Q6905">
        <f t="shared" si="665"/>
        <v>0.45939723473739119</v>
      </c>
      <c r="R6905">
        <f t="shared" si="670"/>
        <v>-1.3815541801724358E-2</v>
      </c>
    </row>
    <row r="6906" spans="1:18" x14ac:dyDescent="0.35">
      <c r="A6906">
        <v>44491.940990000003</v>
      </c>
      <c r="B6906">
        <v>53734.014389999997</v>
      </c>
      <c r="C6906">
        <v>1</v>
      </c>
      <c r="D6906">
        <v>657.37995880000005</v>
      </c>
      <c r="E6906">
        <v>0</v>
      </c>
      <c r="F6906">
        <v>0</v>
      </c>
      <c r="G6906">
        <v>0</v>
      </c>
      <c r="H6906">
        <v>0</v>
      </c>
      <c r="I6906">
        <v>291.14527459999999</v>
      </c>
      <c r="J6906">
        <v>1</v>
      </c>
      <c r="K6906" s="5">
        <v>89.934073560000002</v>
      </c>
      <c r="L6906">
        <f t="shared" si="666"/>
        <v>0.82800329540016726</v>
      </c>
      <c r="M6906">
        <f t="shared" si="667"/>
        <v>0</v>
      </c>
      <c r="N6906">
        <f t="shared" si="668"/>
        <v>242.62004119999995</v>
      </c>
      <c r="O6906" s="22">
        <v>0</v>
      </c>
      <c r="P6906">
        <f t="shared" si="669"/>
        <v>-8.797100885642414E-3</v>
      </c>
      <c r="Q6906">
        <f t="shared" si="665"/>
        <v>0.20360252914997359</v>
      </c>
      <c r="R6906">
        <f t="shared" si="670"/>
        <v>-1.5559842121176297E-2</v>
      </c>
    </row>
    <row r="6907" spans="1:18" x14ac:dyDescent="0.35">
      <c r="A6907">
        <v>54313.458579999999</v>
      </c>
      <c r="B6907">
        <v>52841.447809999998</v>
      </c>
      <c r="C6907">
        <v>0</v>
      </c>
      <c r="D6907">
        <v>657.53171699999996</v>
      </c>
      <c r="E6907">
        <v>0</v>
      </c>
      <c r="F6907">
        <v>0</v>
      </c>
      <c r="G6907">
        <v>1</v>
      </c>
      <c r="H6907">
        <v>1</v>
      </c>
      <c r="I6907">
        <v>271.08390159999999</v>
      </c>
      <c r="J6907">
        <v>1</v>
      </c>
      <c r="K6907" s="5">
        <v>95.808395309999995</v>
      </c>
      <c r="L6907">
        <f t="shared" si="666"/>
        <v>1.0278571241138748</v>
      </c>
      <c r="M6907">
        <f t="shared" si="667"/>
        <v>0</v>
      </c>
      <c r="N6907">
        <f t="shared" si="668"/>
        <v>242.46828300000004</v>
      </c>
      <c r="O6907" s="22">
        <v>0</v>
      </c>
      <c r="P6907">
        <f t="shared" si="669"/>
        <v>-8.797100885642414E-3</v>
      </c>
      <c r="Q6907">
        <f t="shared" si="665"/>
        <v>-8.7036653585432347E-2</v>
      </c>
      <c r="R6907">
        <f t="shared" si="670"/>
        <v>-1.5559842121176297E-2</v>
      </c>
    </row>
    <row r="6908" spans="1:18" x14ac:dyDescent="0.35">
      <c r="A6908">
        <v>32539.24051</v>
      </c>
      <c r="B6908">
        <v>37911.002460000003</v>
      </c>
      <c r="C6908">
        <v>1</v>
      </c>
      <c r="D6908">
        <v>700.53749660000005</v>
      </c>
      <c r="E6908">
        <v>0</v>
      </c>
      <c r="F6908">
        <v>1</v>
      </c>
      <c r="G6908">
        <v>6</v>
      </c>
      <c r="H6908">
        <v>0</v>
      </c>
      <c r="I6908">
        <v>298.26954799999999</v>
      </c>
      <c r="J6908">
        <v>2</v>
      </c>
      <c r="K6908" s="5">
        <v>71.619371259999994</v>
      </c>
      <c r="L6908">
        <f t="shared" si="666"/>
        <v>0.8583059903080178</v>
      </c>
      <c r="M6908">
        <f t="shared" si="667"/>
        <v>1</v>
      </c>
      <c r="N6908">
        <f t="shared" si="668"/>
        <v>199.46250339999995</v>
      </c>
      <c r="O6908" s="22">
        <v>0</v>
      </c>
      <c r="P6908">
        <f t="shared" si="669"/>
        <v>0.53061747949891069</v>
      </c>
      <c r="Q6908">
        <f t="shared" si="665"/>
        <v>0.45939723473739119</v>
      </c>
      <c r="R6908">
        <f t="shared" si="670"/>
        <v>-1.5559842121176297E-2</v>
      </c>
    </row>
    <row r="6909" spans="1:18" x14ac:dyDescent="0.35">
      <c r="A6909">
        <v>44630.143479999999</v>
      </c>
      <c r="B6909">
        <v>36410.308470000004</v>
      </c>
      <c r="C6909">
        <v>0</v>
      </c>
      <c r="D6909">
        <v>698.10414660000004</v>
      </c>
      <c r="E6909">
        <v>0</v>
      </c>
      <c r="F6909">
        <v>0</v>
      </c>
      <c r="G6909">
        <v>2</v>
      </c>
      <c r="H6909">
        <v>0</v>
      </c>
      <c r="I6909">
        <v>182.20227019999999</v>
      </c>
      <c r="J6909">
        <v>1</v>
      </c>
      <c r="K6909" s="5">
        <v>110.04464179999999</v>
      </c>
      <c r="L6909">
        <f t="shared" si="666"/>
        <v>1.2257557091770499</v>
      </c>
      <c r="M6909">
        <f t="shared" si="667"/>
        <v>0</v>
      </c>
      <c r="N6909">
        <f t="shared" si="668"/>
        <v>201.89585339999996</v>
      </c>
      <c r="O6909" s="22">
        <v>0</v>
      </c>
      <c r="P6909">
        <f t="shared" si="669"/>
        <v>-8.797100885642414E-3</v>
      </c>
      <c r="Q6909">
        <f t="shared" si="665"/>
        <v>-0.32619350995114088</v>
      </c>
      <c r="R6909">
        <f t="shared" si="670"/>
        <v>8.1564403801012528E-2</v>
      </c>
    </row>
    <row r="6910" spans="1:18" x14ac:dyDescent="0.35">
      <c r="A6910">
        <v>37105.797290000002</v>
      </c>
      <c r="B6910">
        <v>38493.620770000001</v>
      </c>
      <c r="C6910">
        <v>0</v>
      </c>
      <c r="D6910">
        <v>676.02833899999996</v>
      </c>
      <c r="E6910">
        <v>1</v>
      </c>
      <c r="F6910">
        <v>0</v>
      </c>
      <c r="G6910">
        <v>2</v>
      </c>
      <c r="H6910">
        <v>0</v>
      </c>
      <c r="I6910">
        <v>183.45407589999999</v>
      </c>
      <c r="J6910">
        <v>1</v>
      </c>
      <c r="K6910" s="5">
        <v>106.1954008</v>
      </c>
      <c r="L6910">
        <f t="shared" si="666"/>
        <v>0.96394666305120358</v>
      </c>
      <c r="M6910">
        <f t="shared" si="667"/>
        <v>1</v>
      </c>
      <c r="N6910">
        <f t="shared" si="668"/>
        <v>223.97166100000004</v>
      </c>
      <c r="O6910" s="22">
        <v>0</v>
      </c>
      <c r="P6910">
        <f t="shared" si="669"/>
        <v>-8.797100885642414E-3</v>
      </c>
      <c r="Q6910">
        <f t="shared" si="665"/>
        <v>-0.11806901442064656</v>
      </c>
      <c r="R6910">
        <f t="shared" si="670"/>
        <v>8.1564403801012528E-2</v>
      </c>
    </row>
    <row r="6911" spans="1:18" x14ac:dyDescent="0.35">
      <c r="A6911">
        <v>36641.467839999998</v>
      </c>
      <c r="B6911">
        <v>27289.518520000001</v>
      </c>
      <c r="C6911">
        <v>1</v>
      </c>
      <c r="D6911">
        <v>600.04269109999996</v>
      </c>
      <c r="E6911">
        <v>0</v>
      </c>
      <c r="F6911">
        <v>0</v>
      </c>
      <c r="G6911">
        <v>1</v>
      </c>
      <c r="H6911">
        <v>0</v>
      </c>
      <c r="I6911">
        <v>119.053721</v>
      </c>
      <c r="J6911">
        <v>1</v>
      </c>
      <c r="K6911" s="5">
        <v>82.801071899999997</v>
      </c>
      <c r="L6911">
        <f t="shared" si="666"/>
        <v>1.342693818989372</v>
      </c>
      <c r="M6911">
        <f t="shared" si="667"/>
        <v>0</v>
      </c>
      <c r="N6911">
        <f t="shared" si="668"/>
        <v>299.95730890000004</v>
      </c>
      <c r="O6911" s="22">
        <v>0</v>
      </c>
      <c r="P6911">
        <f t="shared" si="669"/>
        <v>-8.797100885642414E-3</v>
      </c>
      <c r="Q6911">
        <f t="shared" si="665"/>
        <v>0.20360252914997359</v>
      </c>
      <c r="R6911">
        <f t="shared" si="670"/>
        <v>-4.6681885592470503E-2</v>
      </c>
    </row>
    <row r="6912" spans="1:18" x14ac:dyDescent="0.35">
      <c r="A6912">
        <v>18352.426390000001</v>
      </c>
      <c r="B6912">
        <v>16679.66548</v>
      </c>
      <c r="C6912">
        <v>1</v>
      </c>
      <c r="D6912">
        <v>601.92923389999999</v>
      </c>
      <c r="E6912">
        <v>3</v>
      </c>
      <c r="F6912">
        <v>0</v>
      </c>
      <c r="G6912">
        <v>2</v>
      </c>
      <c r="H6912">
        <v>0</v>
      </c>
      <c r="I6912">
        <v>39.192560559999997</v>
      </c>
      <c r="J6912">
        <v>1</v>
      </c>
      <c r="K6912" s="5">
        <v>82.321288269999997</v>
      </c>
      <c r="L6912">
        <f t="shared" si="666"/>
        <v>1.1002874375391851</v>
      </c>
      <c r="M6912">
        <f t="shared" si="667"/>
        <v>3</v>
      </c>
      <c r="N6912">
        <f t="shared" si="668"/>
        <v>298.07076610000001</v>
      </c>
      <c r="O6912" s="22">
        <v>1</v>
      </c>
      <c r="P6912">
        <f t="shared" si="669"/>
        <v>-8.797100885642414E-3</v>
      </c>
      <c r="Q6912">
        <f t="shared" si="665"/>
        <v>0.20360252914997359</v>
      </c>
      <c r="R6912">
        <f t="shared" si="670"/>
        <v>-1.3815541801724358E-2</v>
      </c>
    </row>
    <row r="6913" spans="1:18" x14ac:dyDescent="0.35">
      <c r="A6913">
        <v>70089.898839999994</v>
      </c>
      <c r="B6913">
        <v>58561.323669999998</v>
      </c>
      <c r="C6913">
        <v>1</v>
      </c>
      <c r="D6913">
        <v>605.60542650000002</v>
      </c>
      <c r="E6913">
        <v>1</v>
      </c>
      <c r="F6913">
        <v>1</v>
      </c>
      <c r="G6913">
        <v>0</v>
      </c>
      <c r="H6913">
        <v>0</v>
      </c>
      <c r="I6913">
        <v>227.91699940000001</v>
      </c>
      <c r="J6913">
        <v>2</v>
      </c>
      <c r="K6913" s="5">
        <v>85.760645100000005</v>
      </c>
      <c r="L6913">
        <f t="shared" si="666"/>
        <v>1.1968632955594529</v>
      </c>
      <c r="M6913">
        <f t="shared" si="667"/>
        <v>2</v>
      </c>
      <c r="N6913">
        <f t="shared" si="668"/>
        <v>294.39457349999998</v>
      </c>
      <c r="O6913" s="22">
        <v>0</v>
      </c>
      <c r="P6913">
        <f t="shared" si="669"/>
        <v>-8.797100885642414E-3</v>
      </c>
      <c r="Q6913">
        <f t="shared" si="665"/>
        <v>0.20360252914997359</v>
      </c>
      <c r="R6913">
        <f t="shared" si="670"/>
        <v>8.1564403801012528E-2</v>
      </c>
    </row>
    <row r="6914" spans="1:18" x14ac:dyDescent="0.35">
      <c r="A6914">
        <v>39701.918700000002</v>
      </c>
      <c r="B6914">
        <v>44916.60252</v>
      </c>
      <c r="C6914">
        <v>0</v>
      </c>
      <c r="D6914">
        <v>661.77601449999997</v>
      </c>
      <c r="E6914">
        <v>0</v>
      </c>
      <c r="F6914">
        <v>0</v>
      </c>
      <c r="G6914">
        <v>3</v>
      </c>
      <c r="H6914">
        <v>0</v>
      </c>
      <c r="I6914">
        <v>150.5369646</v>
      </c>
      <c r="J6914">
        <v>2</v>
      </c>
      <c r="K6914" s="5">
        <v>110.04170980000001</v>
      </c>
      <c r="L6914">
        <f t="shared" si="666"/>
        <v>0.88390297735279377</v>
      </c>
      <c r="M6914">
        <f t="shared" si="667"/>
        <v>0</v>
      </c>
      <c r="N6914">
        <f t="shared" si="668"/>
        <v>238.22398550000003</v>
      </c>
      <c r="O6914" s="22">
        <v>0</v>
      </c>
      <c r="P6914">
        <f t="shared" si="669"/>
        <v>-8.797100885642414E-3</v>
      </c>
      <c r="Q6914">
        <f t="shared" ref="Q6914:Q6977" si="671">IF(K6914&lt;$V$13,$AD$13,IF(K6914&lt;$V$14,$AD$14,IF(K6914&lt;$V$15,$AD$15,IF(K6914&lt;$V$16,$AD$16,$AD$17))))</f>
        <v>-0.32619350995114088</v>
      </c>
      <c r="R6914">
        <f t="shared" si="670"/>
        <v>-3.3158274482581987E-3</v>
      </c>
    </row>
    <row r="6915" spans="1:18" x14ac:dyDescent="0.35">
      <c r="A6915">
        <v>67450.640830000004</v>
      </c>
      <c r="B6915">
        <v>67049.60729</v>
      </c>
      <c r="C6915">
        <v>1</v>
      </c>
      <c r="D6915">
        <v>548.6839473</v>
      </c>
      <c r="E6915">
        <v>0</v>
      </c>
      <c r="F6915">
        <v>0</v>
      </c>
      <c r="G6915">
        <v>0</v>
      </c>
      <c r="H6915">
        <v>0</v>
      </c>
      <c r="I6915">
        <v>113.1120772</v>
      </c>
      <c r="J6915">
        <v>1</v>
      </c>
      <c r="K6915" s="5">
        <v>115.0404729</v>
      </c>
      <c r="L6915">
        <f t="shared" ref="L6915:L6978" si="672">A6915/B6915</f>
        <v>1.0059811467390922</v>
      </c>
      <c r="M6915">
        <f t="shared" ref="M6915:M6978" si="673">E6915+F6915</f>
        <v>0</v>
      </c>
      <c r="N6915">
        <f t="shared" ref="N6915:N6978" si="674">900-D6915</f>
        <v>351.3160527</v>
      </c>
      <c r="O6915" s="22">
        <v>0</v>
      </c>
      <c r="P6915">
        <f t="shared" ref="P6915:P6978" si="675">IF(D6915&lt;$V$4,$AD$4,IF(D6915&lt;$V$5,$AD$5,IF(D6915&lt;$V$6,$AD$6,IF(D6915&lt;$V$7,$AD$7,$AD$8))))</f>
        <v>-0.34176655167778192</v>
      </c>
      <c r="Q6915">
        <f t="shared" si="671"/>
        <v>-0.32619350995114088</v>
      </c>
      <c r="R6915">
        <f t="shared" ref="R6915:R6978" si="676">IF(I6915&lt;$V$21,$AD$21,IF(I6915&lt;$V$22,$AD$22,IF(I6915&lt;$V$23,$AD$23,IF(I6915&lt;$V$24,$AD$24,$AD$25))))</f>
        <v>-4.6681885592470503E-2</v>
      </c>
    </row>
    <row r="6916" spans="1:18" x14ac:dyDescent="0.35">
      <c r="A6916">
        <v>66031.884820000007</v>
      </c>
      <c r="B6916">
        <v>75979.078989999995</v>
      </c>
      <c r="C6916">
        <v>1</v>
      </c>
      <c r="D6916">
        <v>649.68624639999996</v>
      </c>
      <c r="E6916">
        <v>0</v>
      </c>
      <c r="F6916">
        <v>0</v>
      </c>
      <c r="G6916">
        <v>1</v>
      </c>
      <c r="H6916">
        <v>0</v>
      </c>
      <c r="I6916">
        <v>263.42724950000002</v>
      </c>
      <c r="J6916">
        <v>0</v>
      </c>
      <c r="K6916" s="5">
        <v>78.669379239999998</v>
      </c>
      <c r="L6916">
        <f t="shared" si="672"/>
        <v>0.86907982694408303</v>
      </c>
      <c r="M6916">
        <f t="shared" si="673"/>
        <v>0</v>
      </c>
      <c r="N6916">
        <f t="shared" si="674"/>
        <v>250.31375360000004</v>
      </c>
      <c r="O6916" s="22">
        <v>0</v>
      </c>
      <c r="P6916">
        <f t="shared" si="675"/>
        <v>-8.797100885642414E-3</v>
      </c>
      <c r="Q6916">
        <f t="shared" si="671"/>
        <v>0.45939723473739119</v>
      </c>
      <c r="R6916">
        <f t="shared" si="676"/>
        <v>-1.5559842121176297E-2</v>
      </c>
    </row>
    <row r="6917" spans="1:18" x14ac:dyDescent="0.35">
      <c r="A6917">
        <v>30710.004400000002</v>
      </c>
      <c r="B6917">
        <v>30991.838179999999</v>
      </c>
      <c r="C6917">
        <v>1</v>
      </c>
      <c r="D6917">
        <v>720.43213579999997</v>
      </c>
      <c r="E6917">
        <v>2</v>
      </c>
      <c r="F6917">
        <v>0</v>
      </c>
      <c r="G6917">
        <v>3</v>
      </c>
      <c r="H6917">
        <v>0</v>
      </c>
      <c r="I6917">
        <v>6.5715540529999998</v>
      </c>
      <c r="J6917">
        <v>0</v>
      </c>
      <c r="K6917" s="5">
        <v>70.317072760000002</v>
      </c>
      <c r="L6917">
        <f t="shared" si="672"/>
        <v>0.99090619348348707</v>
      </c>
      <c r="M6917">
        <f t="shared" si="673"/>
        <v>2</v>
      </c>
      <c r="N6917">
        <f t="shared" si="674"/>
        <v>179.56786420000003</v>
      </c>
      <c r="O6917" s="22">
        <v>0</v>
      </c>
      <c r="P6917">
        <f t="shared" si="675"/>
        <v>0.53061747949891069</v>
      </c>
      <c r="Q6917">
        <f t="shared" si="671"/>
        <v>0.45939723473739119</v>
      </c>
      <c r="R6917">
        <f t="shared" si="676"/>
        <v>-1.3815541801724358E-2</v>
      </c>
    </row>
    <row r="6918" spans="1:18" x14ac:dyDescent="0.35">
      <c r="A6918">
        <v>33673.831460000001</v>
      </c>
      <c r="B6918">
        <v>25319.039540000002</v>
      </c>
      <c r="C6918">
        <v>1</v>
      </c>
      <c r="D6918">
        <v>683.34130170000003</v>
      </c>
      <c r="E6918">
        <v>0</v>
      </c>
      <c r="F6918">
        <v>0</v>
      </c>
      <c r="G6918">
        <v>4</v>
      </c>
      <c r="H6918">
        <v>1</v>
      </c>
      <c r="I6918">
        <v>146.6763291</v>
      </c>
      <c r="J6918">
        <v>0</v>
      </c>
      <c r="K6918" s="5">
        <v>107.143828</v>
      </c>
      <c r="L6918">
        <f t="shared" si="672"/>
        <v>1.3299806024158529</v>
      </c>
      <c r="M6918">
        <f t="shared" si="673"/>
        <v>0</v>
      </c>
      <c r="N6918">
        <f t="shared" si="674"/>
        <v>216.65869829999997</v>
      </c>
      <c r="O6918" s="22">
        <v>0</v>
      </c>
      <c r="P6918">
        <f t="shared" si="675"/>
        <v>-8.797100885642414E-3</v>
      </c>
      <c r="Q6918">
        <f t="shared" si="671"/>
        <v>-0.11806901442064656</v>
      </c>
      <c r="R6918">
        <f t="shared" si="676"/>
        <v>-3.3158274482581987E-3</v>
      </c>
    </row>
    <row r="6919" spans="1:18" x14ac:dyDescent="0.35">
      <c r="A6919">
        <v>88407.544389999995</v>
      </c>
      <c r="B6919">
        <v>100892.51</v>
      </c>
      <c r="C6919">
        <v>0</v>
      </c>
      <c r="D6919">
        <v>632.46361950000005</v>
      </c>
      <c r="E6919">
        <v>0</v>
      </c>
      <c r="F6919">
        <v>0</v>
      </c>
      <c r="G6919">
        <v>1</v>
      </c>
      <c r="H6919">
        <v>0</v>
      </c>
      <c r="I6919">
        <v>197.77739220000001</v>
      </c>
      <c r="J6919">
        <v>1</v>
      </c>
      <c r="K6919" s="5">
        <v>91.876435110000003</v>
      </c>
      <c r="L6919">
        <f t="shared" si="672"/>
        <v>0.8762547823421184</v>
      </c>
      <c r="M6919">
        <f t="shared" si="673"/>
        <v>0</v>
      </c>
      <c r="N6919">
        <f t="shared" si="674"/>
        <v>267.53638049999995</v>
      </c>
      <c r="O6919" s="22">
        <v>0</v>
      </c>
      <c r="P6919">
        <f t="shared" si="675"/>
        <v>-8.797100885642414E-3</v>
      </c>
      <c r="Q6919">
        <f t="shared" si="671"/>
        <v>-8.7036653585432347E-2</v>
      </c>
      <c r="R6919">
        <f t="shared" si="676"/>
        <v>8.1564403801012528E-2</v>
      </c>
    </row>
    <row r="6920" spans="1:18" x14ac:dyDescent="0.35">
      <c r="A6920">
        <v>76263.889129999996</v>
      </c>
      <c r="B6920">
        <v>91511.904909999997</v>
      </c>
      <c r="C6920">
        <v>1</v>
      </c>
      <c r="D6920">
        <v>615.08722929999999</v>
      </c>
      <c r="E6920">
        <v>1</v>
      </c>
      <c r="F6920">
        <v>0</v>
      </c>
      <c r="G6920">
        <v>2</v>
      </c>
      <c r="H6920">
        <v>0</v>
      </c>
      <c r="I6920">
        <v>7.193666844</v>
      </c>
      <c r="J6920">
        <v>0</v>
      </c>
      <c r="K6920" s="5">
        <v>102.71890500000001</v>
      </c>
      <c r="L6920">
        <f t="shared" si="672"/>
        <v>0.83337669787339586</v>
      </c>
      <c r="M6920">
        <f t="shared" si="673"/>
        <v>1</v>
      </c>
      <c r="N6920">
        <f t="shared" si="674"/>
        <v>284.91277070000001</v>
      </c>
      <c r="O6920" s="22">
        <v>0</v>
      </c>
      <c r="P6920">
        <f t="shared" si="675"/>
        <v>-8.797100885642414E-3</v>
      </c>
      <c r="Q6920">
        <f t="shared" si="671"/>
        <v>-0.11806901442064656</v>
      </c>
      <c r="R6920">
        <f t="shared" si="676"/>
        <v>-1.3815541801724358E-2</v>
      </c>
    </row>
    <row r="6921" spans="1:18" x14ac:dyDescent="0.35">
      <c r="A6921">
        <v>49527.222300000001</v>
      </c>
      <c r="B6921">
        <v>61518.690739999998</v>
      </c>
      <c r="C6921">
        <v>1</v>
      </c>
      <c r="D6921">
        <v>690.28576420000002</v>
      </c>
      <c r="E6921">
        <v>0</v>
      </c>
      <c r="F6921">
        <v>0</v>
      </c>
      <c r="G6921">
        <v>3</v>
      </c>
      <c r="H6921">
        <v>0</v>
      </c>
      <c r="I6921">
        <v>219.91753560000001</v>
      </c>
      <c r="J6921">
        <v>3</v>
      </c>
      <c r="K6921" s="5">
        <v>113.6928497</v>
      </c>
      <c r="L6921">
        <f t="shared" si="672"/>
        <v>0.80507601355366565</v>
      </c>
      <c r="M6921">
        <f t="shared" si="673"/>
        <v>0</v>
      </c>
      <c r="N6921">
        <f t="shared" si="674"/>
        <v>209.71423579999998</v>
      </c>
      <c r="O6921" s="22">
        <v>0</v>
      </c>
      <c r="P6921">
        <f t="shared" si="675"/>
        <v>-8.797100885642414E-3</v>
      </c>
      <c r="Q6921">
        <f t="shared" si="671"/>
        <v>-0.32619350995114088</v>
      </c>
      <c r="R6921">
        <f t="shared" si="676"/>
        <v>8.1564403801012528E-2</v>
      </c>
    </row>
    <row r="6922" spans="1:18" x14ac:dyDescent="0.35">
      <c r="A6922">
        <v>53860.596599999997</v>
      </c>
      <c r="B6922">
        <v>56187.114070000003</v>
      </c>
      <c r="C6922">
        <v>1</v>
      </c>
      <c r="D6922">
        <v>665.30276830000003</v>
      </c>
      <c r="E6922">
        <v>0</v>
      </c>
      <c r="F6922">
        <v>1</v>
      </c>
      <c r="G6922">
        <v>1</v>
      </c>
      <c r="H6922">
        <v>0</v>
      </c>
      <c r="I6922">
        <v>54.806602310000002</v>
      </c>
      <c r="J6922">
        <v>0</v>
      </c>
      <c r="K6922" s="5">
        <v>116.46394650000001</v>
      </c>
      <c r="L6922">
        <f t="shared" si="672"/>
        <v>0.95859339799688692</v>
      </c>
      <c r="M6922">
        <f t="shared" si="673"/>
        <v>1</v>
      </c>
      <c r="N6922">
        <f t="shared" si="674"/>
        <v>234.69723169999997</v>
      </c>
      <c r="O6922" s="22">
        <v>0</v>
      </c>
      <c r="P6922">
        <f t="shared" si="675"/>
        <v>-8.797100885642414E-3</v>
      </c>
      <c r="Q6922">
        <f t="shared" si="671"/>
        <v>-0.32619350995114088</v>
      </c>
      <c r="R6922">
        <f t="shared" si="676"/>
        <v>-1.3815541801724358E-2</v>
      </c>
    </row>
    <row r="6923" spans="1:18" x14ac:dyDescent="0.35">
      <c r="A6923">
        <v>40537.303959999997</v>
      </c>
      <c r="B6923">
        <v>46705.104019999999</v>
      </c>
      <c r="C6923">
        <v>0</v>
      </c>
      <c r="D6923">
        <v>637.67837740000004</v>
      </c>
      <c r="E6923">
        <v>0</v>
      </c>
      <c r="F6923">
        <v>0</v>
      </c>
      <c r="G6923">
        <v>3</v>
      </c>
      <c r="H6923">
        <v>0</v>
      </c>
      <c r="I6923">
        <v>254.56703949999999</v>
      </c>
      <c r="J6923">
        <v>2</v>
      </c>
      <c r="K6923" s="5">
        <v>90.298264029999999</v>
      </c>
      <c r="L6923">
        <f t="shared" si="672"/>
        <v>0.86794162673615216</v>
      </c>
      <c r="M6923">
        <f t="shared" si="673"/>
        <v>0</v>
      </c>
      <c r="N6923">
        <f t="shared" si="674"/>
        <v>262.32162259999996</v>
      </c>
      <c r="O6923" s="22">
        <v>0</v>
      </c>
      <c r="P6923">
        <f t="shared" si="675"/>
        <v>-8.797100885642414E-3</v>
      </c>
      <c r="Q6923">
        <f t="shared" si="671"/>
        <v>-8.7036653585432347E-2</v>
      </c>
      <c r="R6923">
        <f t="shared" si="676"/>
        <v>-1.5559842121176297E-2</v>
      </c>
    </row>
    <row r="6924" spans="1:18" x14ac:dyDescent="0.35">
      <c r="A6924">
        <v>56485.290710000001</v>
      </c>
      <c r="B6924">
        <v>65027.369299999998</v>
      </c>
      <c r="C6924">
        <v>1</v>
      </c>
      <c r="D6924">
        <v>620.54845609999995</v>
      </c>
      <c r="E6924">
        <v>2</v>
      </c>
      <c r="F6924">
        <v>1</v>
      </c>
      <c r="G6924">
        <v>4</v>
      </c>
      <c r="H6924">
        <v>0</v>
      </c>
      <c r="I6924">
        <v>230.76680920000001</v>
      </c>
      <c r="J6924">
        <v>2</v>
      </c>
      <c r="K6924" s="5">
        <v>82.305527789999999</v>
      </c>
      <c r="L6924">
        <f t="shared" si="672"/>
        <v>0.86863871809742732</v>
      </c>
      <c r="M6924">
        <f t="shared" si="673"/>
        <v>3</v>
      </c>
      <c r="N6924">
        <f t="shared" si="674"/>
        <v>279.45154390000005</v>
      </c>
      <c r="O6924" s="22">
        <v>0</v>
      </c>
      <c r="P6924">
        <f t="shared" si="675"/>
        <v>-8.797100885642414E-3</v>
      </c>
      <c r="Q6924">
        <f t="shared" si="671"/>
        <v>0.20360252914997359</v>
      </c>
      <c r="R6924">
        <f t="shared" si="676"/>
        <v>8.1564403801012528E-2</v>
      </c>
    </row>
    <row r="6925" spans="1:18" x14ac:dyDescent="0.35">
      <c r="A6925">
        <v>39242.271489999999</v>
      </c>
      <c r="B6925">
        <v>31136.774659999999</v>
      </c>
      <c r="C6925">
        <v>0</v>
      </c>
      <c r="D6925">
        <v>653.81914949999998</v>
      </c>
      <c r="E6925">
        <v>0</v>
      </c>
      <c r="F6925">
        <v>0</v>
      </c>
      <c r="G6925">
        <v>1</v>
      </c>
      <c r="H6925">
        <v>0</v>
      </c>
      <c r="I6925">
        <v>47.092292299999997</v>
      </c>
      <c r="J6925">
        <v>0</v>
      </c>
      <c r="K6925" s="5">
        <v>109.98915220000001</v>
      </c>
      <c r="L6925">
        <f t="shared" si="672"/>
        <v>1.2603190895174112</v>
      </c>
      <c r="M6925">
        <f t="shared" si="673"/>
        <v>0</v>
      </c>
      <c r="N6925">
        <f t="shared" si="674"/>
        <v>246.18085050000002</v>
      </c>
      <c r="O6925" s="22">
        <v>0</v>
      </c>
      <c r="P6925">
        <f t="shared" si="675"/>
        <v>-8.797100885642414E-3</v>
      </c>
      <c r="Q6925">
        <f t="shared" si="671"/>
        <v>-0.11806901442064656</v>
      </c>
      <c r="R6925">
        <f t="shared" si="676"/>
        <v>-1.3815541801724358E-2</v>
      </c>
    </row>
    <row r="6926" spans="1:18" x14ac:dyDescent="0.35">
      <c r="A6926">
        <v>19514.69354</v>
      </c>
      <c r="B6926">
        <v>15583.115309999999</v>
      </c>
      <c r="C6926">
        <v>1</v>
      </c>
      <c r="D6926">
        <v>634.84816179999996</v>
      </c>
      <c r="E6926">
        <v>0</v>
      </c>
      <c r="F6926">
        <v>1</v>
      </c>
      <c r="G6926">
        <v>2</v>
      </c>
      <c r="H6926">
        <v>0</v>
      </c>
      <c r="I6926">
        <v>174.7576109</v>
      </c>
      <c r="J6926">
        <v>2</v>
      </c>
      <c r="K6926" s="5">
        <v>88.874946089999995</v>
      </c>
      <c r="L6926">
        <f t="shared" si="672"/>
        <v>1.2522973200023122</v>
      </c>
      <c r="M6926">
        <f t="shared" si="673"/>
        <v>1</v>
      </c>
      <c r="N6926">
        <f t="shared" si="674"/>
        <v>265.15183820000004</v>
      </c>
      <c r="O6926" s="22">
        <v>0</v>
      </c>
      <c r="P6926">
        <f t="shared" si="675"/>
        <v>-8.797100885642414E-3</v>
      </c>
      <c r="Q6926">
        <f t="shared" si="671"/>
        <v>0.20360252914997359</v>
      </c>
      <c r="R6926">
        <f t="shared" si="676"/>
        <v>-3.3158274482581987E-3</v>
      </c>
    </row>
    <row r="6927" spans="1:18" x14ac:dyDescent="0.35">
      <c r="A6927">
        <v>30176.663199999999</v>
      </c>
      <c r="B6927">
        <v>22407.11706</v>
      </c>
      <c r="C6927">
        <v>0</v>
      </c>
      <c r="D6927">
        <v>689.21897850000005</v>
      </c>
      <c r="E6927">
        <v>1</v>
      </c>
      <c r="F6927">
        <v>0</v>
      </c>
      <c r="G6927">
        <v>3</v>
      </c>
      <c r="H6927">
        <v>0</v>
      </c>
      <c r="I6927">
        <v>228.6560848</v>
      </c>
      <c r="J6927">
        <v>0</v>
      </c>
      <c r="K6927" s="5">
        <v>74.903297809999998</v>
      </c>
      <c r="L6927">
        <f t="shared" si="672"/>
        <v>1.3467445686651847</v>
      </c>
      <c r="M6927">
        <f t="shared" si="673"/>
        <v>1</v>
      </c>
      <c r="N6927">
        <f t="shared" si="674"/>
        <v>210.78102149999995</v>
      </c>
      <c r="O6927" s="22">
        <v>0</v>
      </c>
      <c r="P6927">
        <f t="shared" si="675"/>
        <v>-8.797100885642414E-3</v>
      </c>
      <c r="Q6927">
        <f t="shared" si="671"/>
        <v>0.45939723473739119</v>
      </c>
      <c r="R6927">
        <f t="shared" si="676"/>
        <v>8.1564403801012528E-2</v>
      </c>
    </row>
    <row r="6928" spans="1:18" x14ac:dyDescent="0.35">
      <c r="A6928">
        <v>50316.391219999998</v>
      </c>
      <c r="B6928">
        <v>44879.61363</v>
      </c>
      <c r="C6928">
        <v>0</v>
      </c>
      <c r="D6928">
        <v>712.05845480000005</v>
      </c>
      <c r="E6928">
        <v>0</v>
      </c>
      <c r="F6928">
        <v>0</v>
      </c>
      <c r="G6928">
        <v>1</v>
      </c>
      <c r="H6928">
        <v>0</v>
      </c>
      <c r="I6928">
        <v>14.6178142</v>
      </c>
      <c r="J6928">
        <v>2</v>
      </c>
      <c r="K6928" s="5">
        <v>106.2878776</v>
      </c>
      <c r="L6928">
        <f t="shared" si="672"/>
        <v>1.1211413635336147</v>
      </c>
      <c r="M6928">
        <f t="shared" si="673"/>
        <v>0</v>
      </c>
      <c r="N6928">
        <f t="shared" si="674"/>
        <v>187.94154519999995</v>
      </c>
      <c r="O6928" s="22">
        <v>0</v>
      </c>
      <c r="P6928">
        <f t="shared" si="675"/>
        <v>0.53061747949891069</v>
      </c>
      <c r="Q6928">
        <f t="shared" si="671"/>
        <v>-0.11806901442064656</v>
      </c>
      <c r="R6928">
        <f t="shared" si="676"/>
        <v>-1.3815541801724358E-2</v>
      </c>
    </row>
    <row r="6929" spans="1:18" x14ac:dyDescent="0.35">
      <c r="A6929">
        <v>33033.991470000001</v>
      </c>
      <c r="B6929">
        <v>32508.92122</v>
      </c>
      <c r="C6929">
        <v>1</v>
      </c>
      <c r="D6929">
        <v>581.63750860000005</v>
      </c>
      <c r="E6929">
        <v>0</v>
      </c>
      <c r="F6929">
        <v>1</v>
      </c>
      <c r="G6929">
        <v>2</v>
      </c>
      <c r="H6929">
        <v>1</v>
      </c>
      <c r="I6929">
        <v>166.20783969999999</v>
      </c>
      <c r="J6929">
        <v>1</v>
      </c>
      <c r="K6929" s="5">
        <v>107.0955763</v>
      </c>
      <c r="L6929">
        <f t="shared" si="672"/>
        <v>1.0161515741001264</v>
      </c>
      <c r="M6929">
        <f t="shared" si="673"/>
        <v>1</v>
      </c>
      <c r="N6929">
        <f t="shared" si="674"/>
        <v>318.36249139999995</v>
      </c>
      <c r="O6929" s="22">
        <v>1</v>
      </c>
      <c r="P6929">
        <f t="shared" si="675"/>
        <v>-0.34176655167778192</v>
      </c>
      <c r="Q6929">
        <f t="shared" si="671"/>
        <v>-0.11806901442064656</v>
      </c>
      <c r="R6929">
        <f t="shared" si="676"/>
        <v>-3.3158274482581987E-3</v>
      </c>
    </row>
    <row r="6930" spans="1:18" x14ac:dyDescent="0.35">
      <c r="A6930">
        <v>48990.838029999999</v>
      </c>
      <c r="B6930">
        <v>63626.297859999999</v>
      </c>
      <c r="C6930">
        <v>1</v>
      </c>
      <c r="D6930">
        <v>588.70902139999998</v>
      </c>
      <c r="E6930">
        <v>0</v>
      </c>
      <c r="F6930">
        <v>0</v>
      </c>
      <c r="G6930">
        <v>4</v>
      </c>
      <c r="H6930">
        <v>2</v>
      </c>
      <c r="I6930">
        <v>20.880866820000001</v>
      </c>
      <c r="J6930">
        <v>1</v>
      </c>
      <c r="K6930" s="5">
        <v>80.134558420000005</v>
      </c>
      <c r="L6930">
        <f t="shared" si="672"/>
        <v>0.76997781857113379</v>
      </c>
      <c r="M6930">
        <f t="shared" si="673"/>
        <v>0</v>
      </c>
      <c r="N6930">
        <f t="shared" si="674"/>
        <v>311.29097860000002</v>
      </c>
      <c r="O6930" s="22">
        <v>0</v>
      </c>
      <c r="P6930">
        <f t="shared" si="675"/>
        <v>-0.34176655167778192</v>
      </c>
      <c r="Q6930">
        <f t="shared" si="671"/>
        <v>0.20360252914997359</v>
      </c>
      <c r="R6930">
        <f t="shared" si="676"/>
        <v>-1.3815541801724358E-2</v>
      </c>
    </row>
    <row r="6931" spans="1:18" x14ac:dyDescent="0.35">
      <c r="A6931">
        <v>33880.084410000003</v>
      </c>
      <c r="B6931">
        <v>32477.313569999998</v>
      </c>
      <c r="C6931">
        <v>1</v>
      </c>
      <c r="D6931">
        <v>717.40280940000002</v>
      </c>
      <c r="E6931">
        <v>1</v>
      </c>
      <c r="F6931">
        <v>0</v>
      </c>
      <c r="G6931">
        <v>2</v>
      </c>
      <c r="H6931">
        <v>1</v>
      </c>
      <c r="I6931">
        <v>188.14819800000001</v>
      </c>
      <c r="J6931">
        <v>3</v>
      </c>
      <c r="K6931" s="5">
        <v>71.276443659999998</v>
      </c>
      <c r="L6931">
        <f t="shared" si="672"/>
        <v>1.043192329838998</v>
      </c>
      <c r="M6931">
        <f t="shared" si="673"/>
        <v>1</v>
      </c>
      <c r="N6931">
        <f t="shared" si="674"/>
        <v>182.59719059999998</v>
      </c>
      <c r="O6931" s="22">
        <v>0</v>
      </c>
      <c r="P6931">
        <f t="shared" si="675"/>
        <v>0.53061747949891069</v>
      </c>
      <c r="Q6931">
        <f t="shared" si="671"/>
        <v>0.45939723473739119</v>
      </c>
      <c r="R6931">
        <f t="shared" si="676"/>
        <v>8.1564403801012528E-2</v>
      </c>
    </row>
    <row r="6932" spans="1:18" x14ac:dyDescent="0.35">
      <c r="A6932">
        <v>38264.691160000002</v>
      </c>
      <c r="B6932">
        <v>43458.952830000002</v>
      </c>
      <c r="C6932">
        <v>0</v>
      </c>
      <c r="D6932">
        <v>658.29094710000004</v>
      </c>
      <c r="E6932">
        <v>0</v>
      </c>
      <c r="F6932">
        <v>0</v>
      </c>
      <c r="G6932">
        <v>2</v>
      </c>
      <c r="H6932">
        <v>1</v>
      </c>
      <c r="I6932">
        <v>265.34645139999998</v>
      </c>
      <c r="J6932">
        <v>1</v>
      </c>
      <c r="K6932" s="5">
        <v>75.984535820000005</v>
      </c>
      <c r="L6932">
        <f t="shared" si="672"/>
        <v>0.88047890407487295</v>
      </c>
      <c r="M6932">
        <f t="shared" si="673"/>
        <v>0</v>
      </c>
      <c r="N6932">
        <f t="shared" si="674"/>
        <v>241.70905289999996</v>
      </c>
      <c r="O6932" s="22">
        <v>0</v>
      </c>
      <c r="P6932">
        <f t="shared" si="675"/>
        <v>-8.797100885642414E-3</v>
      </c>
      <c r="Q6932">
        <f t="shared" si="671"/>
        <v>0.45939723473739119</v>
      </c>
      <c r="R6932">
        <f t="shared" si="676"/>
        <v>-1.5559842121176297E-2</v>
      </c>
    </row>
    <row r="6933" spans="1:18" x14ac:dyDescent="0.35">
      <c r="A6933">
        <v>62797.479599999999</v>
      </c>
      <c r="B6933">
        <v>70084.38708</v>
      </c>
      <c r="C6933">
        <v>1</v>
      </c>
      <c r="D6933">
        <v>593.41746820000003</v>
      </c>
      <c r="E6933">
        <v>1</v>
      </c>
      <c r="F6933">
        <v>1</v>
      </c>
      <c r="G6933">
        <v>1</v>
      </c>
      <c r="H6933">
        <v>0</v>
      </c>
      <c r="I6933">
        <v>122.06561960000001</v>
      </c>
      <c r="J6933">
        <v>1</v>
      </c>
      <c r="K6933" s="5">
        <v>85.705842419999996</v>
      </c>
      <c r="L6933">
        <f t="shared" si="672"/>
        <v>0.89602666465953207</v>
      </c>
      <c r="M6933">
        <f t="shared" si="673"/>
        <v>2</v>
      </c>
      <c r="N6933">
        <f t="shared" si="674"/>
        <v>306.58253179999997</v>
      </c>
      <c r="O6933" s="22">
        <v>1</v>
      </c>
      <c r="P6933">
        <f t="shared" si="675"/>
        <v>-0.34176655167778192</v>
      </c>
      <c r="Q6933">
        <f t="shared" si="671"/>
        <v>0.20360252914997359</v>
      </c>
      <c r="R6933">
        <f t="shared" si="676"/>
        <v>-3.3158274482581987E-3</v>
      </c>
    </row>
    <row r="6934" spans="1:18" x14ac:dyDescent="0.35">
      <c r="A6934">
        <v>53712.208209999997</v>
      </c>
      <c r="B6934">
        <v>44188.451999999997</v>
      </c>
      <c r="C6934">
        <v>1</v>
      </c>
      <c r="D6934">
        <v>699.16258029999995</v>
      </c>
      <c r="E6934">
        <v>0</v>
      </c>
      <c r="F6934">
        <v>0</v>
      </c>
      <c r="G6934">
        <v>3</v>
      </c>
      <c r="H6934">
        <v>0</v>
      </c>
      <c r="I6934">
        <v>134.17968429999999</v>
      </c>
      <c r="J6934">
        <v>2</v>
      </c>
      <c r="K6934" s="5">
        <v>88.043814260000005</v>
      </c>
      <c r="L6934">
        <f t="shared" si="672"/>
        <v>1.2155259073117113</v>
      </c>
      <c r="M6934">
        <f t="shared" si="673"/>
        <v>0</v>
      </c>
      <c r="N6934">
        <f t="shared" si="674"/>
        <v>200.83741970000005</v>
      </c>
      <c r="O6934" s="22">
        <v>0</v>
      </c>
      <c r="P6934">
        <f t="shared" si="675"/>
        <v>-8.797100885642414E-3</v>
      </c>
      <c r="Q6934">
        <f t="shared" si="671"/>
        <v>0.20360252914997359</v>
      </c>
      <c r="R6934">
        <f t="shared" si="676"/>
        <v>-3.3158274482581987E-3</v>
      </c>
    </row>
    <row r="6935" spans="1:18" x14ac:dyDescent="0.35">
      <c r="A6935">
        <v>49855.03368</v>
      </c>
      <c r="B6935">
        <v>36648.64918</v>
      </c>
      <c r="C6935">
        <v>1</v>
      </c>
      <c r="D6935">
        <v>667.08425499999998</v>
      </c>
      <c r="E6935">
        <v>0</v>
      </c>
      <c r="F6935">
        <v>2</v>
      </c>
      <c r="G6935">
        <v>0</v>
      </c>
      <c r="H6935">
        <v>0</v>
      </c>
      <c r="I6935">
        <v>293.3159789</v>
      </c>
      <c r="J6935">
        <v>2</v>
      </c>
      <c r="K6935" s="5">
        <v>114.3380329</v>
      </c>
      <c r="L6935">
        <f t="shared" si="672"/>
        <v>1.360351194259215</v>
      </c>
      <c r="M6935">
        <f t="shared" si="673"/>
        <v>2</v>
      </c>
      <c r="N6935">
        <f t="shared" si="674"/>
        <v>232.91574500000002</v>
      </c>
      <c r="O6935" s="22">
        <v>0</v>
      </c>
      <c r="P6935">
        <f t="shared" si="675"/>
        <v>-8.797100885642414E-3</v>
      </c>
      <c r="Q6935">
        <f t="shared" si="671"/>
        <v>-0.32619350995114088</v>
      </c>
      <c r="R6935">
        <f t="shared" si="676"/>
        <v>-1.5559842121176297E-2</v>
      </c>
    </row>
    <row r="6936" spans="1:18" x14ac:dyDescent="0.35">
      <c r="A6936">
        <v>63184.459600000002</v>
      </c>
      <c r="B6936">
        <v>64928.606639999998</v>
      </c>
      <c r="C6936">
        <v>1</v>
      </c>
      <c r="D6936">
        <v>760.16228809999996</v>
      </c>
      <c r="E6936">
        <v>1</v>
      </c>
      <c r="F6936">
        <v>1</v>
      </c>
      <c r="G6936">
        <v>1</v>
      </c>
      <c r="H6936">
        <v>0</v>
      </c>
      <c r="I6936">
        <v>140.07095889999999</v>
      </c>
      <c r="J6936">
        <v>0</v>
      </c>
      <c r="K6936" s="5">
        <v>95.636023550000004</v>
      </c>
      <c r="L6936">
        <f t="shared" si="672"/>
        <v>0.97313746389676115</v>
      </c>
      <c r="M6936">
        <f t="shared" si="673"/>
        <v>2</v>
      </c>
      <c r="N6936">
        <f t="shared" si="674"/>
        <v>139.83771190000004</v>
      </c>
      <c r="O6936" s="22">
        <v>0</v>
      </c>
      <c r="P6936">
        <f t="shared" si="675"/>
        <v>0.53061747949891069</v>
      </c>
      <c r="Q6936">
        <f t="shared" si="671"/>
        <v>-8.7036653585432347E-2</v>
      </c>
      <c r="R6936">
        <f t="shared" si="676"/>
        <v>-3.3158274482581987E-3</v>
      </c>
    </row>
    <row r="6937" spans="1:18" x14ac:dyDescent="0.35">
      <c r="A6937">
        <v>57209.128900000003</v>
      </c>
      <c r="B6937">
        <v>64084.713969999997</v>
      </c>
      <c r="C6937">
        <v>1</v>
      </c>
      <c r="D6937">
        <v>638.23491609999996</v>
      </c>
      <c r="E6937">
        <v>1</v>
      </c>
      <c r="F6937">
        <v>0</v>
      </c>
      <c r="G6937">
        <v>1</v>
      </c>
      <c r="H6937">
        <v>2</v>
      </c>
      <c r="I6937">
        <v>89.950358510000001</v>
      </c>
      <c r="J6937">
        <v>2</v>
      </c>
      <c r="K6937" s="5">
        <v>114.08675599999999</v>
      </c>
      <c r="L6937">
        <f t="shared" si="672"/>
        <v>0.89271099699034839</v>
      </c>
      <c r="M6937">
        <f t="shared" si="673"/>
        <v>1</v>
      </c>
      <c r="N6937">
        <f t="shared" si="674"/>
        <v>261.76508390000004</v>
      </c>
      <c r="O6937" s="22">
        <v>0</v>
      </c>
      <c r="P6937">
        <f t="shared" si="675"/>
        <v>-8.797100885642414E-3</v>
      </c>
      <c r="Q6937">
        <f t="shared" si="671"/>
        <v>-0.32619350995114088</v>
      </c>
      <c r="R6937">
        <f t="shared" si="676"/>
        <v>-4.6681885592470503E-2</v>
      </c>
    </row>
    <row r="6938" spans="1:18" x14ac:dyDescent="0.35">
      <c r="A6938">
        <v>71698.449370000002</v>
      </c>
      <c r="B6938">
        <v>93132.777820000003</v>
      </c>
      <c r="C6938">
        <v>0</v>
      </c>
      <c r="D6938">
        <v>705.43519990000004</v>
      </c>
      <c r="E6938">
        <v>0</v>
      </c>
      <c r="F6938">
        <v>0</v>
      </c>
      <c r="G6938">
        <v>2</v>
      </c>
      <c r="H6938">
        <v>0</v>
      </c>
      <c r="I6938">
        <v>298.92642710000001</v>
      </c>
      <c r="J6938">
        <v>1</v>
      </c>
      <c r="K6938" s="5">
        <v>79.377610309999994</v>
      </c>
      <c r="L6938">
        <f t="shared" si="672"/>
        <v>0.76985193664655149</v>
      </c>
      <c r="M6938">
        <f t="shared" si="673"/>
        <v>0</v>
      </c>
      <c r="N6938">
        <f t="shared" si="674"/>
        <v>194.56480009999996</v>
      </c>
      <c r="O6938" s="22">
        <v>0</v>
      </c>
      <c r="P6938">
        <f t="shared" si="675"/>
        <v>0.53061747949891069</v>
      </c>
      <c r="Q6938">
        <f t="shared" si="671"/>
        <v>0.45939723473739119</v>
      </c>
      <c r="R6938">
        <f t="shared" si="676"/>
        <v>-1.5559842121176297E-2</v>
      </c>
    </row>
    <row r="6939" spans="1:18" x14ac:dyDescent="0.35">
      <c r="A6939">
        <v>43102.111069999999</v>
      </c>
      <c r="B6939">
        <v>39445.613790000003</v>
      </c>
      <c r="C6939">
        <v>0</v>
      </c>
      <c r="D6939">
        <v>577.55827799999997</v>
      </c>
      <c r="E6939">
        <v>0</v>
      </c>
      <c r="F6939">
        <v>0</v>
      </c>
      <c r="G6939">
        <v>1</v>
      </c>
      <c r="H6939">
        <v>1</v>
      </c>
      <c r="I6939">
        <v>206.12905000000001</v>
      </c>
      <c r="J6939">
        <v>1</v>
      </c>
      <c r="K6939" s="5">
        <v>108.8164544</v>
      </c>
      <c r="L6939">
        <f t="shared" si="672"/>
        <v>1.0926971829990124</v>
      </c>
      <c r="M6939">
        <f t="shared" si="673"/>
        <v>0</v>
      </c>
      <c r="N6939">
        <f t="shared" si="674"/>
        <v>322.44172200000003</v>
      </c>
      <c r="O6939" s="22">
        <v>0</v>
      </c>
      <c r="P6939">
        <f t="shared" si="675"/>
        <v>-0.34176655167778192</v>
      </c>
      <c r="Q6939">
        <f t="shared" si="671"/>
        <v>-0.11806901442064656</v>
      </c>
      <c r="R6939">
        <f t="shared" si="676"/>
        <v>8.1564403801012528E-2</v>
      </c>
    </row>
    <row r="6940" spans="1:18" x14ac:dyDescent="0.35">
      <c r="A6940">
        <v>43555.475319999998</v>
      </c>
      <c r="B6940">
        <v>53913.783459999999</v>
      </c>
      <c r="C6940">
        <v>1</v>
      </c>
      <c r="D6940">
        <v>719.80137749999994</v>
      </c>
      <c r="E6940">
        <v>0</v>
      </c>
      <c r="F6940">
        <v>1</v>
      </c>
      <c r="G6940">
        <v>3</v>
      </c>
      <c r="H6940">
        <v>0</v>
      </c>
      <c r="I6940">
        <v>177.0038174</v>
      </c>
      <c r="J6940">
        <v>1</v>
      </c>
      <c r="K6940" s="5">
        <v>74.580225029999994</v>
      </c>
      <c r="L6940">
        <f t="shared" si="672"/>
        <v>0.80787272798828724</v>
      </c>
      <c r="M6940">
        <f t="shared" si="673"/>
        <v>1</v>
      </c>
      <c r="N6940">
        <f t="shared" si="674"/>
        <v>180.19862250000006</v>
      </c>
      <c r="O6940" s="22">
        <v>0</v>
      </c>
      <c r="P6940">
        <f t="shared" si="675"/>
        <v>0.53061747949891069</v>
      </c>
      <c r="Q6940">
        <f t="shared" si="671"/>
        <v>0.45939723473739119</v>
      </c>
      <c r="R6940">
        <f t="shared" si="676"/>
        <v>-3.3158274482581987E-3</v>
      </c>
    </row>
    <row r="6941" spans="1:18" x14ac:dyDescent="0.35">
      <c r="A6941">
        <v>30483.361000000001</v>
      </c>
      <c r="B6941">
        <v>28323.90366</v>
      </c>
      <c r="C6941">
        <v>0</v>
      </c>
      <c r="D6941">
        <v>697.2080029</v>
      </c>
      <c r="E6941">
        <v>0</v>
      </c>
      <c r="F6941">
        <v>0</v>
      </c>
      <c r="G6941">
        <v>2</v>
      </c>
      <c r="H6941">
        <v>1</v>
      </c>
      <c r="I6941">
        <v>199.89403580000001</v>
      </c>
      <c r="J6941">
        <v>3</v>
      </c>
      <c r="K6941" s="5">
        <v>110.9724733</v>
      </c>
      <c r="L6941">
        <f t="shared" si="672"/>
        <v>1.0762415155030223</v>
      </c>
      <c r="M6941">
        <f t="shared" si="673"/>
        <v>0</v>
      </c>
      <c r="N6941">
        <f t="shared" si="674"/>
        <v>202.7919971</v>
      </c>
      <c r="O6941" s="22">
        <v>0</v>
      </c>
      <c r="P6941">
        <f t="shared" si="675"/>
        <v>-8.797100885642414E-3</v>
      </c>
      <c r="Q6941">
        <f t="shared" si="671"/>
        <v>-0.32619350995114088</v>
      </c>
      <c r="R6941">
        <f t="shared" si="676"/>
        <v>8.1564403801012528E-2</v>
      </c>
    </row>
    <row r="6942" spans="1:18" x14ac:dyDescent="0.35">
      <c r="A6942">
        <v>43565.289239999998</v>
      </c>
      <c r="B6942">
        <v>48516.354760000002</v>
      </c>
      <c r="C6942">
        <v>0</v>
      </c>
      <c r="D6942">
        <v>730.21737169999994</v>
      </c>
      <c r="E6942">
        <v>1</v>
      </c>
      <c r="F6942">
        <v>0</v>
      </c>
      <c r="G6942">
        <v>0</v>
      </c>
      <c r="H6942">
        <v>2</v>
      </c>
      <c r="I6942">
        <v>238.464912</v>
      </c>
      <c r="J6942">
        <v>2</v>
      </c>
      <c r="K6942" s="5">
        <v>88.668858999999998</v>
      </c>
      <c r="L6942">
        <f t="shared" si="672"/>
        <v>0.89795058708569797</v>
      </c>
      <c r="M6942">
        <f t="shared" si="673"/>
        <v>1</v>
      </c>
      <c r="N6942">
        <f t="shared" si="674"/>
        <v>169.78262830000006</v>
      </c>
      <c r="O6942" s="22">
        <v>0</v>
      </c>
      <c r="P6942">
        <f t="shared" si="675"/>
        <v>0.53061747949891069</v>
      </c>
      <c r="Q6942">
        <f t="shared" si="671"/>
        <v>0.20360252914997359</v>
      </c>
      <c r="R6942">
        <f t="shared" si="676"/>
        <v>8.1564403801012528E-2</v>
      </c>
    </row>
    <row r="6943" spans="1:18" x14ac:dyDescent="0.35">
      <c r="A6943">
        <v>64471.548410000003</v>
      </c>
      <c r="B6943">
        <v>68272.259550000002</v>
      </c>
      <c r="C6943">
        <v>0</v>
      </c>
      <c r="D6943">
        <v>705.52901589999999</v>
      </c>
      <c r="E6943">
        <v>1</v>
      </c>
      <c r="F6943">
        <v>0</v>
      </c>
      <c r="G6943">
        <v>4</v>
      </c>
      <c r="H6943">
        <v>0</v>
      </c>
      <c r="I6943">
        <v>17.00276551</v>
      </c>
      <c r="J6943">
        <v>0</v>
      </c>
      <c r="K6943" s="5">
        <v>103.5014304</v>
      </c>
      <c r="L6943">
        <f t="shared" si="672"/>
        <v>0.94433008127969598</v>
      </c>
      <c r="M6943">
        <f t="shared" si="673"/>
        <v>1</v>
      </c>
      <c r="N6943">
        <f t="shared" si="674"/>
        <v>194.47098410000001</v>
      </c>
      <c r="O6943" s="22">
        <v>0</v>
      </c>
      <c r="P6943">
        <f t="shared" si="675"/>
        <v>0.53061747949891069</v>
      </c>
      <c r="Q6943">
        <f t="shared" si="671"/>
        <v>-0.11806901442064656</v>
      </c>
      <c r="R6943">
        <f t="shared" si="676"/>
        <v>-1.3815541801724358E-2</v>
      </c>
    </row>
    <row r="6944" spans="1:18" x14ac:dyDescent="0.35">
      <c r="A6944">
        <v>69499.810580000005</v>
      </c>
      <c r="B6944">
        <v>50859.077069999999</v>
      </c>
      <c r="C6944">
        <v>1</v>
      </c>
      <c r="D6944">
        <v>645.0475907</v>
      </c>
      <c r="E6944">
        <v>0</v>
      </c>
      <c r="F6944">
        <v>0</v>
      </c>
      <c r="G6944">
        <v>3</v>
      </c>
      <c r="H6944">
        <v>0</v>
      </c>
      <c r="I6944">
        <v>64.76692439</v>
      </c>
      <c r="J6944">
        <v>2</v>
      </c>
      <c r="K6944" s="5">
        <v>117.12567110000001</v>
      </c>
      <c r="L6944">
        <f t="shared" si="672"/>
        <v>1.3665173373937516</v>
      </c>
      <c r="M6944">
        <f t="shared" si="673"/>
        <v>0</v>
      </c>
      <c r="N6944">
        <f t="shared" si="674"/>
        <v>254.9524093</v>
      </c>
      <c r="O6944" s="22">
        <v>1</v>
      </c>
      <c r="P6944">
        <f t="shared" si="675"/>
        <v>-8.797100885642414E-3</v>
      </c>
      <c r="Q6944">
        <f t="shared" si="671"/>
        <v>-0.32619350995114088</v>
      </c>
      <c r="R6944">
        <f t="shared" si="676"/>
        <v>-4.6681885592470503E-2</v>
      </c>
    </row>
    <row r="6945" spans="1:18" x14ac:dyDescent="0.35">
      <c r="A6945">
        <v>64404.577519999999</v>
      </c>
      <c r="B6945">
        <v>48112.348380000003</v>
      </c>
      <c r="C6945">
        <v>1</v>
      </c>
      <c r="D6945">
        <v>591.44367179999995</v>
      </c>
      <c r="E6945">
        <v>1</v>
      </c>
      <c r="F6945">
        <v>0</v>
      </c>
      <c r="G6945">
        <v>3</v>
      </c>
      <c r="H6945">
        <v>1</v>
      </c>
      <c r="I6945">
        <v>16.75020855</v>
      </c>
      <c r="J6945">
        <v>1</v>
      </c>
      <c r="K6945" s="5">
        <v>110.09804130000001</v>
      </c>
      <c r="L6945">
        <f t="shared" si="672"/>
        <v>1.3386288486964102</v>
      </c>
      <c r="M6945">
        <f t="shared" si="673"/>
        <v>1</v>
      </c>
      <c r="N6945">
        <f t="shared" si="674"/>
        <v>308.55632820000005</v>
      </c>
      <c r="O6945" s="22">
        <v>0</v>
      </c>
      <c r="P6945">
        <f t="shared" si="675"/>
        <v>-0.34176655167778192</v>
      </c>
      <c r="Q6945">
        <f t="shared" si="671"/>
        <v>-0.32619350995114088</v>
      </c>
      <c r="R6945">
        <f t="shared" si="676"/>
        <v>-1.3815541801724358E-2</v>
      </c>
    </row>
    <row r="6946" spans="1:18" x14ac:dyDescent="0.35">
      <c r="A6946">
        <v>23087.121999999999</v>
      </c>
      <c r="B6946">
        <v>16448.615239999999</v>
      </c>
      <c r="C6946">
        <v>0</v>
      </c>
      <c r="D6946">
        <v>619.89735499999995</v>
      </c>
      <c r="E6946">
        <v>0</v>
      </c>
      <c r="F6946">
        <v>0</v>
      </c>
      <c r="G6946">
        <v>1</v>
      </c>
      <c r="H6946">
        <v>0</v>
      </c>
      <c r="I6946">
        <v>94.379190789999996</v>
      </c>
      <c r="J6946">
        <v>0</v>
      </c>
      <c r="K6946" s="5">
        <v>80.458552920000002</v>
      </c>
      <c r="L6946">
        <f t="shared" si="672"/>
        <v>1.4035906161788243</v>
      </c>
      <c r="M6946">
        <f t="shared" si="673"/>
        <v>0</v>
      </c>
      <c r="N6946">
        <f t="shared" si="674"/>
        <v>280.10264500000005</v>
      </c>
      <c r="O6946" s="22">
        <v>0</v>
      </c>
      <c r="P6946">
        <f t="shared" si="675"/>
        <v>-8.797100885642414E-3</v>
      </c>
      <c r="Q6946">
        <f t="shared" si="671"/>
        <v>0.20360252914997359</v>
      </c>
      <c r="R6946">
        <f t="shared" si="676"/>
        <v>-4.6681885592470503E-2</v>
      </c>
    </row>
    <row r="6947" spans="1:18" x14ac:dyDescent="0.35">
      <c r="A6947">
        <v>66247.178190000006</v>
      </c>
      <c r="B6947">
        <v>61113.051740000003</v>
      </c>
      <c r="C6947">
        <v>0</v>
      </c>
      <c r="D6947">
        <v>561.94248059999995</v>
      </c>
      <c r="E6947">
        <v>0</v>
      </c>
      <c r="F6947">
        <v>0</v>
      </c>
      <c r="G6947">
        <v>1</v>
      </c>
      <c r="H6947">
        <v>0</v>
      </c>
      <c r="I6947">
        <v>229.1104656</v>
      </c>
      <c r="J6947">
        <v>2</v>
      </c>
      <c r="K6947" s="5">
        <v>105.5774926</v>
      </c>
      <c r="L6947">
        <f t="shared" si="672"/>
        <v>1.0840103104626928</v>
      </c>
      <c r="M6947">
        <f t="shared" si="673"/>
        <v>0</v>
      </c>
      <c r="N6947">
        <f t="shared" si="674"/>
        <v>338.05751940000005</v>
      </c>
      <c r="O6947" s="22">
        <v>0</v>
      </c>
      <c r="P6947">
        <f t="shared" si="675"/>
        <v>-0.34176655167778192</v>
      </c>
      <c r="Q6947">
        <f t="shared" si="671"/>
        <v>-0.11806901442064656</v>
      </c>
      <c r="R6947">
        <f t="shared" si="676"/>
        <v>8.1564403801012528E-2</v>
      </c>
    </row>
    <row r="6948" spans="1:18" x14ac:dyDescent="0.35">
      <c r="A6948">
        <v>22422.220649999999</v>
      </c>
      <c r="B6948">
        <v>25729.063859999998</v>
      </c>
      <c r="C6948">
        <v>1</v>
      </c>
      <c r="D6948">
        <v>603.95504840000001</v>
      </c>
      <c r="E6948">
        <v>2</v>
      </c>
      <c r="F6948">
        <v>0</v>
      </c>
      <c r="G6948">
        <v>4</v>
      </c>
      <c r="H6948">
        <v>0</v>
      </c>
      <c r="I6948">
        <v>124.6355659</v>
      </c>
      <c r="J6948">
        <v>1</v>
      </c>
      <c r="K6948" s="5">
        <v>87.785172520000003</v>
      </c>
      <c r="L6948">
        <f t="shared" si="672"/>
        <v>0.87147440622039019</v>
      </c>
      <c r="M6948">
        <f t="shared" si="673"/>
        <v>2</v>
      </c>
      <c r="N6948">
        <f t="shared" si="674"/>
        <v>296.04495159999999</v>
      </c>
      <c r="O6948" s="22">
        <v>0</v>
      </c>
      <c r="P6948">
        <f t="shared" si="675"/>
        <v>-8.797100885642414E-3</v>
      </c>
      <c r="Q6948">
        <f t="shared" si="671"/>
        <v>0.20360252914997359</v>
      </c>
      <c r="R6948">
        <f t="shared" si="676"/>
        <v>-3.3158274482581987E-3</v>
      </c>
    </row>
    <row r="6949" spans="1:18" x14ac:dyDescent="0.35">
      <c r="A6949">
        <v>63471.759859999998</v>
      </c>
      <c r="B6949">
        <v>51009.285230000001</v>
      </c>
      <c r="C6949">
        <v>1</v>
      </c>
      <c r="D6949">
        <v>671.29306750000001</v>
      </c>
      <c r="E6949">
        <v>1</v>
      </c>
      <c r="F6949">
        <v>0</v>
      </c>
      <c r="G6949">
        <v>1</v>
      </c>
      <c r="H6949">
        <v>0</v>
      </c>
      <c r="I6949">
        <v>210.76434499999999</v>
      </c>
      <c r="J6949">
        <v>1</v>
      </c>
      <c r="K6949" s="5">
        <v>102.81130400000001</v>
      </c>
      <c r="L6949">
        <f t="shared" si="672"/>
        <v>1.2443177663401264</v>
      </c>
      <c r="M6949">
        <f t="shared" si="673"/>
        <v>1</v>
      </c>
      <c r="N6949">
        <f t="shared" si="674"/>
        <v>228.70693249999999</v>
      </c>
      <c r="O6949" s="22">
        <v>0</v>
      </c>
      <c r="P6949">
        <f t="shared" si="675"/>
        <v>-8.797100885642414E-3</v>
      </c>
      <c r="Q6949">
        <f t="shared" si="671"/>
        <v>-0.11806901442064656</v>
      </c>
      <c r="R6949">
        <f t="shared" si="676"/>
        <v>8.1564403801012528E-2</v>
      </c>
    </row>
    <row r="6950" spans="1:18" x14ac:dyDescent="0.35">
      <c r="A6950">
        <v>44483.232100000001</v>
      </c>
      <c r="B6950">
        <v>47308.441400000003</v>
      </c>
      <c r="C6950">
        <v>1</v>
      </c>
      <c r="D6950">
        <v>647.61235610000006</v>
      </c>
      <c r="E6950">
        <v>0</v>
      </c>
      <c r="F6950">
        <v>0</v>
      </c>
      <c r="G6950">
        <v>2</v>
      </c>
      <c r="H6950">
        <v>0</v>
      </c>
      <c r="I6950">
        <v>95.869490870000007</v>
      </c>
      <c r="J6950">
        <v>1</v>
      </c>
      <c r="K6950" s="5">
        <v>74.355148920000005</v>
      </c>
      <c r="L6950">
        <f t="shared" si="672"/>
        <v>0.94028107423551688</v>
      </c>
      <c r="M6950">
        <f t="shared" si="673"/>
        <v>0</v>
      </c>
      <c r="N6950">
        <f t="shared" si="674"/>
        <v>252.38764389999994</v>
      </c>
      <c r="O6950" s="22">
        <v>0</v>
      </c>
      <c r="P6950">
        <f t="shared" si="675"/>
        <v>-8.797100885642414E-3</v>
      </c>
      <c r="Q6950">
        <f t="shared" si="671"/>
        <v>0.45939723473739119</v>
      </c>
      <c r="R6950">
        <f t="shared" si="676"/>
        <v>-4.6681885592470503E-2</v>
      </c>
    </row>
    <row r="6951" spans="1:18" x14ac:dyDescent="0.35">
      <c r="A6951">
        <v>60537.999709999996</v>
      </c>
      <c r="B6951">
        <v>52867.633430000002</v>
      </c>
      <c r="C6951">
        <v>1</v>
      </c>
      <c r="D6951">
        <v>638.82049300000006</v>
      </c>
      <c r="E6951">
        <v>2</v>
      </c>
      <c r="F6951">
        <v>0</v>
      </c>
      <c r="G6951">
        <v>0</v>
      </c>
      <c r="H6951">
        <v>0</v>
      </c>
      <c r="I6951">
        <v>294.83578990000001</v>
      </c>
      <c r="J6951">
        <v>1</v>
      </c>
      <c r="K6951" s="5">
        <v>70.415322680000003</v>
      </c>
      <c r="L6951">
        <f t="shared" si="672"/>
        <v>1.1450862424200627</v>
      </c>
      <c r="M6951">
        <f t="shared" si="673"/>
        <v>2</v>
      </c>
      <c r="N6951">
        <f t="shared" si="674"/>
        <v>261.17950699999994</v>
      </c>
      <c r="O6951" s="22">
        <v>0</v>
      </c>
      <c r="P6951">
        <f t="shared" si="675"/>
        <v>-8.797100885642414E-3</v>
      </c>
      <c r="Q6951">
        <f t="shared" si="671"/>
        <v>0.45939723473739119</v>
      </c>
      <c r="R6951">
        <f t="shared" si="676"/>
        <v>-1.5559842121176297E-2</v>
      </c>
    </row>
    <row r="6952" spans="1:18" x14ac:dyDescent="0.35">
      <c r="A6952">
        <v>30013.27478</v>
      </c>
      <c r="B6952">
        <v>35361.507519999999</v>
      </c>
      <c r="C6952">
        <v>1</v>
      </c>
      <c r="D6952">
        <v>610.34485419999999</v>
      </c>
      <c r="E6952">
        <v>0</v>
      </c>
      <c r="F6952">
        <v>0</v>
      </c>
      <c r="G6952">
        <v>1</v>
      </c>
      <c r="H6952">
        <v>0</v>
      </c>
      <c r="I6952">
        <v>32.763364869999997</v>
      </c>
      <c r="J6952">
        <v>1</v>
      </c>
      <c r="K6952" s="5">
        <v>116.5915571</v>
      </c>
      <c r="L6952">
        <f t="shared" si="672"/>
        <v>0.8487555221740728</v>
      </c>
      <c r="M6952">
        <f t="shared" si="673"/>
        <v>0</v>
      </c>
      <c r="N6952">
        <f t="shared" si="674"/>
        <v>289.65514580000001</v>
      </c>
      <c r="O6952" s="22">
        <v>0</v>
      </c>
      <c r="P6952">
        <f t="shared" si="675"/>
        <v>-8.797100885642414E-3</v>
      </c>
      <c r="Q6952">
        <f t="shared" si="671"/>
        <v>-0.32619350995114088</v>
      </c>
      <c r="R6952">
        <f t="shared" si="676"/>
        <v>-1.3815541801724358E-2</v>
      </c>
    </row>
    <row r="6953" spans="1:18" x14ac:dyDescent="0.35">
      <c r="A6953">
        <v>67567.514490000001</v>
      </c>
      <c r="B6953">
        <v>79664.646160000004</v>
      </c>
      <c r="C6953">
        <v>1</v>
      </c>
      <c r="D6953">
        <v>561.38004950000004</v>
      </c>
      <c r="E6953">
        <v>2</v>
      </c>
      <c r="F6953">
        <v>0</v>
      </c>
      <c r="G6953">
        <v>3</v>
      </c>
      <c r="H6953">
        <v>1</v>
      </c>
      <c r="I6953">
        <v>175.0977815</v>
      </c>
      <c r="J6953">
        <v>2</v>
      </c>
      <c r="K6953" s="5">
        <v>117.23268520000001</v>
      </c>
      <c r="L6953">
        <f t="shared" si="672"/>
        <v>0.84814930771544639</v>
      </c>
      <c r="M6953">
        <f t="shared" si="673"/>
        <v>2</v>
      </c>
      <c r="N6953">
        <f t="shared" si="674"/>
        <v>338.61995049999996</v>
      </c>
      <c r="O6953" s="22">
        <v>1</v>
      </c>
      <c r="P6953">
        <f t="shared" si="675"/>
        <v>-0.34176655167778192</v>
      </c>
      <c r="Q6953">
        <f t="shared" si="671"/>
        <v>-0.32619350995114088</v>
      </c>
      <c r="R6953">
        <f t="shared" si="676"/>
        <v>-3.3158274482581987E-3</v>
      </c>
    </row>
    <row r="6954" spans="1:18" x14ac:dyDescent="0.35">
      <c r="A6954">
        <v>28025.378809999998</v>
      </c>
      <c r="B6954">
        <v>32656.536479999999</v>
      </c>
      <c r="C6954">
        <v>1</v>
      </c>
      <c r="D6954">
        <v>659.10415569999998</v>
      </c>
      <c r="E6954">
        <v>0</v>
      </c>
      <c r="F6954">
        <v>0</v>
      </c>
      <c r="G6954">
        <v>0</v>
      </c>
      <c r="H6954">
        <v>1</v>
      </c>
      <c r="I6954">
        <v>182.7509269</v>
      </c>
      <c r="J6954">
        <v>0</v>
      </c>
      <c r="K6954" s="5">
        <v>77.374169129999999</v>
      </c>
      <c r="L6954">
        <f t="shared" si="672"/>
        <v>0.85818588958947672</v>
      </c>
      <c r="M6954">
        <f t="shared" si="673"/>
        <v>0</v>
      </c>
      <c r="N6954">
        <f t="shared" si="674"/>
        <v>240.89584430000002</v>
      </c>
      <c r="O6954" s="22">
        <v>0</v>
      </c>
      <c r="P6954">
        <f t="shared" si="675"/>
        <v>-8.797100885642414E-3</v>
      </c>
      <c r="Q6954">
        <f t="shared" si="671"/>
        <v>0.45939723473739119</v>
      </c>
      <c r="R6954">
        <f t="shared" si="676"/>
        <v>8.1564403801012528E-2</v>
      </c>
    </row>
    <row r="6955" spans="1:18" x14ac:dyDescent="0.35">
      <c r="A6955">
        <v>39973.176339999998</v>
      </c>
      <c r="B6955">
        <v>40568.780989999999</v>
      </c>
      <c r="C6955">
        <v>0</v>
      </c>
      <c r="D6955">
        <v>668.95800959999997</v>
      </c>
      <c r="E6955">
        <v>1</v>
      </c>
      <c r="F6955">
        <v>0</v>
      </c>
      <c r="G6955">
        <v>1</v>
      </c>
      <c r="H6955">
        <v>0</v>
      </c>
      <c r="I6955">
        <v>220.60692760000001</v>
      </c>
      <c r="J6955">
        <v>0</v>
      </c>
      <c r="K6955" s="5">
        <v>116.9854381</v>
      </c>
      <c r="L6955">
        <f t="shared" si="672"/>
        <v>0.98531864563180205</v>
      </c>
      <c r="M6955">
        <f t="shared" si="673"/>
        <v>1</v>
      </c>
      <c r="N6955">
        <f t="shared" si="674"/>
        <v>231.04199040000003</v>
      </c>
      <c r="O6955" s="22">
        <v>1</v>
      </c>
      <c r="P6955">
        <f t="shared" si="675"/>
        <v>-8.797100885642414E-3</v>
      </c>
      <c r="Q6955">
        <f t="shared" si="671"/>
        <v>-0.32619350995114088</v>
      </c>
      <c r="R6955">
        <f t="shared" si="676"/>
        <v>8.1564403801012528E-2</v>
      </c>
    </row>
    <row r="6956" spans="1:18" x14ac:dyDescent="0.35">
      <c r="A6956">
        <v>35028.580580000002</v>
      </c>
      <c r="B6956">
        <v>30500.78717</v>
      </c>
      <c r="C6956">
        <v>1</v>
      </c>
      <c r="D6956">
        <v>600.42182200000002</v>
      </c>
      <c r="E6956">
        <v>1</v>
      </c>
      <c r="F6956">
        <v>1</v>
      </c>
      <c r="G6956">
        <v>1</v>
      </c>
      <c r="H6956">
        <v>0</v>
      </c>
      <c r="I6956">
        <v>9.3348392950000001</v>
      </c>
      <c r="J6956">
        <v>0</v>
      </c>
      <c r="K6956" s="5">
        <v>98.406484559999996</v>
      </c>
      <c r="L6956">
        <f t="shared" si="672"/>
        <v>1.1484484116676652</v>
      </c>
      <c r="M6956">
        <f t="shared" si="673"/>
        <v>2</v>
      </c>
      <c r="N6956">
        <f t="shared" si="674"/>
        <v>299.57817799999998</v>
      </c>
      <c r="O6956" s="22">
        <v>0</v>
      </c>
      <c r="P6956">
        <f t="shared" si="675"/>
        <v>-8.797100885642414E-3</v>
      </c>
      <c r="Q6956">
        <f t="shared" si="671"/>
        <v>-8.7036653585432347E-2</v>
      </c>
      <c r="R6956">
        <f t="shared" si="676"/>
        <v>-1.3815541801724358E-2</v>
      </c>
    </row>
    <row r="6957" spans="1:18" x14ac:dyDescent="0.35">
      <c r="A6957">
        <v>23685.727210000001</v>
      </c>
      <c r="B6957">
        <v>28083.37153</v>
      </c>
      <c r="C6957">
        <v>1</v>
      </c>
      <c r="D6957">
        <v>623.32798649999995</v>
      </c>
      <c r="E6957">
        <v>0</v>
      </c>
      <c r="F6957">
        <v>2</v>
      </c>
      <c r="G6957">
        <v>0</v>
      </c>
      <c r="H6957">
        <v>0</v>
      </c>
      <c r="I6957">
        <v>82.948741499999997</v>
      </c>
      <c r="J6957">
        <v>3</v>
      </c>
      <c r="K6957" s="5">
        <v>98.486790830000004</v>
      </c>
      <c r="L6957">
        <f t="shared" si="672"/>
        <v>0.84340753690125048</v>
      </c>
      <c r="M6957">
        <f t="shared" si="673"/>
        <v>2</v>
      </c>
      <c r="N6957">
        <f t="shared" si="674"/>
        <v>276.67201350000005</v>
      </c>
      <c r="O6957" s="22">
        <v>0</v>
      </c>
      <c r="P6957">
        <f t="shared" si="675"/>
        <v>-8.797100885642414E-3</v>
      </c>
      <c r="Q6957">
        <f t="shared" si="671"/>
        <v>-8.7036653585432347E-2</v>
      </c>
      <c r="R6957">
        <f t="shared" si="676"/>
        <v>-4.6681885592470503E-2</v>
      </c>
    </row>
    <row r="6958" spans="1:18" x14ac:dyDescent="0.35">
      <c r="A6958">
        <v>51417.913509999998</v>
      </c>
      <c r="B6958">
        <v>41733.881020000001</v>
      </c>
      <c r="C6958">
        <v>1</v>
      </c>
      <c r="D6958">
        <v>727.10667269999999</v>
      </c>
      <c r="E6958">
        <v>0</v>
      </c>
      <c r="F6958">
        <v>0</v>
      </c>
      <c r="G6958">
        <v>3</v>
      </c>
      <c r="H6958">
        <v>1</v>
      </c>
      <c r="I6958">
        <v>136.42393809999999</v>
      </c>
      <c r="J6958">
        <v>0</v>
      </c>
      <c r="K6958" s="5">
        <v>106.6930843</v>
      </c>
      <c r="L6958">
        <f t="shared" si="672"/>
        <v>1.2320424617437125</v>
      </c>
      <c r="M6958">
        <f t="shared" si="673"/>
        <v>0</v>
      </c>
      <c r="N6958">
        <f t="shared" si="674"/>
        <v>172.89332730000001</v>
      </c>
      <c r="O6958" s="22">
        <v>0</v>
      </c>
      <c r="P6958">
        <f t="shared" si="675"/>
        <v>0.53061747949891069</v>
      </c>
      <c r="Q6958">
        <f t="shared" si="671"/>
        <v>-0.11806901442064656</v>
      </c>
      <c r="R6958">
        <f t="shared" si="676"/>
        <v>-3.3158274482581987E-3</v>
      </c>
    </row>
    <row r="6959" spans="1:18" x14ac:dyDescent="0.35">
      <c r="A6959">
        <v>77091.336769999994</v>
      </c>
      <c r="B6959">
        <v>67366.708769999997</v>
      </c>
      <c r="C6959">
        <v>1</v>
      </c>
      <c r="D6959">
        <v>707.97489770000004</v>
      </c>
      <c r="E6959">
        <v>0</v>
      </c>
      <c r="F6959">
        <v>0</v>
      </c>
      <c r="G6959">
        <v>3</v>
      </c>
      <c r="H6959">
        <v>0</v>
      </c>
      <c r="I6959">
        <v>160.822149</v>
      </c>
      <c r="J6959">
        <v>1</v>
      </c>
      <c r="K6959" s="5">
        <v>108.11009869999999</v>
      </c>
      <c r="L6959">
        <f t="shared" si="672"/>
        <v>1.1443536158668717</v>
      </c>
      <c r="M6959">
        <f t="shared" si="673"/>
        <v>0</v>
      </c>
      <c r="N6959">
        <f t="shared" si="674"/>
        <v>192.02510229999996</v>
      </c>
      <c r="O6959" s="22">
        <v>1</v>
      </c>
      <c r="P6959">
        <f t="shared" si="675"/>
        <v>0.53061747949891069</v>
      </c>
      <c r="Q6959">
        <f t="shared" si="671"/>
        <v>-0.11806901442064656</v>
      </c>
      <c r="R6959">
        <f t="shared" si="676"/>
        <v>-3.3158274482581987E-3</v>
      </c>
    </row>
    <row r="6960" spans="1:18" x14ac:dyDescent="0.35">
      <c r="A6960">
        <v>90003.578330000004</v>
      </c>
      <c r="B6960">
        <v>72936.075899999996</v>
      </c>
      <c r="C6960">
        <v>1</v>
      </c>
      <c r="D6960">
        <v>575.77877190000004</v>
      </c>
      <c r="E6960">
        <v>1</v>
      </c>
      <c r="F6960">
        <v>1</v>
      </c>
      <c r="G6960">
        <v>4</v>
      </c>
      <c r="H6960">
        <v>0</v>
      </c>
      <c r="I6960">
        <v>25.529355460000001</v>
      </c>
      <c r="J6960">
        <v>0</v>
      </c>
      <c r="K6960" s="5">
        <v>81.892062139999993</v>
      </c>
      <c r="L6960">
        <f t="shared" si="672"/>
        <v>1.2340063160705361</v>
      </c>
      <c r="M6960">
        <f t="shared" si="673"/>
        <v>2</v>
      </c>
      <c r="N6960">
        <f t="shared" si="674"/>
        <v>324.22122809999996</v>
      </c>
      <c r="O6960" s="22">
        <v>0</v>
      </c>
      <c r="P6960">
        <f t="shared" si="675"/>
        <v>-0.34176655167778192</v>
      </c>
      <c r="Q6960">
        <f t="shared" si="671"/>
        <v>0.20360252914997359</v>
      </c>
      <c r="R6960">
        <f t="shared" si="676"/>
        <v>-1.3815541801724358E-2</v>
      </c>
    </row>
    <row r="6961" spans="1:18" x14ac:dyDescent="0.35">
      <c r="A6961">
        <v>51457.336810000001</v>
      </c>
      <c r="B6961">
        <v>56835.97135</v>
      </c>
      <c r="C6961">
        <v>0</v>
      </c>
      <c r="D6961">
        <v>645.76818060000005</v>
      </c>
      <c r="E6961">
        <v>0</v>
      </c>
      <c r="F6961">
        <v>0</v>
      </c>
      <c r="G6961">
        <v>2</v>
      </c>
      <c r="H6961">
        <v>0</v>
      </c>
      <c r="I6961">
        <v>245.91439220000001</v>
      </c>
      <c r="J6961">
        <v>1</v>
      </c>
      <c r="K6961" s="5">
        <v>110.30083999999999</v>
      </c>
      <c r="L6961">
        <f t="shared" si="672"/>
        <v>0.90536566170607025</v>
      </c>
      <c r="M6961">
        <f t="shared" si="673"/>
        <v>0</v>
      </c>
      <c r="N6961">
        <f t="shared" si="674"/>
        <v>254.23181939999995</v>
      </c>
      <c r="O6961" s="22">
        <v>0</v>
      </c>
      <c r="P6961">
        <f t="shared" si="675"/>
        <v>-8.797100885642414E-3</v>
      </c>
      <c r="Q6961">
        <f t="shared" si="671"/>
        <v>-0.32619350995114088</v>
      </c>
      <c r="R6961">
        <f t="shared" si="676"/>
        <v>-1.5559842121176297E-2</v>
      </c>
    </row>
    <row r="6962" spans="1:18" x14ac:dyDescent="0.35">
      <c r="A6962">
        <v>66750.219129999998</v>
      </c>
      <c r="B6962">
        <v>74208.996539999993</v>
      </c>
      <c r="C6962">
        <v>1</v>
      </c>
      <c r="D6962">
        <v>722.74778409999999</v>
      </c>
      <c r="E6962">
        <v>1</v>
      </c>
      <c r="F6962">
        <v>1</v>
      </c>
      <c r="G6962">
        <v>2</v>
      </c>
      <c r="H6962">
        <v>0</v>
      </c>
      <c r="I6962">
        <v>45.498417170000003</v>
      </c>
      <c r="J6962">
        <v>0</v>
      </c>
      <c r="K6962" s="5">
        <v>110.8663268</v>
      </c>
      <c r="L6962">
        <f t="shared" si="672"/>
        <v>0.89948958000018797</v>
      </c>
      <c r="M6962">
        <f t="shared" si="673"/>
        <v>2</v>
      </c>
      <c r="N6962">
        <f t="shared" si="674"/>
        <v>177.25221590000001</v>
      </c>
      <c r="O6962" s="22">
        <v>1</v>
      </c>
      <c r="P6962">
        <f t="shared" si="675"/>
        <v>0.53061747949891069</v>
      </c>
      <c r="Q6962">
        <f t="shared" si="671"/>
        <v>-0.32619350995114088</v>
      </c>
      <c r="R6962">
        <f t="shared" si="676"/>
        <v>-1.3815541801724358E-2</v>
      </c>
    </row>
    <row r="6963" spans="1:18" x14ac:dyDescent="0.35">
      <c r="A6963">
        <v>53481.419569999998</v>
      </c>
      <c r="B6963">
        <v>58375.290119999998</v>
      </c>
      <c r="C6963">
        <v>0</v>
      </c>
      <c r="D6963">
        <v>639.17895009999995</v>
      </c>
      <c r="E6963">
        <v>1</v>
      </c>
      <c r="F6963">
        <v>0</v>
      </c>
      <c r="G6963">
        <v>3</v>
      </c>
      <c r="H6963">
        <v>0</v>
      </c>
      <c r="I6963">
        <v>175.1464249</v>
      </c>
      <c r="J6963">
        <v>1</v>
      </c>
      <c r="K6963" s="5">
        <v>79.279008050000002</v>
      </c>
      <c r="L6963">
        <f t="shared" si="672"/>
        <v>0.91616537511094431</v>
      </c>
      <c r="M6963">
        <f t="shared" si="673"/>
        <v>1</v>
      </c>
      <c r="N6963">
        <f t="shared" si="674"/>
        <v>260.82104990000005</v>
      </c>
      <c r="O6963" s="22">
        <v>0</v>
      </c>
      <c r="P6963">
        <f t="shared" si="675"/>
        <v>-8.797100885642414E-3</v>
      </c>
      <c r="Q6963">
        <f t="shared" si="671"/>
        <v>0.45939723473739119</v>
      </c>
      <c r="R6963">
        <f t="shared" si="676"/>
        <v>-3.3158274482581987E-3</v>
      </c>
    </row>
    <row r="6964" spans="1:18" x14ac:dyDescent="0.35">
      <c r="A6964">
        <v>57483.247920000002</v>
      </c>
      <c r="B6964">
        <v>54572.346839999998</v>
      </c>
      <c r="C6964">
        <v>0</v>
      </c>
      <c r="D6964">
        <v>636.55284059999997</v>
      </c>
      <c r="E6964">
        <v>1</v>
      </c>
      <c r="F6964">
        <v>1</v>
      </c>
      <c r="G6964">
        <v>3</v>
      </c>
      <c r="H6964">
        <v>0</v>
      </c>
      <c r="I6964">
        <v>102.41612170000001</v>
      </c>
      <c r="J6964">
        <v>2</v>
      </c>
      <c r="K6964" s="5">
        <v>101.5797649</v>
      </c>
      <c r="L6964">
        <f t="shared" si="672"/>
        <v>1.0533402217158525</v>
      </c>
      <c r="M6964">
        <f t="shared" si="673"/>
        <v>2</v>
      </c>
      <c r="N6964">
        <f t="shared" si="674"/>
        <v>263.44715940000003</v>
      </c>
      <c r="O6964" s="22">
        <v>1</v>
      </c>
      <c r="P6964">
        <f t="shared" si="675"/>
        <v>-8.797100885642414E-3</v>
      </c>
      <c r="Q6964">
        <f t="shared" si="671"/>
        <v>-0.11806901442064656</v>
      </c>
      <c r="R6964">
        <f t="shared" si="676"/>
        <v>-4.6681885592470503E-2</v>
      </c>
    </row>
    <row r="6965" spans="1:18" x14ac:dyDescent="0.35">
      <c r="A6965">
        <v>44867.770230000002</v>
      </c>
      <c r="B6965">
        <v>34104.108999999997</v>
      </c>
      <c r="C6965">
        <v>0</v>
      </c>
      <c r="D6965">
        <v>704.63688130000003</v>
      </c>
      <c r="E6965">
        <v>2</v>
      </c>
      <c r="F6965">
        <v>0</v>
      </c>
      <c r="G6965">
        <v>3</v>
      </c>
      <c r="H6965">
        <v>0</v>
      </c>
      <c r="I6965">
        <v>152.82367389999999</v>
      </c>
      <c r="J6965">
        <v>1</v>
      </c>
      <c r="K6965" s="5">
        <v>107.1900342</v>
      </c>
      <c r="L6965">
        <f t="shared" si="672"/>
        <v>1.3156118586766188</v>
      </c>
      <c r="M6965">
        <f t="shared" si="673"/>
        <v>2</v>
      </c>
      <c r="N6965">
        <f t="shared" si="674"/>
        <v>195.36311869999997</v>
      </c>
      <c r="O6965" s="22">
        <v>0</v>
      </c>
      <c r="P6965">
        <f t="shared" si="675"/>
        <v>0.53061747949891069</v>
      </c>
      <c r="Q6965">
        <f t="shared" si="671"/>
        <v>-0.11806901442064656</v>
      </c>
      <c r="R6965">
        <f t="shared" si="676"/>
        <v>-3.3158274482581987E-3</v>
      </c>
    </row>
    <row r="6966" spans="1:18" x14ac:dyDescent="0.35">
      <c r="A6966">
        <v>52926.153879999998</v>
      </c>
      <c r="B6966">
        <v>65983.128700000001</v>
      </c>
      <c r="C6966">
        <v>0</v>
      </c>
      <c r="D6966">
        <v>699.35346219999997</v>
      </c>
      <c r="E6966">
        <v>0</v>
      </c>
      <c r="F6966">
        <v>0</v>
      </c>
      <c r="G6966">
        <v>6</v>
      </c>
      <c r="H6966">
        <v>0</v>
      </c>
      <c r="I6966">
        <v>19.58776619</v>
      </c>
      <c r="J6966">
        <v>2</v>
      </c>
      <c r="K6966" s="5">
        <v>99.307779629999999</v>
      </c>
      <c r="L6966">
        <f t="shared" si="672"/>
        <v>0.80211646405302994</v>
      </c>
      <c r="M6966">
        <f t="shared" si="673"/>
        <v>0</v>
      </c>
      <c r="N6966">
        <f t="shared" si="674"/>
        <v>200.64653780000003</v>
      </c>
      <c r="O6966" s="22">
        <v>0</v>
      </c>
      <c r="P6966">
        <f t="shared" si="675"/>
        <v>-8.797100885642414E-3</v>
      </c>
      <c r="Q6966">
        <f t="shared" si="671"/>
        <v>-8.7036653585432347E-2</v>
      </c>
      <c r="R6966">
        <f t="shared" si="676"/>
        <v>-1.3815541801724358E-2</v>
      </c>
    </row>
    <row r="6967" spans="1:18" x14ac:dyDescent="0.35">
      <c r="A6967">
        <v>58062.180569999997</v>
      </c>
      <c r="B6967">
        <v>58331.506549999998</v>
      </c>
      <c r="C6967">
        <v>0</v>
      </c>
      <c r="D6967">
        <v>696.76516730000003</v>
      </c>
      <c r="E6967">
        <v>2</v>
      </c>
      <c r="F6967">
        <v>0</v>
      </c>
      <c r="G6967">
        <v>1</v>
      </c>
      <c r="H6967">
        <v>0</v>
      </c>
      <c r="I6967">
        <v>254.74691709999999</v>
      </c>
      <c r="J6967">
        <v>1</v>
      </c>
      <c r="K6967" s="5">
        <v>85.309766089999997</v>
      </c>
      <c r="L6967">
        <f t="shared" si="672"/>
        <v>0.99538283860765464</v>
      </c>
      <c r="M6967">
        <f t="shared" si="673"/>
        <v>2</v>
      </c>
      <c r="N6967">
        <f t="shared" si="674"/>
        <v>203.23483269999997</v>
      </c>
      <c r="O6967" s="22">
        <v>0</v>
      </c>
      <c r="P6967">
        <f t="shared" si="675"/>
        <v>-8.797100885642414E-3</v>
      </c>
      <c r="Q6967">
        <f t="shared" si="671"/>
        <v>0.20360252914997359</v>
      </c>
      <c r="R6967">
        <f t="shared" si="676"/>
        <v>-1.5559842121176297E-2</v>
      </c>
    </row>
    <row r="6968" spans="1:18" x14ac:dyDescent="0.35">
      <c r="A6968">
        <v>41323.104070000001</v>
      </c>
      <c r="B6968">
        <v>39016.585460000002</v>
      </c>
      <c r="C6968">
        <v>1</v>
      </c>
      <c r="D6968">
        <v>636.90076250000004</v>
      </c>
      <c r="E6968">
        <v>0</v>
      </c>
      <c r="F6968">
        <v>0</v>
      </c>
      <c r="G6968">
        <v>1</v>
      </c>
      <c r="H6968">
        <v>0</v>
      </c>
      <c r="I6968">
        <v>88.131547130000001</v>
      </c>
      <c r="J6968">
        <v>1</v>
      </c>
      <c r="K6968" s="5">
        <v>84.133674099999993</v>
      </c>
      <c r="L6968">
        <f t="shared" si="672"/>
        <v>1.0591163625111339</v>
      </c>
      <c r="M6968">
        <f t="shared" si="673"/>
        <v>0</v>
      </c>
      <c r="N6968">
        <f t="shared" si="674"/>
        <v>263.09923749999996</v>
      </c>
      <c r="O6968" s="22">
        <v>0</v>
      </c>
      <c r="P6968">
        <f t="shared" si="675"/>
        <v>-8.797100885642414E-3</v>
      </c>
      <c r="Q6968">
        <f t="shared" si="671"/>
        <v>0.20360252914997359</v>
      </c>
      <c r="R6968">
        <f t="shared" si="676"/>
        <v>-4.6681885592470503E-2</v>
      </c>
    </row>
    <row r="6969" spans="1:18" x14ac:dyDescent="0.35">
      <c r="A6969">
        <v>48837.585500000001</v>
      </c>
      <c r="B6969">
        <v>51440.38149</v>
      </c>
      <c r="C6969">
        <v>0</v>
      </c>
      <c r="D6969">
        <v>683.14440079999997</v>
      </c>
      <c r="E6969">
        <v>1</v>
      </c>
      <c r="F6969">
        <v>0</v>
      </c>
      <c r="G6969">
        <v>1</v>
      </c>
      <c r="H6969">
        <v>1</v>
      </c>
      <c r="I6969">
        <v>91.192714440000003</v>
      </c>
      <c r="J6969">
        <v>0</v>
      </c>
      <c r="K6969" s="5">
        <v>118.6847267</v>
      </c>
      <c r="L6969">
        <f t="shared" si="672"/>
        <v>0.94940169737065461</v>
      </c>
      <c r="M6969">
        <f t="shared" si="673"/>
        <v>1</v>
      </c>
      <c r="N6969">
        <f t="shared" si="674"/>
        <v>216.85559920000003</v>
      </c>
      <c r="O6969" s="22">
        <v>1</v>
      </c>
      <c r="P6969">
        <f t="shared" si="675"/>
        <v>-8.797100885642414E-3</v>
      </c>
      <c r="Q6969">
        <f t="shared" si="671"/>
        <v>-0.32619350995114088</v>
      </c>
      <c r="R6969">
        <f t="shared" si="676"/>
        <v>-4.6681885592470503E-2</v>
      </c>
    </row>
    <row r="6970" spans="1:18" x14ac:dyDescent="0.35">
      <c r="A6970">
        <v>49123.548219999997</v>
      </c>
      <c r="B6970">
        <v>40068.813909999997</v>
      </c>
      <c r="C6970">
        <v>1</v>
      </c>
      <c r="D6970">
        <v>724.73727570000005</v>
      </c>
      <c r="E6970">
        <v>0</v>
      </c>
      <c r="F6970">
        <v>0</v>
      </c>
      <c r="G6970">
        <v>4</v>
      </c>
      <c r="H6970">
        <v>0</v>
      </c>
      <c r="I6970">
        <v>132.5767602</v>
      </c>
      <c r="J6970">
        <v>0</v>
      </c>
      <c r="K6970" s="5">
        <v>111.8838842</v>
      </c>
      <c r="L6970">
        <f t="shared" si="672"/>
        <v>1.225979594263463</v>
      </c>
      <c r="M6970">
        <f t="shared" si="673"/>
        <v>0</v>
      </c>
      <c r="N6970">
        <f t="shared" si="674"/>
        <v>175.26272429999995</v>
      </c>
      <c r="O6970" s="22">
        <v>1</v>
      </c>
      <c r="P6970">
        <f t="shared" si="675"/>
        <v>0.53061747949891069</v>
      </c>
      <c r="Q6970">
        <f t="shared" si="671"/>
        <v>-0.32619350995114088</v>
      </c>
      <c r="R6970">
        <f t="shared" si="676"/>
        <v>-3.3158274482581987E-3</v>
      </c>
    </row>
    <row r="6971" spans="1:18" x14ac:dyDescent="0.35">
      <c r="A6971">
        <v>62396.049760000002</v>
      </c>
      <c r="B6971">
        <v>48639.54696</v>
      </c>
      <c r="C6971">
        <v>1</v>
      </c>
      <c r="D6971">
        <v>647.50631510000005</v>
      </c>
      <c r="E6971">
        <v>0</v>
      </c>
      <c r="F6971">
        <v>0</v>
      </c>
      <c r="G6971">
        <v>2</v>
      </c>
      <c r="H6971">
        <v>1</v>
      </c>
      <c r="I6971">
        <v>84.930562800000004</v>
      </c>
      <c r="J6971">
        <v>1</v>
      </c>
      <c r="K6971" s="5">
        <v>83.121897610000005</v>
      </c>
      <c r="L6971">
        <f t="shared" si="672"/>
        <v>1.2828254714484291</v>
      </c>
      <c r="M6971">
        <f t="shared" si="673"/>
        <v>0</v>
      </c>
      <c r="N6971">
        <f t="shared" si="674"/>
        <v>252.49368489999995</v>
      </c>
      <c r="O6971" s="22">
        <v>0</v>
      </c>
      <c r="P6971">
        <f t="shared" si="675"/>
        <v>-8.797100885642414E-3</v>
      </c>
      <c r="Q6971">
        <f t="shared" si="671"/>
        <v>0.20360252914997359</v>
      </c>
      <c r="R6971">
        <f t="shared" si="676"/>
        <v>-4.6681885592470503E-2</v>
      </c>
    </row>
    <row r="6972" spans="1:18" x14ac:dyDescent="0.35">
      <c r="A6972">
        <v>34009.51743</v>
      </c>
      <c r="B6972">
        <v>32081.692449999999</v>
      </c>
      <c r="C6972">
        <v>1</v>
      </c>
      <c r="D6972">
        <v>629.82951890000004</v>
      </c>
      <c r="E6972">
        <v>1</v>
      </c>
      <c r="F6972">
        <v>0</v>
      </c>
      <c r="G6972">
        <v>2</v>
      </c>
      <c r="H6972">
        <v>0</v>
      </c>
      <c r="I6972">
        <v>176.96401779999999</v>
      </c>
      <c r="J6972">
        <v>0</v>
      </c>
      <c r="K6972" s="5">
        <v>110.6045417</v>
      </c>
      <c r="L6972">
        <f t="shared" si="672"/>
        <v>1.0600911246501274</v>
      </c>
      <c r="M6972">
        <f t="shared" si="673"/>
        <v>1</v>
      </c>
      <c r="N6972">
        <f t="shared" si="674"/>
        <v>270.17048109999996</v>
      </c>
      <c r="O6972" s="22">
        <v>1</v>
      </c>
      <c r="P6972">
        <f t="shared" si="675"/>
        <v>-8.797100885642414E-3</v>
      </c>
      <c r="Q6972">
        <f t="shared" si="671"/>
        <v>-0.32619350995114088</v>
      </c>
      <c r="R6972">
        <f t="shared" si="676"/>
        <v>-3.3158274482581987E-3</v>
      </c>
    </row>
    <row r="6973" spans="1:18" x14ac:dyDescent="0.35">
      <c r="A6973">
        <v>49226.866869999998</v>
      </c>
      <c r="B6973">
        <v>41170.024519999999</v>
      </c>
      <c r="C6973">
        <v>0</v>
      </c>
      <c r="D6973">
        <v>711.50363200000004</v>
      </c>
      <c r="E6973">
        <v>0</v>
      </c>
      <c r="F6973">
        <v>1</v>
      </c>
      <c r="G6973">
        <v>2</v>
      </c>
      <c r="H6973">
        <v>0</v>
      </c>
      <c r="I6973">
        <v>260.04660660000002</v>
      </c>
      <c r="J6973">
        <v>2</v>
      </c>
      <c r="K6973" s="5">
        <v>85.157899599999993</v>
      </c>
      <c r="L6973">
        <f t="shared" si="672"/>
        <v>1.1956968071779035</v>
      </c>
      <c r="M6973">
        <f t="shared" si="673"/>
        <v>1</v>
      </c>
      <c r="N6973">
        <f t="shared" si="674"/>
        <v>188.49636799999996</v>
      </c>
      <c r="O6973" s="22">
        <v>0</v>
      </c>
      <c r="P6973">
        <f t="shared" si="675"/>
        <v>0.53061747949891069</v>
      </c>
      <c r="Q6973">
        <f t="shared" si="671"/>
        <v>0.20360252914997359</v>
      </c>
      <c r="R6973">
        <f t="shared" si="676"/>
        <v>-1.5559842121176297E-2</v>
      </c>
    </row>
    <row r="6974" spans="1:18" x14ac:dyDescent="0.35">
      <c r="A6974">
        <v>78680.082039999994</v>
      </c>
      <c r="B6974">
        <v>66608.525670000003</v>
      </c>
      <c r="C6974">
        <v>1</v>
      </c>
      <c r="D6974">
        <v>752.27199010000004</v>
      </c>
      <c r="E6974">
        <v>0</v>
      </c>
      <c r="F6974">
        <v>0</v>
      </c>
      <c r="G6974">
        <v>2</v>
      </c>
      <c r="H6974">
        <v>1</v>
      </c>
      <c r="I6974">
        <v>135.85310480000001</v>
      </c>
      <c r="J6974">
        <v>0</v>
      </c>
      <c r="K6974" s="5">
        <v>117.3467488</v>
      </c>
      <c r="L6974">
        <f t="shared" si="672"/>
        <v>1.1812314001634918</v>
      </c>
      <c r="M6974">
        <f t="shared" si="673"/>
        <v>0</v>
      </c>
      <c r="N6974">
        <f t="shared" si="674"/>
        <v>147.72800989999996</v>
      </c>
      <c r="O6974" s="22">
        <v>0</v>
      </c>
      <c r="P6974">
        <f t="shared" si="675"/>
        <v>0.53061747949891069</v>
      </c>
      <c r="Q6974">
        <f t="shared" si="671"/>
        <v>-0.32619350995114088</v>
      </c>
      <c r="R6974">
        <f t="shared" si="676"/>
        <v>-3.3158274482581987E-3</v>
      </c>
    </row>
    <row r="6975" spans="1:18" x14ac:dyDescent="0.35">
      <c r="A6975">
        <v>67460.902289999998</v>
      </c>
      <c r="B6975">
        <v>83348.409759999995</v>
      </c>
      <c r="C6975">
        <v>0</v>
      </c>
      <c r="D6975">
        <v>755.7502442</v>
      </c>
      <c r="E6975">
        <v>2</v>
      </c>
      <c r="F6975">
        <v>0</v>
      </c>
      <c r="G6975">
        <v>1</v>
      </c>
      <c r="H6975">
        <v>0</v>
      </c>
      <c r="I6975">
        <v>39.197864099999997</v>
      </c>
      <c r="J6975">
        <v>0</v>
      </c>
      <c r="K6975" s="5">
        <v>110.3099619</v>
      </c>
      <c r="L6975">
        <f t="shared" si="672"/>
        <v>0.80938439598610523</v>
      </c>
      <c r="M6975">
        <f t="shared" si="673"/>
        <v>2</v>
      </c>
      <c r="N6975">
        <f t="shared" si="674"/>
        <v>144.2497558</v>
      </c>
      <c r="O6975" s="22">
        <v>1</v>
      </c>
      <c r="P6975">
        <f t="shared" si="675"/>
        <v>0.53061747949891069</v>
      </c>
      <c r="Q6975">
        <f t="shared" si="671"/>
        <v>-0.32619350995114088</v>
      </c>
      <c r="R6975">
        <f t="shared" si="676"/>
        <v>-1.3815541801724358E-2</v>
      </c>
    </row>
    <row r="6976" spans="1:18" x14ac:dyDescent="0.35">
      <c r="A6976">
        <v>70237.685729999997</v>
      </c>
      <c r="B6976">
        <v>71533.95779</v>
      </c>
      <c r="C6976">
        <v>1</v>
      </c>
      <c r="D6976">
        <v>631.27442499999995</v>
      </c>
      <c r="E6976">
        <v>0</v>
      </c>
      <c r="F6976">
        <v>0</v>
      </c>
      <c r="G6976">
        <v>1</v>
      </c>
      <c r="H6976">
        <v>1</v>
      </c>
      <c r="I6976">
        <v>263.75414749999999</v>
      </c>
      <c r="J6976">
        <v>2</v>
      </c>
      <c r="K6976" s="5">
        <v>110.57634609999999</v>
      </c>
      <c r="L6976">
        <f t="shared" si="672"/>
        <v>0.98187892715505232</v>
      </c>
      <c r="M6976">
        <f t="shared" si="673"/>
        <v>0</v>
      </c>
      <c r="N6976">
        <f t="shared" si="674"/>
        <v>268.72557500000005</v>
      </c>
      <c r="O6976" s="22">
        <v>0</v>
      </c>
      <c r="P6976">
        <f t="shared" si="675"/>
        <v>-8.797100885642414E-3</v>
      </c>
      <c r="Q6976">
        <f t="shared" si="671"/>
        <v>-0.32619350995114088</v>
      </c>
      <c r="R6976">
        <f t="shared" si="676"/>
        <v>-1.5559842121176297E-2</v>
      </c>
    </row>
    <row r="6977" spans="1:18" x14ac:dyDescent="0.35">
      <c r="A6977">
        <v>50366.477599999998</v>
      </c>
      <c r="B6977">
        <v>49866.914599999996</v>
      </c>
      <c r="C6977">
        <v>0</v>
      </c>
      <c r="D6977">
        <v>636.29798749999998</v>
      </c>
      <c r="E6977">
        <v>1</v>
      </c>
      <c r="F6977">
        <v>0</v>
      </c>
      <c r="G6977">
        <v>3</v>
      </c>
      <c r="H6977">
        <v>1</v>
      </c>
      <c r="I6977">
        <v>159.62618879999999</v>
      </c>
      <c r="J6977">
        <v>1</v>
      </c>
      <c r="K6977" s="5">
        <v>72.378754079999993</v>
      </c>
      <c r="L6977">
        <f t="shared" si="672"/>
        <v>1.0100179247905585</v>
      </c>
      <c r="M6977">
        <f t="shared" si="673"/>
        <v>1</v>
      </c>
      <c r="N6977">
        <f t="shared" si="674"/>
        <v>263.70201250000002</v>
      </c>
      <c r="O6977" s="22">
        <v>0</v>
      </c>
      <c r="P6977">
        <f t="shared" si="675"/>
        <v>-8.797100885642414E-3</v>
      </c>
      <c r="Q6977">
        <f t="shared" si="671"/>
        <v>0.45939723473739119</v>
      </c>
      <c r="R6977">
        <f t="shared" si="676"/>
        <v>-3.3158274482581987E-3</v>
      </c>
    </row>
    <row r="6978" spans="1:18" x14ac:dyDescent="0.35">
      <c r="A6978">
        <v>54814.963459999999</v>
      </c>
      <c r="B6978">
        <v>61046.753660000002</v>
      </c>
      <c r="C6978">
        <v>1</v>
      </c>
      <c r="D6978">
        <v>598.54188329999999</v>
      </c>
      <c r="E6978">
        <v>1</v>
      </c>
      <c r="F6978">
        <v>0</v>
      </c>
      <c r="G6978">
        <v>0</v>
      </c>
      <c r="H6978">
        <v>0</v>
      </c>
      <c r="I6978">
        <v>288.14470990000001</v>
      </c>
      <c r="J6978">
        <v>1</v>
      </c>
      <c r="K6978" s="5">
        <v>73.28807535</v>
      </c>
      <c r="L6978">
        <f t="shared" si="672"/>
        <v>0.89791774621287856</v>
      </c>
      <c r="M6978">
        <f t="shared" si="673"/>
        <v>1</v>
      </c>
      <c r="N6978">
        <f t="shared" si="674"/>
        <v>301.45811670000001</v>
      </c>
      <c r="O6978" s="22">
        <v>0</v>
      </c>
      <c r="P6978">
        <f t="shared" si="675"/>
        <v>-0.34176655167778192</v>
      </c>
      <c r="Q6978">
        <f t="shared" ref="Q6978:Q7041" si="677">IF(K6978&lt;$V$13,$AD$13,IF(K6978&lt;$V$14,$AD$14,IF(K6978&lt;$V$15,$AD$15,IF(K6978&lt;$V$16,$AD$16,$AD$17))))</f>
        <v>0.45939723473739119</v>
      </c>
      <c r="R6978">
        <f t="shared" si="676"/>
        <v>-1.5559842121176297E-2</v>
      </c>
    </row>
    <row r="6979" spans="1:18" x14ac:dyDescent="0.35">
      <c r="A6979">
        <v>65033.542500000003</v>
      </c>
      <c r="B6979">
        <v>82653.006569999998</v>
      </c>
      <c r="C6979">
        <v>1</v>
      </c>
      <c r="D6979">
        <v>655.90261620000001</v>
      </c>
      <c r="E6979">
        <v>0</v>
      </c>
      <c r="F6979">
        <v>0</v>
      </c>
      <c r="G6979">
        <v>2</v>
      </c>
      <c r="H6979">
        <v>1</v>
      </c>
      <c r="I6979">
        <v>262.1078938</v>
      </c>
      <c r="J6979">
        <v>4</v>
      </c>
      <c r="K6979" s="5">
        <v>110.66481779999999</v>
      </c>
      <c r="L6979">
        <f t="shared" ref="L6979:L7042" si="678">A6979/B6979</f>
        <v>0.78682609621613919</v>
      </c>
      <c r="M6979">
        <f t="shared" ref="M6979:M7042" si="679">E6979+F6979</f>
        <v>0</v>
      </c>
      <c r="N6979">
        <f t="shared" ref="N6979:N7042" si="680">900-D6979</f>
        <v>244.09738379999999</v>
      </c>
      <c r="O6979" s="22">
        <v>1</v>
      </c>
      <c r="P6979">
        <f t="shared" ref="P6979:P7042" si="681">IF(D6979&lt;$V$4,$AD$4,IF(D6979&lt;$V$5,$AD$5,IF(D6979&lt;$V$6,$AD$6,IF(D6979&lt;$V$7,$AD$7,$AD$8))))</f>
        <v>-8.797100885642414E-3</v>
      </c>
      <c r="Q6979">
        <f t="shared" si="677"/>
        <v>-0.32619350995114088</v>
      </c>
      <c r="R6979">
        <f t="shared" ref="R6979:R7042" si="682">IF(I6979&lt;$V$21,$AD$21,IF(I6979&lt;$V$22,$AD$22,IF(I6979&lt;$V$23,$AD$23,IF(I6979&lt;$V$24,$AD$24,$AD$25))))</f>
        <v>-1.5559842121176297E-2</v>
      </c>
    </row>
    <row r="6980" spans="1:18" x14ac:dyDescent="0.35">
      <c r="A6980">
        <v>73403.832939999993</v>
      </c>
      <c r="B6980">
        <v>56324.165869999997</v>
      </c>
      <c r="C6980">
        <v>1</v>
      </c>
      <c r="D6980">
        <v>596.29405340000005</v>
      </c>
      <c r="E6980">
        <v>0</v>
      </c>
      <c r="F6980">
        <v>0</v>
      </c>
      <c r="G6980">
        <v>4</v>
      </c>
      <c r="H6980">
        <v>0</v>
      </c>
      <c r="I6980">
        <v>261.03230810000002</v>
      </c>
      <c r="J6980">
        <v>2</v>
      </c>
      <c r="K6980" s="5">
        <v>92.541233840000004</v>
      </c>
      <c r="L6980">
        <f t="shared" si="678"/>
        <v>1.3032387041367115</v>
      </c>
      <c r="M6980">
        <f t="shared" si="679"/>
        <v>0</v>
      </c>
      <c r="N6980">
        <f t="shared" si="680"/>
        <v>303.70594659999995</v>
      </c>
      <c r="O6980" s="22">
        <v>0</v>
      </c>
      <c r="P6980">
        <f t="shared" si="681"/>
        <v>-0.34176655167778192</v>
      </c>
      <c r="Q6980">
        <f t="shared" si="677"/>
        <v>-8.7036653585432347E-2</v>
      </c>
      <c r="R6980">
        <f t="shared" si="682"/>
        <v>-1.5559842121176297E-2</v>
      </c>
    </row>
    <row r="6981" spans="1:18" x14ac:dyDescent="0.35">
      <c r="A6981">
        <v>20725.956310000001</v>
      </c>
      <c r="B6981">
        <v>24873.650030000001</v>
      </c>
      <c r="C6981">
        <v>1</v>
      </c>
      <c r="D6981">
        <v>623.66832790000001</v>
      </c>
      <c r="E6981">
        <v>2</v>
      </c>
      <c r="F6981">
        <v>0</v>
      </c>
      <c r="G6981">
        <v>1</v>
      </c>
      <c r="H6981">
        <v>0</v>
      </c>
      <c r="I6981">
        <v>41.784087319999998</v>
      </c>
      <c r="J6981">
        <v>0</v>
      </c>
      <c r="K6981" s="5">
        <v>116.8086651</v>
      </c>
      <c r="L6981">
        <f t="shared" si="678"/>
        <v>0.83324949434451778</v>
      </c>
      <c r="M6981">
        <f t="shared" si="679"/>
        <v>2</v>
      </c>
      <c r="N6981">
        <f t="shared" si="680"/>
        <v>276.33167209999999</v>
      </c>
      <c r="O6981" s="22">
        <v>0</v>
      </c>
      <c r="P6981">
        <f t="shared" si="681"/>
        <v>-8.797100885642414E-3</v>
      </c>
      <c r="Q6981">
        <f t="shared" si="677"/>
        <v>-0.32619350995114088</v>
      </c>
      <c r="R6981">
        <f t="shared" si="682"/>
        <v>-1.3815541801724358E-2</v>
      </c>
    </row>
    <row r="6982" spans="1:18" x14ac:dyDescent="0.35">
      <c r="A6982">
        <v>30268.380389999998</v>
      </c>
      <c r="B6982">
        <v>31794.255089999999</v>
      </c>
      <c r="C6982">
        <v>1</v>
      </c>
      <c r="D6982">
        <v>685.05648989999997</v>
      </c>
      <c r="E6982">
        <v>0</v>
      </c>
      <c r="F6982">
        <v>0</v>
      </c>
      <c r="G6982">
        <v>2</v>
      </c>
      <c r="H6982">
        <v>1</v>
      </c>
      <c r="I6982">
        <v>160.25684039999999</v>
      </c>
      <c r="J6982">
        <v>0</v>
      </c>
      <c r="K6982" s="5">
        <v>104.5021508</v>
      </c>
      <c r="L6982">
        <f t="shared" si="678"/>
        <v>0.95200784872359157</v>
      </c>
      <c r="M6982">
        <f t="shared" si="679"/>
        <v>0</v>
      </c>
      <c r="N6982">
        <f t="shared" si="680"/>
        <v>214.94351010000003</v>
      </c>
      <c r="O6982" s="22">
        <v>0</v>
      </c>
      <c r="P6982">
        <f t="shared" si="681"/>
        <v>-8.797100885642414E-3</v>
      </c>
      <c r="Q6982">
        <f t="shared" si="677"/>
        <v>-0.11806901442064656</v>
      </c>
      <c r="R6982">
        <f t="shared" si="682"/>
        <v>-3.3158274482581987E-3</v>
      </c>
    </row>
    <row r="6983" spans="1:18" x14ac:dyDescent="0.35">
      <c r="A6983">
        <v>69641.661519999994</v>
      </c>
      <c r="B6983">
        <v>54856.681920000003</v>
      </c>
      <c r="C6983">
        <v>0</v>
      </c>
      <c r="D6983">
        <v>669.49887049999995</v>
      </c>
      <c r="E6983">
        <v>0</v>
      </c>
      <c r="F6983">
        <v>1</v>
      </c>
      <c r="G6983">
        <v>2</v>
      </c>
      <c r="H6983">
        <v>0</v>
      </c>
      <c r="I6983">
        <v>255.06757809999999</v>
      </c>
      <c r="J6983">
        <v>0</v>
      </c>
      <c r="K6983" s="5">
        <v>86.772443769999995</v>
      </c>
      <c r="L6983">
        <f t="shared" si="678"/>
        <v>1.2695201219344912</v>
      </c>
      <c r="M6983">
        <f t="shared" si="679"/>
        <v>1</v>
      </c>
      <c r="N6983">
        <f t="shared" si="680"/>
        <v>230.50112950000005</v>
      </c>
      <c r="O6983" s="22">
        <v>1</v>
      </c>
      <c r="P6983">
        <f t="shared" si="681"/>
        <v>-8.797100885642414E-3</v>
      </c>
      <c r="Q6983">
        <f t="shared" si="677"/>
        <v>0.20360252914997359</v>
      </c>
      <c r="R6983">
        <f t="shared" si="682"/>
        <v>-1.5559842121176297E-2</v>
      </c>
    </row>
    <row r="6984" spans="1:18" x14ac:dyDescent="0.35">
      <c r="A6984">
        <v>45846.659659999998</v>
      </c>
      <c r="B6984">
        <v>40266.643969999997</v>
      </c>
      <c r="C6984">
        <v>1</v>
      </c>
      <c r="D6984">
        <v>559.46393469999998</v>
      </c>
      <c r="E6984">
        <v>0</v>
      </c>
      <c r="F6984">
        <v>2</v>
      </c>
      <c r="G6984">
        <v>3</v>
      </c>
      <c r="H6984">
        <v>0</v>
      </c>
      <c r="I6984">
        <v>237.72088529999999</v>
      </c>
      <c r="J6984">
        <v>0</v>
      </c>
      <c r="K6984" s="5">
        <v>83.227255470000003</v>
      </c>
      <c r="L6984">
        <f t="shared" si="678"/>
        <v>1.1385766267026698</v>
      </c>
      <c r="M6984">
        <f t="shared" si="679"/>
        <v>2</v>
      </c>
      <c r="N6984">
        <f t="shared" si="680"/>
        <v>340.53606530000002</v>
      </c>
      <c r="O6984" s="22">
        <v>1</v>
      </c>
      <c r="P6984">
        <f t="shared" si="681"/>
        <v>-0.34176655167778192</v>
      </c>
      <c r="Q6984">
        <f t="shared" si="677"/>
        <v>0.20360252914997359</v>
      </c>
      <c r="R6984">
        <f t="shared" si="682"/>
        <v>8.1564403801012528E-2</v>
      </c>
    </row>
    <row r="6985" spans="1:18" x14ac:dyDescent="0.35">
      <c r="A6985">
        <v>39924.188159999998</v>
      </c>
      <c r="B6985">
        <v>39501.664479999999</v>
      </c>
      <c r="C6985">
        <v>0</v>
      </c>
      <c r="D6985">
        <v>728.51461489999997</v>
      </c>
      <c r="E6985">
        <v>1</v>
      </c>
      <c r="F6985">
        <v>0</v>
      </c>
      <c r="G6985">
        <v>4</v>
      </c>
      <c r="H6985">
        <v>1</v>
      </c>
      <c r="I6985">
        <v>159.81788599999999</v>
      </c>
      <c r="J6985">
        <v>0</v>
      </c>
      <c r="K6985" s="5">
        <v>116.6505026</v>
      </c>
      <c r="L6985">
        <f t="shared" si="678"/>
        <v>1.0106963512946125</v>
      </c>
      <c r="M6985">
        <f t="shared" si="679"/>
        <v>1</v>
      </c>
      <c r="N6985">
        <f t="shared" si="680"/>
        <v>171.48538510000003</v>
      </c>
      <c r="O6985" s="22">
        <v>0</v>
      </c>
      <c r="P6985">
        <f t="shared" si="681"/>
        <v>0.53061747949891069</v>
      </c>
      <c r="Q6985">
        <f t="shared" si="677"/>
        <v>-0.32619350995114088</v>
      </c>
      <c r="R6985">
        <f t="shared" si="682"/>
        <v>-3.3158274482581987E-3</v>
      </c>
    </row>
    <row r="6986" spans="1:18" x14ac:dyDescent="0.35">
      <c r="A6986">
        <v>31187.585200000001</v>
      </c>
      <c r="B6986">
        <v>34764.997289999999</v>
      </c>
      <c r="C6986">
        <v>1</v>
      </c>
      <c r="D6986">
        <v>595.65019559999996</v>
      </c>
      <c r="E6986">
        <v>1</v>
      </c>
      <c r="F6986">
        <v>1</v>
      </c>
      <c r="G6986">
        <v>2</v>
      </c>
      <c r="H6986">
        <v>0</v>
      </c>
      <c r="I6986">
        <v>298.20118400000001</v>
      </c>
      <c r="J6986">
        <v>0</v>
      </c>
      <c r="K6986" s="5">
        <v>78.081531920000003</v>
      </c>
      <c r="L6986">
        <f t="shared" si="678"/>
        <v>0.89709729990316944</v>
      </c>
      <c r="M6986">
        <f t="shared" si="679"/>
        <v>2</v>
      </c>
      <c r="N6986">
        <f t="shared" si="680"/>
        <v>304.34980440000004</v>
      </c>
      <c r="O6986" s="22">
        <v>1</v>
      </c>
      <c r="P6986">
        <f t="shared" si="681"/>
        <v>-0.34176655167778192</v>
      </c>
      <c r="Q6986">
        <f t="shared" si="677"/>
        <v>0.45939723473739119</v>
      </c>
      <c r="R6986">
        <f t="shared" si="682"/>
        <v>-1.5559842121176297E-2</v>
      </c>
    </row>
    <row r="6987" spans="1:18" x14ac:dyDescent="0.35">
      <c r="A6987">
        <v>41674.749479999999</v>
      </c>
      <c r="B6987">
        <v>35238.676630000002</v>
      </c>
      <c r="C6987">
        <v>1</v>
      </c>
      <c r="D6987">
        <v>601.95330379999996</v>
      </c>
      <c r="E6987">
        <v>0</v>
      </c>
      <c r="F6987">
        <v>0</v>
      </c>
      <c r="G6987">
        <v>1</v>
      </c>
      <c r="H6987">
        <v>1</v>
      </c>
      <c r="I6987">
        <v>276.10290149999997</v>
      </c>
      <c r="J6987">
        <v>0</v>
      </c>
      <c r="K6987" s="5">
        <v>97.733575090000002</v>
      </c>
      <c r="L6987">
        <f t="shared" si="678"/>
        <v>1.1826422972002508</v>
      </c>
      <c r="M6987">
        <f t="shared" si="679"/>
        <v>0</v>
      </c>
      <c r="N6987">
        <f t="shared" si="680"/>
        <v>298.04669620000004</v>
      </c>
      <c r="O6987" s="22">
        <v>1</v>
      </c>
      <c r="P6987">
        <f t="shared" si="681"/>
        <v>-8.797100885642414E-3</v>
      </c>
      <c r="Q6987">
        <f t="shared" si="677"/>
        <v>-8.7036653585432347E-2</v>
      </c>
      <c r="R6987">
        <f t="shared" si="682"/>
        <v>-1.5559842121176297E-2</v>
      </c>
    </row>
    <row r="6988" spans="1:18" x14ac:dyDescent="0.35">
      <c r="A6988">
        <v>28964.460749999998</v>
      </c>
      <c r="B6988">
        <v>29570.608400000001</v>
      </c>
      <c r="C6988">
        <v>1</v>
      </c>
      <c r="D6988">
        <v>588.0538924</v>
      </c>
      <c r="E6988">
        <v>1</v>
      </c>
      <c r="F6988">
        <v>0</v>
      </c>
      <c r="G6988">
        <v>0</v>
      </c>
      <c r="H6988">
        <v>0</v>
      </c>
      <c r="I6988">
        <v>130.77374760000001</v>
      </c>
      <c r="J6988">
        <v>0</v>
      </c>
      <c r="K6988" s="5">
        <v>86.516384349999996</v>
      </c>
      <c r="L6988">
        <f t="shared" si="678"/>
        <v>0.97950168485542544</v>
      </c>
      <c r="M6988">
        <f t="shared" si="679"/>
        <v>1</v>
      </c>
      <c r="N6988">
        <f t="shared" si="680"/>
        <v>311.9461076</v>
      </c>
      <c r="O6988" s="22">
        <v>0</v>
      </c>
      <c r="P6988">
        <f t="shared" si="681"/>
        <v>-0.34176655167778192</v>
      </c>
      <c r="Q6988">
        <f t="shared" si="677"/>
        <v>0.20360252914997359</v>
      </c>
      <c r="R6988">
        <f t="shared" si="682"/>
        <v>-3.3158274482581987E-3</v>
      </c>
    </row>
    <row r="6989" spans="1:18" x14ac:dyDescent="0.35">
      <c r="A6989">
        <v>81366.414090000006</v>
      </c>
      <c r="B6989">
        <v>90382.054959999994</v>
      </c>
      <c r="C6989">
        <v>1</v>
      </c>
      <c r="D6989">
        <v>616.93583309999997</v>
      </c>
      <c r="E6989">
        <v>1</v>
      </c>
      <c r="F6989">
        <v>0</v>
      </c>
      <c r="G6989">
        <v>4</v>
      </c>
      <c r="H6989">
        <v>0</v>
      </c>
      <c r="I6989">
        <v>75.454776219999999</v>
      </c>
      <c r="J6989">
        <v>0</v>
      </c>
      <c r="K6989" s="5">
        <v>115.08010849999999</v>
      </c>
      <c r="L6989">
        <f t="shared" si="678"/>
        <v>0.90024965825362124</v>
      </c>
      <c r="M6989">
        <f t="shared" si="679"/>
        <v>1</v>
      </c>
      <c r="N6989">
        <f t="shared" si="680"/>
        <v>283.06416690000003</v>
      </c>
      <c r="O6989" s="22">
        <v>1</v>
      </c>
      <c r="P6989">
        <f t="shared" si="681"/>
        <v>-8.797100885642414E-3</v>
      </c>
      <c r="Q6989">
        <f t="shared" si="677"/>
        <v>-0.32619350995114088</v>
      </c>
      <c r="R6989">
        <f t="shared" si="682"/>
        <v>-4.6681885592470503E-2</v>
      </c>
    </row>
    <row r="6990" spans="1:18" x14ac:dyDescent="0.35">
      <c r="A6990">
        <v>49663.459219999997</v>
      </c>
      <c r="B6990">
        <v>48136.03224</v>
      </c>
      <c r="C6990">
        <v>0</v>
      </c>
      <c r="D6990">
        <v>605.15968109999994</v>
      </c>
      <c r="E6990">
        <v>0</v>
      </c>
      <c r="F6990">
        <v>0</v>
      </c>
      <c r="G6990">
        <v>4</v>
      </c>
      <c r="H6990">
        <v>0</v>
      </c>
      <c r="I6990">
        <v>117.551394</v>
      </c>
      <c r="J6990">
        <v>1</v>
      </c>
      <c r="K6990" s="5">
        <v>119.52666929999999</v>
      </c>
      <c r="L6990">
        <f t="shared" si="678"/>
        <v>1.0317314682769125</v>
      </c>
      <c r="M6990">
        <f t="shared" si="679"/>
        <v>0</v>
      </c>
      <c r="N6990">
        <f t="shared" si="680"/>
        <v>294.84031890000006</v>
      </c>
      <c r="O6990" s="22">
        <v>1</v>
      </c>
      <c r="P6990">
        <f t="shared" si="681"/>
        <v>-8.797100885642414E-3</v>
      </c>
      <c r="Q6990">
        <f t="shared" si="677"/>
        <v>-0.32619350995114088</v>
      </c>
      <c r="R6990">
        <f t="shared" si="682"/>
        <v>-4.6681885592470503E-2</v>
      </c>
    </row>
    <row r="6991" spans="1:18" x14ac:dyDescent="0.35">
      <c r="A6991">
        <v>49130.741869999998</v>
      </c>
      <c r="B6991">
        <v>59832.18275</v>
      </c>
      <c r="C6991">
        <v>0</v>
      </c>
      <c r="D6991">
        <v>606.37832790000004</v>
      </c>
      <c r="E6991">
        <v>1</v>
      </c>
      <c r="F6991">
        <v>0</v>
      </c>
      <c r="G6991">
        <v>2</v>
      </c>
      <c r="H6991">
        <v>0</v>
      </c>
      <c r="I6991">
        <v>89.083583099999998</v>
      </c>
      <c r="J6991">
        <v>3</v>
      </c>
      <c r="K6991" s="5">
        <v>97.663694840000005</v>
      </c>
      <c r="L6991">
        <f t="shared" si="678"/>
        <v>0.82114239547779155</v>
      </c>
      <c r="M6991">
        <f t="shared" si="679"/>
        <v>1</v>
      </c>
      <c r="N6991">
        <f t="shared" si="680"/>
        <v>293.62167209999996</v>
      </c>
      <c r="O6991" s="22">
        <v>1</v>
      </c>
      <c r="P6991">
        <f t="shared" si="681"/>
        <v>-8.797100885642414E-3</v>
      </c>
      <c r="Q6991">
        <f t="shared" si="677"/>
        <v>-8.7036653585432347E-2</v>
      </c>
      <c r="R6991">
        <f t="shared" si="682"/>
        <v>-4.6681885592470503E-2</v>
      </c>
    </row>
    <row r="6992" spans="1:18" x14ac:dyDescent="0.35">
      <c r="A6992">
        <v>58821.150130000002</v>
      </c>
      <c r="B6992">
        <v>71860.355739999999</v>
      </c>
      <c r="C6992">
        <v>1</v>
      </c>
      <c r="D6992">
        <v>526.78639740000006</v>
      </c>
      <c r="E6992">
        <v>1</v>
      </c>
      <c r="F6992">
        <v>0</v>
      </c>
      <c r="G6992">
        <v>1</v>
      </c>
      <c r="H6992">
        <v>0</v>
      </c>
      <c r="I6992">
        <v>196.810599</v>
      </c>
      <c r="J6992">
        <v>2</v>
      </c>
      <c r="K6992" s="5">
        <v>73.106777690000001</v>
      </c>
      <c r="L6992">
        <f t="shared" si="678"/>
        <v>0.81854799526490629</v>
      </c>
      <c r="M6992">
        <f t="shared" si="679"/>
        <v>1</v>
      </c>
      <c r="N6992">
        <f t="shared" si="680"/>
        <v>373.21360259999994</v>
      </c>
      <c r="O6992" s="22">
        <v>0</v>
      </c>
      <c r="P6992">
        <f t="shared" si="681"/>
        <v>-0.34176655167778192</v>
      </c>
      <c r="Q6992">
        <f t="shared" si="677"/>
        <v>0.45939723473739119</v>
      </c>
      <c r="R6992">
        <f t="shared" si="682"/>
        <v>8.1564403801012528E-2</v>
      </c>
    </row>
    <row r="6993" spans="1:18" x14ac:dyDescent="0.35">
      <c r="A6993">
        <v>64435.177539999997</v>
      </c>
      <c r="B6993">
        <v>63302.067580000003</v>
      </c>
      <c r="C6993">
        <v>0</v>
      </c>
      <c r="D6993">
        <v>656.49636959999998</v>
      </c>
      <c r="E6993">
        <v>0</v>
      </c>
      <c r="F6993">
        <v>0</v>
      </c>
      <c r="G6993">
        <v>1</v>
      </c>
      <c r="H6993">
        <v>0</v>
      </c>
      <c r="I6993">
        <v>213.84756139999999</v>
      </c>
      <c r="J6993">
        <v>1</v>
      </c>
      <c r="K6993" s="5">
        <v>118.5322389</v>
      </c>
      <c r="L6993">
        <f t="shared" si="678"/>
        <v>1.0179000466069767</v>
      </c>
      <c r="M6993">
        <f t="shared" si="679"/>
        <v>0</v>
      </c>
      <c r="N6993">
        <f t="shared" si="680"/>
        <v>243.50363040000002</v>
      </c>
      <c r="O6993" s="22">
        <v>1</v>
      </c>
      <c r="P6993">
        <f t="shared" si="681"/>
        <v>-8.797100885642414E-3</v>
      </c>
      <c r="Q6993">
        <f t="shared" si="677"/>
        <v>-0.32619350995114088</v>
      </c>
      <c r="R6993">
        <f t="shared" si="682"/>
        <v>8.1564403801012528E-2</v>
      </c>
    </row>
    <row r="6994" spans="1:18" x14ac:dyDescent="0.35">
      <c r="A6994">
        <v>64188.322350000002</v>
      </c>
      <c r="B6994">
        <v>82402.107120000001</v>
      </c>
      <c r="C6994">
        <v>1</v>
      </c>
      <c r="D6994">
        <v>661.60325839999996</v>
      </c>
      <c r="E6994">
        <v>1</v>
      </c>
      <c r="F6994">
        <v>0</v>
      </c>
      <c r="G6994">
        <v>2</v>
      </c>
      <c r="H6994">
        <v>0</v>
      </c>
      <c r="I6994">
        <v>46.706339550000003</v>
      </c>
      <c r="J6994">
        <v>0</v>
      </c>
      <c r="K6994" s="5">
        <v>91.63656555</v>
      </c>
      <c r="L6994">
        <f t="shared" si="678"/>
        <v>0.77896457497772786</v>
      </c>
      <c r="M6994">
        <f t="shared" si="679"/>
        <v>1</v>
      </c>
      <c r="N6994">
        <f t="shared" si="680"/>
        <v>238.39674160000004</v>
      </c>
      <c r="O6994" s="22">
        <v>1</v>
      </c>
      <c r="P6994">
        <f t="shared" si="681"/>
        <v>-8.797100885642414E-3</v>
      </c>
      <c r="Q6994">
        <f t="shared" si="677"/>
        <v>-8.7036653585432347E-2</v>
      </c>
      <c r="R6994">
        <f t="shared" si="682"/>
        <v>-1.3815541801724358E-2</v>
      </c>
    </row>
    <row r="6995" spans="1:18" x14ac:dyDescent="0.35">
      <c r="A6995">
        <v>66104.329159999994</v>
      </c>
      <c r="B6995">
        <v>49270.931510000002</v>
      </c>
      <c r="C6995">
        <v>0</v>
      </c>
      <c r="D6995">
        <v>762.22033690000001</v>
      </c>
      <c r="E6995">
        <v>0</v>
      </c>
      <c r="F6995">
        <v>0</v>
      </c>
      <c r="G6995">
        <v>1</v>
      </c>
      <c r="H6995">
        <v>0</v>
      </c>
      <c r="I6995">
        <v>90.580640750000001</v>
      </c>
      <c r="J6995">
        <v>1</v>
      </c>
      <c r="K6995" s="5">
        <v>92.133057489999999</v>
      </c>
      <c r="L6995">
        <f t="shared" si="678"/>
        <v>1.3416496732273773</v>
      </c>
      <c r="M6995">
        <f t="shared" si="679"/>
        <v>0</v>
      </c>
      <c r="N6995">
        <f t="shared" si="680"/>
        <v>137.77966309999999</v>
      </c>
      <c r="O6995" s="22">
        <v>0</v>
      </c>
      <c r="P6995">
        <f t="shared" si="681"/>
        <v>0.53061747949891069</v>
      </c>
      <c r="Q6995">
        <f t="shared" si="677"/>
        <v>-8.7036653585432347E-2</v>
      </c>
      <c r="R6995">
        <f t="shared" si="682"/>
        <v>-4.6681885592470503E-2</v>
      </c>
    </row>
    <row r="6996" spans="1:18" x14ac:dyDescent="0.35">
      <c r="A6996">
        <v>40537.316740000002</v>
      </c>
      <c r="B6996">
        <v>28457.90279</v>
      </c>
      <c r="C6996">
        <v>0</v>
      </c>
      <c r="D6996">
        <v>674.31704990000003</v>
      </c>
      <c r="E6996">
        <v>0</v>
      </c>
      <c r="F6996">
        <v>0</v>
      </c>
      <c r="G6996">
        <v>1</v>
      </c>
      <c r="H6996">
        <v>0</v>
      </c>
      <c r="I6996">
        <v>280.61423000000002</v>
      </c>
      <c r="J6996">
        <v>0</v>
      </c>
      <c r="K6996" s="5">
        <v>90.518473900000004</v>
      </c>
      <c r="L6996">
        <f t="shared" si="678"/>
        <v>1.4244660627010315</v>
      </c>
      <c r="M6996">
        <f t="shared" si="679"/>
        <v>0</v>
      </c>
      <c r="N6996">
        <f t="shared" si="680"/>
        <v>225.68295009999997</v>
      </c>
      <c r="O6996" s="22">
        <v>0</v>
      </c>
      <c r="P6996">
        <f t="shared" si="681"/>
        <v>-8.797100885642414E-3</v>
      </c>
      <c r="Q6996">
        <f t="shared" si="677"/>
        <v>-8.7036653585432347E-2</v>
      </c>
      <c r="R6996">
        <f t="shared" si="682"/>
        <v>-1.5559842121176297E-2</v>
      </c>
    </row>
    <row r="6997" spans="1:18" x14ac:dyDescent="0.35">
      <c r="A6997">
        <v>45531.997929999998</v>
      </c>
      <c r="B6997">
        <v>42271.950510000002</v>
      </c>
      <c r="C6997">
        <v>0</v>
      </c>
      <c r="D6997">
        <v>625.17054900000005</v>
      </c>
      <c r="E6997">
        <v>0</v>
      </c>
      <c r="F6997">
        <v>0</v>
      </c>
      <c r="G6997">
        <v>1</v>
      </c>
      <c r="H6997">
        <v>0</v>
      </c>
      <c r="I6997">
        <v>193.21757909999999</v>
      </c>
      <c r="J6997">
        <v>2</v>
      </c>
      <c r="K6997" s="5">
        <v>85.283710659999997</v>
      </c>
      <c r="L6997">
        <f t="shared" si="678"/>
        <v>1.0771208184308596</v>
      </c>
      <c r="M6997">
        <f t="shared" si="679"/>
        <v>0</v>
      </c>
      <c r="N6997">
        <f t="shared" si="680"/>
        <v>274.82945099999995</v>
      </c>
      <c r="O6997" s="22">
        <v>0</v>
      </c>
      <c r="P6997">
        <f t="shared" si="681"/>
        <v>-8.797100885642414E-3</v>
      </c>
      <c r="Q6997">
        <f t="shared" si="677"/>
        <v>0.20360252914997359</v>
      </c>
      <c r="R6997">
        <f t="shared" si="682"/>
        <v>8.1564403801012528E-2</v>
      </c>
    </row>
    <row r="6998" spans="1:18" x14ac:dyDescent="0.35">
      <c r="A6998">
        <v>61535.474829999999</v>
      </c>
      <c r="B6998">
        <v>65268.108240000001</v>
      </c>
      <c r="C6998">
        <v>1</v>
      </c>
      <c r="D6998">
        <v>589.96425109999996</v>
      </c>
      <c r="E6998">
        <v>0</v>
      </c>
      <c r="F6998">
        <v>0</v>
      </c>
      <c r="G6998">
        <v>1</v>
      </c>
      <c r="H6998">
        <v>1</v>
      </c>
      <c r="I6998">
        <v>211.04794630000001</v>
      </c>
      <c r="J6998">
        <v>2</v>
      </c>
      <c r="K6998" s="5">
        <v>74.960761219999995</v>
      </c>
      <c r="L6998">
        <f t="shared" si="678"/>
        <v>0.94281076147826159</v>
      </c>
      <c r="M6998">
        <f t="shared" si="679"/>
        <v>0</v>
      </c>
      <c r="N6998">
        <f t="shared" si="680"/>
        <v>310.03574890000004</v>
      </c>
      <c r="O6998" s="22">
        <v>0</v>
      </c>
      <c r="P6998">
        <f t="shared" si="681"/>
        <v>-0.34176655167778192</v>
      </c>
      <c r="Q6998">
        <f t="shared" si="677"/>
        <v>0.45939723473739119</v>
      </c>
      <c r="R6998">
        <f t="shared" si="682"/>
        <v>8.1564403801012528E-2</v>
      </c>
    </row>
    <row r="6999" spans="1:18" x14ac:dyDescent="0.35">
      <c r="A6999">
        <v>42089.164080000002</v>
      </c>
      <c r="B6999">
        <v>45351.920050000001</v>
      </c>
      <c r="C6999">
        <v>1</v>
      </c>
      <c r="D6999">
        <v>645.18617700000004</v>
      </c>
      <c r="E6999">
        <v>0</v>
      </c>
      <c r="F6999">
        <v>0</v>
      </c>
      <c r="G6999">
        <v>1</v>
      </c>
      <c r="H6999">
        <v>0</v>
      </c>
      <c r="I6999">
        <v>19.898070579999999</v>
      </c>
      <c r="J6999">
        <v>1</v>
      </c>
      <c r="K6999" s="5">
        <v>111.4840682</v>
      </c>
      <c r="L6999">
        <f t="shared" si="678"/>
        <v>0.9280569385727695</v>
      </c>
      <c r="M6999">
        <f t="shared" si="679"/>
        <v>0</v>
      </c>
      <c r="N6999">
        <f t="shared" si="680"/>
        <v>254.81382299999996</v>
      </c>
      <c r="O6999" s="22">
        <v>0</v>
      </c>
      <c r="P6999">
        <f t="shared" si="681"/>
        <v>-8.797100885642414E-3</v>
      </c>
      <c r="Q6999">
        <f t="shared" si="677"/>
        <v>-0.32619350995114088</v>
      </c>
      <c r="R6999">
        <f t="shared" si="682"/>
        <v>-1.3815541801724358E-2</v>
      </c>
    </row>
    <row r="7000" spans="1:18" x14ac:dyDescent="0.35">
      <c r="A7000">
        <v>49923.400520000003</v>
      </c>
      <c r="B7000">
        <v>49217.855159999999</v>
      </c>
      <c r="C7000">
        <v>1</v>
      </c>
      <c r="D7000">
        <v>672.43614449999995</v>
      </c>
      <c r="E7000">
        <v>1</v>
      </c>
      <c r="F7000">
        <v>1</v>
      </c>
      <c r="G7000">
        <v>1</v>
      </c>
      <c r="H7000">
        <v>1</v>
      </c>
      <c r="I7000">
        <v>127.79666469999999</v>
      </c>
      <c r="J7000">
        <v>3</v>
      </c>
      <c r="K7000" s="5">
        <v>82.754329440000006</v>
      </c>
      <c r="L7000">
        <f t="shared" si="678"/>
        <v>1.0143351504795644</v>
      </c>
      <c r="M7000">
        <f t="shared" si="679"/>
        <v>2</v>
      </c>
      <c r="N7000">
        <f t="shared" si="680"/>
        <v>227.56385550000005</v>
      </c>
      <c r="O7000" s="22">
        <v>1</v>
      </c>
      <c r="P7000">
        <f t="shared" si="681"/>
        <v>-8.797100885642414E-3</v>
      </c>
      <c r="Q7000">
        <f t="shared" si="677"/>
        <v>0.20360252914997359</v>
      </c>
      <c r="R7000">
        <f t="shared" si="682"/>
        <v>-3.3158274482581987E-3</v>
      </c>
    </row>
    <row r="7001" spans="1:18" x14ac:dyDescent="0.35">
      <c r="A7001">
        <v>55981.456469999997</v>
      </c>
      <c r="B7001">
        <v>43381.70938</v>
      </c>
      <c r="C7001">
        <v>0</v>
      </c>
      <c r="D7001">
        <v>624.83256900000003</v>
      </c>
      <c r="E7001">
        <v>2</v>
      </c>
      <c r="F7001">
        <v>0</v>
      </c>
      <c r="G7001">
        <v>2</v>
      </c>
      <c r="H7001">
        <v>0</v>
      </c>
      <c r="I7001">
        <v>285.17810500000002</v>
      </c>
      <c r="J7001">
        <v>0</v>
      </c>
      <c r="K7001" s="5">
        <v>93.225647839999993</v>
      </c>
      <c r="L7001">
        <f t="shared" si="678"/>
        <v>1.2904391567338465</v>
      </c>
      <c r="M7001">
        <f t="shared" si="679"/>
        <v>2</v>
      </c>
      <c r="N7001">
        <f t="shared" si="680"/>
        <v>275.16743099999997</v>
      </c>
      <c r="O7001" s="22">
        <v>0</v>
      </c>
      <c r="P7001">
        <f t="shared" si="681"/>
        <v>-8.797100885642414E-3</v>
      </c>
      <c r="Q7001">
        <f t="shared" si="677"/>
        <v>-8.7036653585432347E-2</v>
      </c>
      <c r="R7001">
        <f t="shared" si="682"/>
        <v>-1.5559842121176297E-2</v>
      </c>
    </row>
    <row r="7002" spans="1:18" x14ac:dyDescent="0.35">
      <c r="A7002">
        <v>61777.776230000003</v>
      </c>
      <c r="B7002">
        <v>49564.218009999997</v>
      </c>
      <c r="C7002">
        <v>0</v>
      </c>
      <c r="D7002">
        <v>653.05080129999999</v>
      </c>
      <c r="E7002">
        <v>1</v>
      </c>
      <c r="F7002">
        <v>0</v>
      </c>
      <c r="G7002">
        <v>3</v>
      </c>
      <c r="H7002">
        <v>0</v>
      </c>
      <c r="I7002">
        <v>237.82136489999999</v>
      </c>
      <c r="J7002">
        <v>0</v>
      </c>
      <c r="K7002" s="5">
        <v>80.920946799999996</v>
      </c>
      <c r="L7002">
        <f t="shared" si="678"/>
        <v>1.2464188624449966</v>
      </c>
      <c r="M7002">
        <f t="shared" si="679"/>
        <v>1</v>
      </c>
      <c r="N7002">
        <f t="shared" si="680"/>
        <v>246.94919870000001</v>
      </c>
      <c r="O7002" s="22">
        <v>0</v>
      </c>
      <c r="P7002">
        <f t="shared" si="681"/>
        <v>-8.797100885642414E-3</v>
      </c>
      <c r="Q7002">
        <f t="shared" si="677"/>
        <v>0.20360252914997359</v>
      </c>
      <c r="R7002">
        <f t="shared" si="682"/>
        <v>8.1564403801012528E-2</v>
      </c>
    </row>
    <row r="7003" spans="1:18" x14ac:dyDescent="0.35">
      <c r="A7003">
        <v>23334.78556</v>
      </c>
      <c r="B7003">
        <v>28265.16418</v>
      </c>
      <c r="C7003">
        <v>1</v>
      </c>
      <c r="D7003">
        <v>744.86770469999999</v>
      </c>
      <c r="E7003">
        <v>0</v>
      </c>
      <c r="F7003">
        <v>0</v>
      </c>
      <c r="G7003">
        <v>3</v>
      </c>
      <c r="H7003">
        <v>0</v>
      </c>
      <c r="I7003">
        <v>235.8255963</v>
      </c>
      <c r="J7003">
        <v>0</v>
      </c>
      <c r="K7003" s="5">
        <v>70.755189920000007</v>
      </c>
      <c r="L7003">
        <f t="shared" si="678"/>
        <v>0.82556695625038468</v>
      </c>
      <c r="M7003">
        <f t="shared" si="679"/>
        <v>0</v>
      </c>
      <c r="N7003">
        <f t="shared" si="680"/>
        <v>155.13229530000001</v>
      </c>
      <c r="O7003" s="22">
        <v>0</v>
      </c>
      <c r="P7003">
        <f t="shared" si="681"/>
        <v>0.53061747949891069</v>
      </c>
      <c r="Q7003">
        <f t="shared" si="677"/>
        <v>0.45939723473739119</v>
      </c>
      <c r="R7003">
        <f t="shared" si="682"/>
        <v>8.1564403801012528E-2</v>
      </c>
    </row>
    <row r="7004" spans="1:18" x14ac:dyDescent="0.35">
      <c r="A7004">
        <v>60721.18475</v>
      </c>
      <c r="B7004">
        <v>74125.184630000003</v>
      </c>
      <c r="C7004">
        <v>0</v>
      </c>
      <c r="D7004">
        <v>630.79449360000001</v>
      </c>
      <c r="E7004">
        <v>0</v>
      </c>
      <c r="F7004">
        <v>0</v>
      </c>
      <c r="G7004">
        <v>2</v>
      </c>
      <c r="H7004">
        <v>0</v>
      </c>
      <c r="I7004">
        <v>269.74945489999999</v>
      </c>
      <c r="J7004">
        <v>2</v>
      </c>
      <c r="K7004" s="5">
        <v>96.164884470000004</v>
      </c>
      <c r="L7004">
        <f t="shared" si="678"/>
        <v>0.81917077243170699</v>
      </c>
      <c r="M7004">
        <f t="shared" si="679"/>
        <v>0</v>
      </c>
      <c r="N7004">
        <f t="shared" si="680"/>
        <v>269.20550639999999</v>
      </c>
      <c r="O7004" s="22">
        <v>1</v>
      </c>
      <c r="P7004">
        <f t="shared" si="681"/>
        <v>-8.797100885642414E-3</v>
      </c>
      <c r="Q7004">
        <f t="shared" si="677"/>
        <v>-8.7036653585432347E-2</v>
      </c>
      <c r="R7004">
        <f t="shared" si="682"/>
        <v>-1.5559842121176297E-2</v>
      </c>
    </row>
    <row r="7005" spans="1:18" x14ac:dyDescent="0.35">
      <c r="A7005">
        <v>46494.139130000003</v>
      </c>
      <c r="B7005">
        <v>51345.296820000003</v>
      </c>
      <c r="C7005">
        <v>0</v>
      </c>
      <c r="D7005">
        <v>555.66122229999996</v>
      </c>
      <c r="E7005">
        <v>1</v>
      </c>
      <c r="F7005">
        <v>0</v>
      </c>
      <c r="G7005">
        <v>2</v>
      </c>
      <c r="H7005">
        <v>0</v>
      </c>
      <c r="I7005">
        <v>66.263459069999996</v>
      </c>
      <c r="J7005">
        <v>1</v>
      </c>
      <c r="K7005" s="5">
        <v>79.386586910000005</v>
      </c>
      <c r="L7005">
        <f t="shared" si="678"/>
        <v>0.90551894739246341</v>
      </c>
      <c r="M7005">
        <f t="shared" si="679"/>
        <v>1</v>
      </c>
      <c r="N7005">
        <f t="shared" si="680"/>
        <v>344.33877770000004</v>
      </c>
      <c r="O7005" s="22">
        <v>0</v>
      </c>
      <c r="P7005">
        <f t="shared" si="681"/>
        <v>-0.34176655167778192</v>
      </c>
      <c r="Q7005">
        <f t="shared" si="677"/>
        <v>0.45939723473739119</v>
      </c>
      <c r="R7005">
        <f t="shared" si="682"/>
        <v>-4.6681885592470503E-2</v>
      </c>
    </row>
    <row r="7006" spans="1:18" x14ac:dyDescent="0.35">
      <c r="A7006">
        <v>60611.865660000003</v>
      </c>
      <c r="B7006">
        <v>66584.000270000004</v>
      </c>
      <c r="C7006">
        <v>1</v>
      </c>
      <c r="D7006">
        <v>693.67433940000001</v>
      </c>
      <c r="E7006">
        <v>1</v>
      </c>
      <c r="F7006">
        <v>0</v>
      </c>
      <c r="G7006">
        <v>3</v>
      </c>
      <c r="H7006">
        <v>0</v>
      </c>
      <c r="I7006">
        <v>295.87038130000002</v>
      </c>
      <c r="J7006">
        <v>0</v>
      </c>
      <c r="K7006" s="5">
        <v>87.138918810000007</v>
      </c>
      <c r="L7006">
        <f t="shared" si="678"/>
        <v>0.91030676159763868</v>
      </c>
      <c r="M7006">
        <f t="shared" si="679"/>
        <v>1</v>
      </c>
      <c r="N7006">
        <f t="shared" si="680"/>
        <v>206.32566059999999</v>
      </c>
      <c r="O7006" s="22">
        <v>0</v>
      </c>
      <c r="P7006">
        <f t="shared" si="681"/>
        <v>-8.797100885642414E-3</v>
      </c>
      <c r="Q7006">
        <f t="shared" si="677"/>
        <v>0.20360252914997359</v>
      </c>
      <c r="R7006">
        <f t="shared" si="682"/>
        <v>-1.5559842121176297E-2</v>
      </c>
    </row>
    <row r="7007" spans="1:18" x14ac:dyDescent="0.35">
      <c r="A7007">
        <v>61653.97539</v>
      </c>
      <c r="B7007">
        <v>65267.470300000001</v>
      </c>
      <c r="C7007">
        <v>0</v>
      </c>
      <c r="D7007">
        <v>665.71607229999995</v>
      </c>
      <c r="E7007">
        <v>0</v>
      </c>
      <c r="F7007">
        <v>2</v>
      </c>
      <c r="G7007">
        <v>0</v>
      </c>
      <c r="H7007">
        <v>0</v>
      </c>
      <c r="I7007">
        <v>136.1848837</v>
      </c>
      <c r="J7007">
        <v>1</v>
      </c>
      <c r="K7007" s="5">
        <v>81.310701089999995</v>
      </c>
      <c r="L7007">
        <f t="shared" si="678"/>
        <v>0.94463559115451112</v>
      </c>
      <c r="M7007">
        <f t="shared" si="679"/>
        <v>2</v>
      </c>
      <c r="N7007">
        <f t="shared" si="680"/>
        <v>234.28392770000005</v>
      </c>
      <c r="O7007" s="22">
        <v>0</v>
      </c>
      <c r="P7007">
        <f t="shared" si="681"/>
        <v>-8.797100885642414E-3</v>
      </c>
      <c r="Q7007">
        <f t="shared" si="677"/>
        <v>0.20360252914997359</v>
      </c>
      <c r="R7007">
        <f t="shared" si="682"/>
        <v>-3.3158274482581987E-3</v>
      </c>
    </row>
    <row r="7008" spans="1:18" x14ac:dyDescent="0.35">
      <c r="A7008">
        <v>74118.725919999997</v>
      </c>
      <c r="B7008">
        <v>60907.472999999998</v>
      </c>
      <c r="C7008">
        <v>1</v>
      </c>
      <c r="D7008">
        <v>564.55039939999995</v>
      </c>
      <c r="E7008">
        <v>1</v>
      </c>
      <c r="F7008">
        <v>0</v>
      </c>
      <c r="G7008">
        <v>1</v>
      </c>
      <c r="H7008">
        <v>0</v>
      </c>
      <c r="I7008">
        <v>253.921809</v>
      </c>
      <c r="J7008">
        <v>1</v>
      </c>
      <c r="K7008" s="5">
        <v>99.697995359999993</v>
      </c>
      <c r="L7008">
        <f t="shared" si="678"/>
        <v>1.2169069289740522</v>
      </c>
      <c r="M7008">
        <f t="shared" si="679"/>
        <v>1</v>
      </c>
      <c r="N7008">
        <f t="shared" si="680"/>
        <v>335.44960060000005</v>
      </c>
      <c r="O7008" s="22">
        <v>0</v>
      </c>
      <c r="P7008">
        <f t="shared" si="681"/>
        <v>-0.34176655167778192</v>
      </c>
      <c r="Q7008">
        <f t="shared" si="677"/>
        <v>-8.7036653585432347E-2</v>
      </c>
      <c r="R7008">
        <f t="shared" si="682"/>
        <v>-1.5559842121176297E-2</v>
      </c>
    </row>
    <row r="7009" spans="1:18" x14ac:dyDescent="0.35">
      <c r="A7009">
        <v>70301.804709999997</v>
      </c>
      <c r="B7009">
        <v>67275.341560000001</v>
      </c>
      <c r="C7009">
        <v>1</v>
      </c>
      <c r="D7009">
        <v>671.38218389999997</v>
      </c>
      <c r="E7009">
        <v>1</v>
      </c>
      <c r="F7009">
        <v>0</v>
      </c>
      <c r="G7009">
        <v>1</v>
      </c>
      <c r="H7009">
        <v>0</v>
      </c>
      <c r="I7009">
        <v>95.554762499999995</v>
      </c>
      <c r="J7009">
        <v>0</v>
      </c>
      <c r="K7009" s="5">
        <v>111.80002899999999</v>
      </c>
      <c r="L7009">
        <f t="shared" si="678"/>
        <v>1.0449862175326279</v>
      </c>
      <c r="M7009">
        <f t="shared" si="679"/>
        <v>1</v>
      </c>
      <c r="N7009">
        <f t="shared" si="680"/>
        <v>228.61781610000003</v>
      </c>
      <c r="O7009" s="22">
        <v>0</v>
      </c>
      <c r="P7009">
        <f t="shared" si="681"/>
        <v>-8.797100885642414E-3</v>
      </c>
      <c r="Q7009">
        <f t="shared" si="677"/>
        <v>-0.32619350995114088</v>
      </c>
      <c r="R7009">
        <f t="shared" si="682"/>
        <v>-4.6681885592470503E-2</v>
      </c>
    </row>
    <row r="7010" spans="1:18" x14ac:dyDescent="0.35">
      <c r="A7010">
        <v>70198.574940000006</v>
      </c>
      <c r="B7010">
        <v>78449.490160000001</v>
      </c>
      <c r="C7010">
        <v>1</v>
      </c>
      <c r="D7010">
        <v>600.10682250000002</v>
      </c>
      <c r="E7010">
        <v>0</v>
      </c>
      <c r="F7010">
        <v>0</v>
      </c>
      <c r="G7010">
        <v>2</v>
      </c>
      <c r="H7010">
        <v>0</v>
      </c>
      <c r="I7010">
        <v>197.23377880000001</v>
      </c>
      <c r="J7010">
        <v>1</v>
      </c>
      <c r="K7010" s="5">
        <v>73.220217199999993</v>
      </c>
      <c r="L7010">
        <f t="shared" si="678"/>
        <v>0.89482512629244604</v>
      </c>
      <c r="M7010">
        <f t="shared" si="679"/>
        <v>0</v>
      </c>
      <c r="N7010">
        <f t="shared" si="680"/>
        <v>299.89317749999998</v>
      </c>
      <c r="O7010" s="22">
        <v>1</v>
      </c>
      <c r="P7010">
        <f t="shared" si="681"/>
        <v>-8.797100885642414E-3</v>
      </c>
      <c r="Q7010">
        <f t="shared" si="677"/>
        <v>0.45939723473739119</v>
      </c>
      <c r="R7010">
        <f t="shared" si="682"/>
        <v>8.1564403801012528E-2</v>
      </c>
    </row>
    <row r="7011" spans="1:18" x14ac:dyDescent="0.35">
      <c r="A7011">
        <v>71655.054789999995</v>
      </c>
      <c r="B7011">
        <v>73256.642940000005</v>
      </c>
      <c r="C7011">
        <v>1</v>
      </c>
      <c r="D7011">
        <v>672.06612010000003</v>
      </c>
      <c r="E7011">
        <v>0</v>
      </c>
      <c r="F7011">
        <v>0</v>
      </c>
      <c r="G7011">
        <v>2</v>
      </c>
      <c r="H7011">
        <v>0</v>
      </c>
      <c r="I7011">
        <v>24.411330769999999</v>
      </c>
      <c r="J7011">
        <v>2</v>
      </c>
      <c r="K7011" s="5">
        <v>76.432947850000005</v>
      </c>
      <c r="L7011">
        <f t="shared" si="678"/>
        <v>0.97813729805620808</v>
      </c>
      <c r="M7011">
        <f t="shared" si="679"/>
        <v>0</v>
      </c>
      <c r="N7011">
        <f t="shared" si="680"/>
        <v>227.93387989999997</v>
      </c>
      <c r="O7011" s="22">
        <v>0</v>
      </c>
      <c r="P7011">
        <f t="shared" si="681"/>
        <v>-8.797100885642414E-3</v>
      </c>
      <c r="Q7011">
        <f t="shared" si="677"/>
        <v>0.45939723473739119</v>
      </c>
      <c r="R7011">
        <f t="shared" si="682"/>
        <v>-1.3815541801724358E-2</v>
      </c>
    </row>
    <row r="7012" spans="1:18" x14ac:dyDescent="0.35">
      <c r="A7012">
        <v>54370.68477</v>
      </c>
      <c r="B7012">
        <v>38665.614629999996</v>
      </c>
      <c r="C7012">
        <v>0</v>
      </c>
      <c r="D7012">
        <v>745.36317550000001</v>
      </c>
      <c r="E7012">
        <v>2</v>
      </c>
      <c r="F7012">
        <v>0</v>
      </c>
      <c r="G7012">
        <v>1</v>
      </c>
      <c r="H7012">
        <v>1</v>
      </c>
      <c r="I7012">
        <v>287.8131151</v>
      </c>
      <c r="J7012">
        <v>0</v>
      </c>
      <c r="K7012" s="5">
        <v>95.843970659999997</v>
      </c>
      <c r="L7012">
        <f t="shared" si="678"/>
        <v>1.4061766582604562</v>
      </c>
      <c r="M7012">
        <f t="shared" si="679"/>
        <v>2</v>
      </c>
      <c r="N7012">
        <f t="shared" si="680"/>
        <v>154.63682449999999</v>
      </c>
      <c r="O7012" s="22">
        <v>0</v>
      </c>
      <c r="P7012">
        <f t="shared" si="681"/>
        <v>0.53061747949891069</v>
      </c>
      <c r="Q7012">
        <f t="shared" si="677"/>
        <v>-8.7036653585432347E-2</v>
      </c>
      <c r="R7012">
        <f t="shared" si="682"/>
        <v>-1.5559842121176297E-2</v>
      </c>
    </row>
    <row r="7013" spans="1:18" x14ac:dyDescent="0.35">
      <c r="A7013">
        <v>50482.776310000001</v>
      </c>
      <c r="B7013">
        <v>64220.860390000002</v>
      </c>
      <c r="C7013">
        <v>1</v>
      </c>
      <c r="D7013">
        <v>641.15153329999998</v>
      </c>
      <c r="E7013">
        <v>0</v>
      </c>
      <c r="F7013">
        <v>1</v>
      </c>
      <c r="G7013">
        <v>4</v>
      </c>
      <c r="H7013">
        <v>0</v>
      </c>
      <c r="I7013">
        <v>40.403699879999998</v>
      </c>
      <c r="J7013">
        <v>1</v>
      </c>
      <c r="K7013" s="5">
        <v>82.106852180000004</v>
      </c>
      <c r="L7013">
        <f t="shared" si="678"/>
        <v>0.78608065982655084</v>
      </c>
      <c r="M7013">
        <f t="shared" si="679"/>
        <v>1</v>
      </c>
      <c r="N7013">
        <f t="shared" si="680"/>
        <v>258.84846670000002</v>
      </c>
      <c r="O7013" s="22">
        <v>0</v>
      </c>
      <c r="P7013">
        <f t="shared" si="681"/>
        <v>-8.797100885642414E-3</v>
      </c>
      <c r="Q7013">
        <f t="shared" si="677"/>
        <v>0.20360252914997359</v>
      </c>
      <c r="R7013">
        <f t="shared" si="682"/>
        <v>-1.3815541801724358E-2</v>
      </c>
    </row>
    <row r="7014" spans="1:18" x14ac:dyDescent="0.35">
      <c r="A7014">
        <v>63092.256249999999</v>
      </c>
      <c r="B7014">
        <v>76145.389899999995</v>
      </c>
      <c r="C7014">
        <v>1</v>
      </c>
      <c r="D7014">
        <v>704.16355999999996</v>
      </c>
      <c r="E7014">
        <v>0</v>
      </c>
      <c r="F7014">
        <v>0</v>
      </c>
      <c r="G7014">
        <v>2</v>
      </c>
      <c r="H7014">
        <v>0</v>
      </c>
      <c r="I7014">
        <v>208.89250480000001</v>
      </c>
      <c r="J7014">
        <v>0</v>
      </c>
      <c r="K7014" s="5">
        <v>112.7199634</v>
      </c>
      <c r="L7014">
        <f t="shared" si="678"/>
        <v>0.82857617950157747</v>
      </c>
      <c r="M7014">
        <f t="shared" si="679"/>
        <v>0</v>
      </c>
      <c r="N7014">
        <f t="shared" si="680"/>
        <v>195.83644000000004</v>
      </c>
      <c r="O7014" s="22">
        <v>0</v>
      </c>
      <c r="P7014">
        <f t="shared" si="681"/>
        <v>0.53061747949891069</v>
      </c>
      <c r="Q7014">
        <f t="shared" si="677"/>
        <v>-0.32619350995114088</v>
      </c>
      <c r="R7014">
        <f t="shared" si="682"/>
        <v>8.1564403801012528E-2</v>
      </c>
    </row>
    <row r="7015" spans="1:18" x14ac:dyDescent="0.35">
      <c r="A7015">
        <v>60981.214269999997</v>
      </c>
      <c r="B7015">
        <v>52219.860789999999</v>
      </c>
      <c r="C7015">
        <v>1</v>
      </c>
      <c r="D7015">
        <v>588.5756341</v>
      </c>
      <c r="E7015">
        <v>0</v>
      </c>
      <c r="F7015">
        <v>1</v>
      </c>
      <c r="G7015">
        <v>0</v>
      </c>
      <c r="H7015">
        <v>0</v>
      </c>
      <c r="I7015">
        <v>7.819175617</v>
      </c>
      <c r="J7015">
        <v>1</v>
      </c>
      <c r="K7015" s="5">
        <v>102.94334689999999</v>
      </c>
      <c r="L7015">
        <f t="shared" si="678"/>
        <v>1.1677781853006737</v>
      </c>
      <c r="M7015">
        <f t="shared" si="679"/>
        <v>1</v>
      </c>
      <c r="N7015">
        <f t="shared" si="680"/>
        <v>311.4243659</v>
      </c>
      <c r="O7015" s="22">
        <v>0</v>
      </c>
      <c r="P7015">
        <f t="shared" si="681"/>
        <v>-0.34176655167778192</v>
      </c>
      <c r="Q7015">
        <f t="shared" si="677"/>
        <v>-0.11806901442064656</v>
      </c>
      <c r="R7015">
        <f t="shared" si="682"/>
        <v>-1.3815541801724358E-2</v>
      </c>
    </row>
    <row r="7016" spans="1:18" x14ac:dyDescent="0.35">
      <c r="A7016">
        <v>45364.006450000001</v>
      </c>
      <c r="B7016">
        <v>48533.832779999997</v>
      </c>
      <c r="C7016">
        <v>1</v>
      </c>
      <c r="D7016">
        <v>574.02904269999999</v>
      </c>
      <c r="E7016">
        <v>0</v>
      </c>
      <c r="F7016">
        <v>0</v>
      </c>
      <c r="G7016">
        <v>2</v>
      </c>
      <c r="H7016">
        <v>1</v>
      </c>
      <c r="I7016">
        <v>157.0729259</v>
      </c>
      <c r="J7016">
        <v>0</v>
      </c>
      <c r="K7016" s="5">
        <v>108.5449346</v>
      </c>
      <c r="L7016">
        <f t="shared" si="678"/>
        <v>0.93468831640870886</v>
      </c>
      <c r="M7016">
        <f t="shared" si="679"/>
        <v>0</v>
      </c>
      <c r="N7016">
        <f t="shared" si="680"/>
        <v>325.97095730000001</v>
      </c>
      <c r="O7016" s="22">
        <v>0</v>
      </c>
      <c r="P7016">
        <f t="shared" si="681"/>
        <v>-0.34176655167778192</v>
      </c>
      <c r="Q7016">
        <f t="shared" si="677"/>
        <v>-0.11806901442064656</v>
      </c>
      <c r="R7016">
        <f t="shared" si="682"/>
        <v>-3.3158274482581987E-3</v>
      </c>
    </row>
    <row r="7017" spans="1:18" x14ac:dyDescent="0.35">
      <c r="A7017">
        <v>56072.351130000003</v>
      </c>
      <c r="B7017">
        <v>70311.56753</v>
      </c>
      <c r="C7017">
        <v>1</v>
      </c>
      <c r="D7017">
        <v>750.8685236</v>
      </c>
      <c r="E7017">
        <v>1</v>
      </c>
      <c r="F7017">
        <v>0</v>
      </c>
      <c r="G7017">
        <v>1</v>
      </c>
      <c r="H7017">
        <v>0</v>
      </c>
      <c r="I7017">
        <v>100.8953478</v>
      </c>
      <c r="J7017">
        <v>2</v>
      </c>
      <c r="K7017" s="5">
        <v>111.5428837</v>
      </c>
      <c r="L7017">
        <f t="shared" si="678"/>
        <v>0.79748401436329064</v>
      </c>
      <c r="M7017">
        <f t="shared" si="679"/>
        <v>1</v>
      </c>
      <c r="N7017">
        <f t="shared" si="680"/>
        <v>149.1314764</v>
      </c>
      <c r="O7017" s="22">
        <v>0</v>
      </c>
      <c r="P7017">
        <f t="shared" si="681"/>
        <v>0.53061747949891069</v>
      </c>
      <c r="Q7017">
        <f t="shared" si="677"/>
        <v>-0.32619350995114088</v>
      </c>
      <c r="R7017">
        <f t="shared" si="682"/>
        <v>-4.6681885592470503E-2</v>
      </c>
    </row>
    <row r="7018" spans="1:18" x14ac:dyDescent="0.35">
      <c r="A7018">
        <v>49473.553</v>
      </c>
      <c r="B7018">
        <v>37481.490640000004</v>
      </c>
      <c r="C7018">
        <v>1</v>
      </c>
      <c r="D7018">
        <v>665.39075070000001</v>
      </c>
      <c r="E7018">
        <v>1</v>
      </c>
      <c r="F7018">
        <v>0</v>
      </c>
      <c r="G7018">
        <v>0</v>
      </c>
      <c r="H7018">
        <v>1</v>
      </c>
      <c r="I7018">
        <v>74.312616680000005</v>
      </c>
      <c r="J7018">
        <v>0</v>
      </c>
      <c r="K7018" s="5">
        <v>71.072212219999997</v>
      </c>
      <c r="L7018">
        <f t="shared" si="678"/>
        <v>1.3199462496083907</v>
      </c>
      <c r="M7018">
        <f t="shared" si="679"/>
        <v>1</v>
      </c>
      <c r="N7018">
        <f t="shared" si="680"/>
        <v>234.60924929999999</v>
      </c>
      <c r="O7018" s="22">
        <v>0</v>
      </c>
      <c r="P7018">
        <f t="shared" si="681"/>
        <v>-8.797100885642414E-3</v>
      </c>
      <c r="Q7018">
        <f t="shared" si="677"/>
        <v>0.45939723473739119</v>
      </c>
      <c r="R7018">
        <f t="shared" si="682"/>
        <v>-4.6681885592470503E-2</v>
      </c>
    </row>
    <row r="7019" spans="1:18" x14ac:dyDescent="0.35">
      <c r="A7019">
        <v>37191.006370000003</v>
      </c>
      <c r="B7019">
        <v>37258.608039999999</v>
      </c>
      <c r="C7019">
        <v>1</v>
      </c>
      <c r="D7019">
        <v>681.83349710000005</v>
      </c>
      <c r="E7019">
        <v>1</v>
      </c>
      <c r="F7019">
        <v>0</v>
      </c>
      <c r="G7019">
        <v>1</v>
      </c>
      <c r="H7019">
        <v>0</v>
      </c>
      <c r="I7019">
        <v>215.893745</v>
      </c>
      <c r="J7019">
        <v>3</v>
      </c>
      <c r="K7019" s="5">
        <v>115.6343342</v>
      </c>
      <c r="L7019">
        <f t="shared" si="678"/>
        <v>0.99818560935160483</v>
      </c>
      <c r="M7019">
        <f t="shared" si="679"/>
        <v>1</v>
      </c>
      <c r="N7019">
        <f t="shared" si="680"/>
        <v>218.16650289999995</v>
      </c>
      <c r="O7019" s="22">
        <v>0</v>
      </c>
      <c r="P7019">
        <f t="shared" si="681"/>
        <v>-8.797100885642414E-3</v>
      </c>
      <c r="Q7019">
        <f t="shared" si="677"/>
        <v>-0.32619350995114088</v>
      </c>
      <c r="R7019">
        <f t="shared" si="682"/>
        <v>8.1564403801012528E-2</v>
      </c>
    </row>
    <row r="7020" spans="1:18" x14ac:dyDescent="0.35">
      <c r="A7020">
        <v>69356.911120000004</v>
      </c>
      <c r="B7020">
        <v>67536.001980000001</v>
      </c>
      <c r="C7020">
        <v>0</v>
      </c>
      <c r="D7020">
        <v>707.60111510000002</v>
      </c>
      <c r="E7020">
        <v>0</v>
      </c>
      <c r="F7020">
        <v>0</v>
      </c>
      <c r="G7020">
        <v>4</v>
      </c>
      <c r="H7020">
        <v>0</v>
      </c>
      <c r="I7020">
        <v>136.311981</v>
      </c>
      <c r="J7020">
        <v>0</v>
      </c>
      <c r="K7020" s="5">
        <v>115.6561062</v>
      </c>
      <c r="L7020">
        <f t="shared" si="678"/>
        <v>1.0269620511522024</v>
      </c>
      <c r="M7020">
        <f t="shared" si="679"/>
        <v>0</v>
      </c>
      <c r="N7020">
        <f t="shared" si="680"/>
        <v>192.39888489999998</v>
      </c>
      <c r="O7020" s="22">
        <v>0</v>
      </c>
      <c r="P7020">
        <f t="shared" si="681"/>
        <v>0.53061747949891069</v>
      </c>
      <c r="Q7020">
        <f t="shared" si="677"/>
        <v>-0.32619350995114088</v>
      </c>
      <c r="R7020">
        <f t="shared" si="682"/>
        <v>-3.3158274482581987E-3</v>
      </c>
    </row>
    <row r="7021" spans="1:18" x14ac:dyDescent="0.35">
      <c r="A7021">
        <v>50827.988640000003</v>
      </c>
      <c r="B7021">
        <v>48089.529260000003</v>
      </c>
      <c r="C7021">
        <v>0</v>
      </c>
      <c r="D7021">
        <v>623.60925950000001</v>
      </c>
      <c r="E7021">
        <v>0</v>
      </c>
      <c r="F7021">
        <v>0</v>
      </c>
      <c r="G7021">
        <v>2</v>
      </c>
      <c r="H7021">
        <v>0</v>
      </c>
      <c r="I7021">
        <v>99.364814780000003</v>
      </c>
      <c r="J7021">
        <v>3</v>
      </c>
      <c r="K7021" s="5">
        <v>70.702608209999994</v>
      </c>
      <c r="L7021">
        <f t="shared" si="678"/>
        <v>1.0569450236286217</v>
      </c>
      <c r="M7021">
        <f t="shared" si="679"/>
        <v>0</v>
      </c>
      <c r="N7021">
        <f t="shared" si="680"/>
        <v>276.39074049999999</v>
      </c>
      <c r="O7021" s="22">
        <v>0</v>
      </c>
      <c r="P7021">
        <f t="shared" si="681"/>
        <v>-8.797100885642414E-3</v>
      </c>
      <c r="Q7021">
        <f t="shared" si="677"/>
        <v>0.45939723473739119</v>
      </c>
      <c r="R7021">
        <f t="shared" si="682"/>
        <v>-4.6681885592470503E-2</v>
      </c>
    </row>
    <row r="7022" spans="1:18" x14ac:dyDescent="0.35">
      <c r="A7022">
        <v>80730.623869999996</v>
      </c>
      <c r="B7022">
        <v>96985.990520000007</v>
      </c>
      <c r="C7022">
        <v>1</v>
      </c>
      <c r="D7022">
        <v>691.25581799999998</v>
      </c>
      <c r="E7022">
        <v>3</v>
      </c>
      <c r="F7022">
        <v>1</v>
      </c>
      <c r="G7022">
        <v>1</v>
      </c>
      <c r="H7022">
        <v>1</v>
      </c>
      <c r="I7022">
        <v>137.907183</v>
      </c>
      <c r="J7022">
        <v>3</v>
      </c>
      <c r="K7022" s="5">
        <v>71.755159849999998</v>
      </c>
      <c r="L7022">
        <f t="shared" si="678"/>
        <v>0.8323946936784864</v>
      </c>
      <c r="M7022">
        <f t="shared" si="679"/>
        <v>4</v>
      </c>
      <c r="N7022">
        <f t="shared" si="680"/>
        <v>208.74418200000002</v>
      </c>
      <c r="O7022" s="22">
        <v>1</v>
      </c>
      <c r="P7022">
        <f t="shared" si="681"/>
        <v>-8.797100885642414E-3</v>
      </c>
      <c r="Q7022">
        <f t="shared" si="677"/>
        <v>0.45939723473739119</v>
      </c>
      <c r="R7022">
        <f t="shared" si="682"/>
        <v>-3.3158274482581987E-3</v>
      </c>
    </row>
    <row r="7023" spans="1:18" x14ac:dyDescent="0.35">
      <c r="A7023">
        <v>25617.615949999999</v>
      </c>
      <c r="B7023">
        <v>23783.079239999999</v>
      </c>
      <c r="C7023">
        <v>0</v>
      </c>
      <c r="D7023">
        <v>683.67720810000003</v>
      </c>
      <c r="E7023">
        <v>1</v>
      </c>
      <c r="F7023">
        <v>0</v>
      </c>
      <c r="G7023">
        <v>3</v>
      </c>
      <c r="H7023">
        <v>0</v>
      </c>
      <c r="I7023">
        <v>98.653597950000005</v>
      </c>
      <c r="J7023">
        <v>1</v>
      </c>
      <c r="K7023" s="5">
        <v>78.165614320000003</v>
      </c>
      <c r="L7023">
        <f t="shared" si="678"/>
        <v>1.0771362148478465</v>
      </c>
      <c r="M7023">
        <f t="shared" si="679"/>
        <v>1</v>
      </c>
      <c r="N7023">
        <f t="shared" si="680"/>
        <v>216.32279189999997</v>
      </c>
      <c r="O7023" s="22">
        <v>0</v>
      </c>
      <c r="P7023">
        <f t="shared" si="681"/>
        <v>-8.797100885642414E-3</v>
      </c>
      <c r="Q7023">
        <f t="shared" si="677"/>
        <v>0.45939723473739119</v>
      </c>
      <c r="R7023">
        <f t="shared" si="682"/>
        <v>-4.6681885592470503E-2</v>
      </c>
    </row>
    <row r="7024" spans="1:18" x14ac:dyDescent="0.35">
      <c r="A7024">
        <v>41648.31841</v>
      </c>
      <c r="B7024">
        <v>30744.70535</v>
      </c>
      <c r="C7024">
        <v>0</v>
      </c>
      <c r="D7024">
        <v>585.25975900000003</v>
      </c>
      <c r="E7024">
        <v>0</v>
      </c>
      <c r="F7024">
        <v>0</v>
      </c>
      <c r="G7024">
        <v>1</v>
      </c>
      <c r="H7024">
        <v>0</v>
      </c>
      <c r="I7024">
        <v>130.16368660000001</v>
      </c>
      <c r="J7024">
        <v>1</v>
      </c>
      <c r="K7024" s="5">
        <v>118.53094160000001</v>
      </c>
      <c r="L7024">
        <f t="shared" si="678"/>
        <v>1.3546501075834834</v>
      </c>
      <c r="M7024">
        <f t="shared" si="679"/>
        <v>0</v>
      </c>
      <c r="N7024">
        <f t="shared" si="680"/>
        <v>314.74024099999997</v>
      </c>
      <c r="O7024" s="22">
        <v>1</v>
      </c>
      <c r="P7024">
        <f t="shared" si="681"/>
        <v>-0.34176655167778192</v>
      </c>
      <c r="Q7024">
        <f t="shared" si="677"/>
        <v>-0.32619350995114088</v>
      </c>
      <c r="R7024">
        <f t="shared" si="682"/>
        <v>-3.3158274482581987E-3</v>
      </c>
    </row>
    <row r="7025" spans="1:18" x14ac:dyDescent="0.35">
      <c r="A7025">
        <v>50489.582549999999</v>
      </c>
      <c r="B7025">
        <v>37337.179859999997</v>
      </c>
      <c r="C7025">
        <v>0</v>
      </c>
      <c r="D7025">
        <v>725.64926560000004</v>
      </c>
      <c r="E7025">
        <v>0</v>
      </c>
      <c r="F7025">
        <v>0</v>
      </c>
      <c r="G7025">
        <v>4</v>
      </c>
      <c r="H7025">
        <v>0</v>
      </c>
      <c r="I7025">
        <v>54.383879139999998</v>
      </c>
      <c r="J7025">
        <v>1</v>
      </c>
      <c r="K7025" s="5">
        <v>97.613885699999997</v>
      </c>
      <c r="L7025">
        <f t="shared" si="678"/>
        <v>1.3522602065639782</v>
      </c>
      <c r="M7025">
        <f t="shared" si="679"/>
        <v>0</v>
      </c>
      <c r="N7025">
        <f t="shared" si="680"/>
        <v>174.35073439999996</v>
      </c>
      <c r="O7025" s="22">
        <v>0</v>
      </c>
      <c r="P7025">
        <f t="shared" si="681"/>
        <v>0.53061747949891069</v>
      </c>
      <c r="Q7025">
        <f t="shared" si="677"/>
        <v>-8.7036653585432347E-2</v>
      </c>
      <c r="R7025">
        <f t="shared" si="682"/>
        <v>-1.3815541801724358E-2</v>
      </c>
    </row>
    <row r="7026" spans="1:18" x14ac:dyDescent="0.35">
      <c r="A7026">
        <v>67060.716459999996</v>
      </c>
      <c r="B7026">
        <v>48662.391889999999</v>
      </c>
      <c r="C7026">
        <v>0</v>
      </c>
      <c r="D7026">
        <v>715.34302579999996</v>
      </c>
      <c r="E7026">
        <v>1</v>
      </c>
      <c r="F7026">
        <v>0</v>
      </c>
      <c r="G7026">
        <v>3</v>
      </c>
      <c r="H7026">
        <v>1</v>
      </c>
      <c r="I7026">
        <v>277.87702990000003</v>
      </c>
      <c r="J7026">
        <v>2</v>
      </c>
      <c r="K7026" s="5">
        <v>92.022088620000005</v>
      </c>
      <c r="L7026">
        <f t="shared" si="678"/>
        <v>1.3780809749670526</v>
      </c>
      <c r="M7026">
        <f t="shared" si="679"/>
        <v>1</v>
      </c>
      <c r="N7026">
        <f t="shared" si="680"/>
        <v>184.65697420000004</v>
      </c>
      <c r="O7026" s="22">
        <v>1</v>
      </c>
      <c r="P7026">
        <f t="shared" si="681"/>
        <v>0.53061747949891069</v>
      </c>
      <c r="Q7026">
        <f t="shared" si="677"/>
        <v>-8.7036653585432347E-2</v>
      </c>
      <c r="R7026">
        <f t="shared" si="682"/>
        <v>-1.5559842121176297E-2</v>
      </c>
    </row>
    <row r="7027" spans="1:18" x14ac:dyDescent="0.35">
      <c r="A7027">
        <v>55992.040589999997</v>
      </c>
      <c r="B7027">
        <v>52939.760649999997</v>
      </c>
      <c r="C7027">
        <v>0</v>
      </c>
      <c r="D7027">
        <v>585.81413799999996</v>
      </c>
      <c r="E7027">
        <v>1</v>
      </c>
      <c r="F7027">
        <v>0</v>
      </c>
      <c r="G7027">
        <v>1</v>
      </c>
      <c r="H7027">
        <v>0</v>
      </c>
      <c r="I7027">
        <v>129.70605219999999</v>
      </c>
      <c r="J7027">
        <v>1</v>
      </c>
      <c r="K7027" s="5">
        <v>114.94279160000001</v>
      </c>
      <c r="L7027">
        <f t="shared" si="678"/>
        <v>1.057655718547341</v>
      </c>
      <c r="M7027">
        <f t="shared" si="679"/>
        <v>1</v>
      </c>
      <c r="N7027">
        <f t="shared" si="680"/>
        <v>314.18586200000004</v>
      </c>
      <c r="O7027" s="22">
        <v>0</v>
      </c>
      <c r="P7027">
        <f t="shared" si="681"/>
        <v>-0.34176655167778192</v>
      </c>
      <c r="Q7027">
        <f t="shared" si="677"/>
        <v>-0.32619350995114088</v>
      </c>
      <c r="R7027">
        <f t="shared" si="682"/>
        <v>-3.3158274482581987E-3</v>
      </c>
    </row>
    <row r="7028" spans="1:18" x14ac:dyDescent="0.35">
      <c r="A7028">
        <v>54657.091310000003</v>
      </c>
      <c r="B7028">
        <v>61819.562429999998</v>
      </c>
      <c r="C7028">
        <v>1</v>
      </c>
      <c r="D7028">
        <v>660.01432209999996</v>
      </c>
      <c r="E7028">
        <v>0</v>
      </c>
      <c r="F7028">
        <v>0</v>
      </c>
      <c r="G7028">
        <v>2</v>
      </c>
      <c r="H7028">
        <v>1</v>
      </c>
      <c r="I7028">
        <v>143.02105119999999</v>
      </c>
      <c r="J7028">
        <v>2</v>
      </c>
      <c r="K7028" s="5">
        <v>107.2602593</v>
      </c>
      <c r="L7028">
        <f t="shared" si="678"/>
        <v>0.88413908415948017</v>
      </c>
      <c r="M7028">
        <f t="shared" si="679"/>
        <v>0</v>
      </c>
      <c r="N7028">
        <f t="shared" si="680"/>
        <v>239.98567790000004</v>
      </c>
      <c r="O7028" s="22">
        <v>0</v>
      </c>
      <c r="P7028">
        <f t="shared" si="681"/>
        <v>-8.797100885642414E-3</v>
      </c>
      <c r="Q7028">
        <f t="shared" si="677"/>
        <v>-0.11806901442064656</v>
      </c>
      <c r="R7028">
        <f t="shared" si="682"/>
        <v>-3.3158274482581987E-3</v>
      </c>
    </row>
    <row r="7029" spans="1:18" x14ac:dyDescent="0.35">
      <c r="A7029">
        <v>33091.043109999999</v>
      </c>
      <c r="B7029">
        <v>27208.563440000002</v>
      </c>
      <c r="C7029">
        <v>1</v>
      </c>
      <c r="D7029">
        <v>638.44601320000004</v>
      </c>
      <c r="E7029">
        <v>1</v>
      </c>
      <c r="F7029">
        <v>0</v>
      </c>
      <c r="G7029">
        <v>3</v>
      </c>
      <c r="H7029">
        <v>0</v>
      </c>
      <c r="I7029">
        <v>219.363957</v>
      </c>
      <c r="J7029">
        <v>0</v>
      </c>
      <c r="K7029" s="5">
        <v>72.4473141</v>
      </c>
      <c r="L7029">
        <f t="shared" si="678"/>
        <v>1.2161995683076754</v>
      </c>
      <c r="M7029">
        <f t="shared" si="679"/>
        <v>1</v>
      </c>
      <c r="N7029">
        <f t="shared" si="680"/>
        <v>261.55398679999996</v>
      </c>
      <c r="O7029" s="22">
        <v>1</v>
      </c>
      <c r="P7029">
        <f t="shared" si="681"/>
        <v>-8.797100885642414E-3</v>
      </c>
      <c r="Q7029">
        <f t="shared" si="677"/>
        <v>0.45939723473739119</v>
      </c>
      <c r="R7029">
        <f t="shared" si="682"/>
        <v>8.1564403801012528E-2</v>
      </c>
    </row>
    <row r="7030" spans="1:18" x14ac:dyDescent="0.35">
      <c r="A7030">
        <v>32645.87904</v>
      </c>
      <c r="B7030">
        <v>35514.835200000001</v>
      </c>
      <c r="C7030">
        <v>0</v>
      </c>
      <c r="D7030">
        <v>720.91537349999999</v>
      </c>
      <c r="E7030">
        <v>0</v>
      </c>
      <c r="F7030">
        <v>1</v>
      </c>
      <c r="G7030">
        <v>1</v>
      </c>
      <c r="H7030">
        <v>1</v>
      </c>
      <c r="I7030">
        <v>42.4943314</v>
      </c>
      <c r="J7030">
        <v>0</v>
      </c>
      <c r="K7030" s="5">
        <v>116.59417910000001</v>
      </c>
      <c r="L7030">
        <f t="shared" si="678"/>
        <v>0.91921809171171376</v>
      </c>
      <c r="M7030">
        <f t="shared" si="679"/>
        <v>1</v>
      </c>
      <c r="N7030">
        <f t="shared" si="680"/>
        <v>179.08462650000001</v>
      </c>
      <c r="O7030" s="22">
        <v>0</v>
      </c>
      <c r="P7030">
        <f t="shared" si="681"/>
        <v>0.53061747949891069</v>
      </c>
      <c r="Q7030">
        <f t="shared" si="677"/>
        <v>-0.32619350995114088</v>
      </c>
      <c r="R7030">
        <f t="shared" si="682"/>
        <v>-1.3815541801724358E-2</v>
      </c>
    </row>
    <row r="7031" spans="1:18" x14ac:dyDescent="0.35">
      <c r="A7031">
        <v>54837.569900000002</v>
      </c>
      <c r="B7031">
        <v>60993.256200000003</v>
      </c>
      <c r="C7031">
        <v>1</v>
      </c>
      <c r="D7031">
        <v>579.46939970000005</v>
      </c>
      <c r="E7031">
        <v>1</v>
      </c>
      <c r="F7031">
        <v>0</v>
      </c>
      <c r="G7031">
        <v>3</v>
      </c>
      <c r="H7031">
        <v>1</v>
      </c>
      <c r="I7031">
        <v>63.40755163</v>
      </c>
      <c r="J7031">
        <v>2</v>
      </c>
      <c r="K7031" s="5">
        <v>113.3143221</v>
      </c>
      <c r="L7031">
        <f t="shared" si="678"/>
        <v>0.89907595226896575</v>
      </c>
      <c r="M7031">
        <f t="shared" si="679"/>
        <v>1</v>
      </c>
      <c r="N7031">
        <f t="shared" si="680"/>
        <v>320.53060029999995</v>
      </c>
      <c r="O7031" s="22">
        <v>1</v>
      </c>
      <c r="P7031">
        <f t="shared" si="681"/>
        <v>-0.34176655167778192</v>
      </c>
      <c r="Q7031">
        <f t="shared" si="677"/>
        <v>-0.32619350995114088</v>
      </c>
      <c r="R7031">
        <f t="shared" si="682"/>
        <v>-4.6681885592470503E-2</v>
      </c>
    </row>
    <row r="7032" spans="1:18" x14ac:dyDescent="0.35">
      <c r="A7032">
        <v>29538.410090000001</v>
      </c>
      <c r="B7032">
        <v>25199.84606</v>
      </c>
      <c r="C7032">
        <v>0</v>
      </c>
      <c r="D7032">
        <v>830.12075119999997</v>
      </c>
      <c r="E7032">
        <v>0</v>
      </c>
      <c r="F7032">
        <v>0</v>
      </c>
      <c r="G7032">
        <v>1</v>
      </c>
      <c r="H7032">
        <v>0</v>
      </c>
      <c r="I7032">
        <v>50.182634059999998</v>
      </c>
      <c r="J7032">
        <v>2</v>
      </c>
      <c r="K7032" s="5">
        <v>90.889331069999997</v>
      </c>
      <c r="L7032">
        <f t="shared" si="678"/>
        <v>1.1721662910031285</v>
      </c>
      <c r="M7032">
        <f t="shared" si="679"/>
        <v>0</v>
      </c>
      <c r="N7032">
        <f t="shared" si="680"/>
        <v>69.879248800000028</v>
      </c>
      <c r="O7032" s="22">
        <v>0</v>
      </c>
      <c r="P7032">
        <f t="shared" si="681"/>
        <v>0.20187392024935596</v>
      </c>
      <c r="Q7032">
        <f t="shared" si="677"/>
        <v>-8.7036653585432347E-2</v>
      </c>
      <c r="R7032">
        <f t="shared" si="682"/>
        <v>-1.3815541801724358E-2</v>
      </c>
    </row>
    <row r="7033" spans="1:18" x14ac:dyDescent="0.35">
      <c r="A7033">
        <v>42021.833749999998</v>
      </c>
      <c r="B7033">
        <v>44557.204010000001</v>
      </c>
      <c r="C7033">
        <v>0</v>
      </c>
      <c r="D7033">
        <v>641.27579149999997</v>
      </c>
      <c r="E7033">
        <v>0</v>
      </c>
      <c r="F7033">
        <v>0</v>
      </c>
      <c r="G7033">
        <v>6</v>
      </c>
      <c r="H7033">
        <v>0</v>
      </c>
      <c r="I7033">
        <v>146.9531992</v>
      </c>
      <c r="J7033">
        <v>1</v>
      </c>
      <c r="K7033" s="5">
        <v>73.71048218</v>
      </c>
      <c r="L7033">
        <f t="shared" si="678"/>
        <v>0.94309853330494009</v>
      </c>
      <c r="M7033">
        <f t="shared" si="679"/>
        <v>0</v>
      </c>
      <c r="N7033">
        <f t="shared" si="680"/>
        <v>258.72420850000003</v>
      </c>
      <c r="O7033" s="22">
        <v>0</v>
      </c>
      <c r="P7033">
        <f t="shared" si="681"/>
        <v>-8.797100885642414E-3</v>
      </c>
      <c r="Q7033">
        <f t="shared" si="677"/>
        <v>0.45939723473739119</v>
      </c>
      <c r="R7033">
        <f t="shared" si="682"/>
        <v>-3.3158274482581987E-3</v>
      </c>
    </row>
    <row r="7034" spans="1:18" x14ac:dyDescent="0.35">
      <c r="A7034">
        <v>57513.759940000004</v>
      </c>
      <c r="B7034">
        <v>63893.243929999997</v>
      </c>
      <c r="C7034">
        <v>1</v>
      </c>
      <c r="D7034">
        <v>686.92225829999995</v>
      </c>
      <c r="E7034">
        <v>0</v>
      </c>
      <c r="F7034">
        <v>0</v>
      </c>
      <c r="G7034">
        <v>4</v>
      </c>
      <c r="H7034">
        <v>1</v>
      </c>
      <c r="I7034">
        <v>178.62068439999999</v>
      </c>
      <c r="J7034">
        <v>0</v>
      </c>
      <c r="K7034" s="5">
        <v>108.4358041</v>
      </c>
      <c r="L7034">
        <f t="shared" si="678"/>
        <v>0.90015401320068811</v>
      </c>
      <c r="M7034">
        <f t="shared" si="679"/>
        <v>0</v>
      </c>
      <c r="N7034">
        <f t="shared" si="680"/>
        <v>213.07774170000005</v>
      </c>
      <c r="O7034" s="22">
        <v>0</v>
      </c>
      <c r="P7034">
        <f t="shared" si="681"/>
        <v>-8.797100885642414E-3</v>
      </c>
      <c r="Q7034">
        <f t="shared" si="677"/>
        <v>-0.11806901442064656</v>
      </c>
      <c r="R7034">
        <f t="shared" si="682"/>
        <v>-3.3158274482581987E-3</v>
      </c>
    </row>
    <row r="7035" spans="1:18" x14ac:dyDescent="0.35">
      <c r="A7035">
        <v>35265.135920000001</v>
      </c>
      <c r="B7035">
        <v>34558.71084</v>
      </c>
      <c r="C7035">
        <v>0</v>
      </c>
      <c r="D7035">
        <v>719.37491660000001</v>
      </c>
      <c r="E7035">
        <v>0</v>
      </c>
      <c r="F7035">
        <v>1</v>
      </c>
      <c r="G7035">
        <v>3</v>
      </c>
      <c r="H7035">
        <v>1</v>
      </c>
      <c r="I7035">
        <v>216.10436150000001</v>
      </c>
      <c r="J7035">
        <v>0</v>
      </c>
      <c r="K7035" s="5">
        <v>73.615151130000001</v>
      </c>
      <c r="L7035">
        <f t="shared" si="678"/>
        <v>1.0204413030124477</v>
      </c>
      <c r="M7035">
        <f t="shared" si="679"/>
        <v>1</v>
      </c>
      <c r="N7035">
        <f t="shared" si="680"/>
        <v>180.62508339999999</v>
      </c>
      <c r="O7035" s="22">
        <v>0</v>
      </c>
      <c r="P7035">
        <f t="shared" si="681"/>
        <v>0.53061747949891069</v>
      </c>
      <c r="Q7035">
        <f t="shared" si="677"/>
        <v>0.45939723473739119</v>
      </c>
      <c r="R7035">
        <f t="shared" si="682"/>
        <v>8.1564403801012528E-2</v>
      </c>
    </row>
    <row r="7036" spans="1:18" x14ac:dyDescent="0.35">
      <c r="A7036">
        <v>74080.339439999996</v>
      </c>
      <c r="B7036">
        <v>66822.685500000007</v>
      </c>
      <c r="C7036">
        <v>1</v>
      </c>
      <c r="D7036">
        <v>640.20003280000003</v>
      </c>
      <c r="E7036">
        <v>1</v>
      </c>
      <c r="F7036">
        <v>0</v>
      </c>
      <c r="G7036">
        <v>2</v>
      </c>
      <c r="H7036">
        <v>0</v>
      </c>
      <c r="I7036">
        <v>283.38201020000002</v>
      </c>
      <c r="J7036">
        <v>2</v>
      </c>
      <c r="K7036" s="5">
        <v>88.027087069999993</v>
      </c>
      <c r="L7036">
        <f t="shared" si="678"/>
        <v>1.1086106295443632</v>
      </c>
      <c r="M7036">
        <f t="shared" si="679"/>
        <v>1</v>
      </c>
      <c r="N7036">
        <f t="shared" si="680"/>
        <v>259.79996719999997</v>
      </c>
      <c r="O7036" s="22">
        <v>0</v>
      </c>
      <c r="P7036">
        <f t="shared" si="681"/>
        <v>-8.797100885642414E-3</v>
      </c>
      <c r="Q7036">
        <f t="shared" si="677"/>
        <v>0.20360252914997359</v>
      </c>
      <c r="R7036">
        <f t="shared" si="682"/>
        <v>-1.5559842121176297E-2</v>
      </c>
    </row>
    <row r="7037" spans="1:18" x14ac:dyDescent="0.35">
      <c r="A7037">
        <v>68359.045159999994</v>
      </c>
      <c r="B7037">
        <v>73246.096940000003</v>
      </c>
      <c r="C7037">
        <v>0</v>
      </c>
      <c r="D7037">
        <v>644.25290570000004</v>
      </c>
      <c r="E7037">
        <v>1</v>
      </c>
      <c r="F7037">
        <v>0</v>
      </c>
      <c r="G7037">
        <v>2</v>
      </c>
      <c r="H7037">
        <v>0</v>
      </c>
      <c r="I7037">
        <v>31.316823540000001</v>
      </c>
      <c r="J7037">
        <v>0</v>
      </c>
      <c r="K7037" s="5">
        <v>72.194687560000006</v>
      </c>
      <c r="L7037">
        <f t="shared" si="678"/>
        <v>0.93327901438894045</v>
      </c>
      <c r="M7037">
        <f t="shared" si="679"/>
        <v>1</v>
      </c>
      <c r="N7037">
        <f t="shared" si="680"/>
        <v>255.74709429999996</v>
      </c>
      <c r="O7037" s="22">
        <v>1</v>
      </c>
      <c r="P7037">
        <f t="shared" si="681"/>
        <v>-8.797100885642414E-3</v>
      </c>
      <c r="Q7037">
        <f t="shared" si="677"/>
        <v>0.45939723473739119</v>
      </c>
      <c r="R7037">
        <f t="shared" si="682"/>
        <v>-1.3815541801724358E-2</v>
      </c>
    </row>
    <row r="7038" spans="1:18" x14ac:dyDescent="0.35">
      <c r="A7038">
        <v>26428.70002</v>
      </c>
      <c r="B7038">
        <v>34006.026420000002</v>
      </c>
      <c r="C7038">
        <v>1</v>
      </c>
      <c r="D7038">
        <v>624.85845529999995</v>
      </c>
      <c r="E7038">
        <v>2</v>
      </c>
      <c r="F7038">
        <v>0</v>
      </c>
      <c r="G7038">
        <v>2</v>
      </c>
      <c r="H7038">
        <v>1</v>
      </c>
      <c r="I7038">
        <v>203.80698029999999</v>
      </c>
      <c r="J7038">
        <v>2</v>
      </c>
      <c r="K7038" s="5">
        <v>98.350722779999998</v>
      </c>
      <c r="L7038">
        <f t="shared" si="678"/>
        <v>0.77717695368419937</v>
      </c>
      <c r="M7038">
        <f t="shared" si="679"/>
        <v>2</v>
      </c>
      <c r="N7038">
        <f t="shared" si="680"/>
        <v>275.14154470000005</v>
      </c>
      <c r="O7038" s="22">
        <v>1</v>
      </c>
      <c r="P7038">
        <f t="shared" si="681"/>
        <v>-8.797100885642414E-3</v>
      </c>
      <c r="Q7038">
        <f t="shared" si="677"/>
        <v>-8.7036653585432347E-2</v>
      </c>
      <c r="R7038">
        <f t="shared" si="682"/>
        <v>8.1564403801012528E-2</v>
      </c>
    </row>
    <row r="7039" spans="1:18" x14ac:dyDescent="0.35">
      <c r="A7039">
        <v>36014.431349999999</v>
      </c>
      <c r="B7039">
        <v>34433.572330000003</v>
      </c>
      <c r="C7039">
        <v>0</v>
      </c>
      <c r="D7039">
        <v>605.72671869999999</v>
      </c>
      <c r="E7039">
        <v>0</v>
      </c>
      <c r="F7039">
        <v>1</v>
      </c>
      <c r="G7039">
        <v>2</v>
      </c>
      <c r="H7039">
        <v>0</v>
      </c>
      <c r="I7039">
        <v>227.9547791</v>
      </c>
      <c r="J7039">
        <v>0</v>
      </c>
      <c r="K7039" s="5">
        <v>88.669632559999997</v>
      </c>
      <c r="L7039">
        <f t="shared" si="678"/>
        <v>1.0459103982836739</v>
      </c>
      <c r="M7039">
        <f t="shared" si="679"/>
        <v>1</v>
      </c>
      <c r="N7039">
        <f t="shared" si="680"/>
        <v>294.27328130000001</v>
      </c>
      <c r="O7039" s="22">
        <v>0</v>
      </c>
      <c r="P7039">
        <f t="shared" si="681"/>
        <v>-8.797100885642414E-3</v>
      </c>
      <c r="Q7039">
        <f t="shared" si="677"/>
        <v>0.20360252914997359</v>
      </c>
      <c r="R7039">
        <f t="shared" si="682"/>
        <v>8.1564403801012528E-2</v>
      </c>
    </row>
    <row r="7040" spans="1:18" x14ac:dyDescent="0.35">
      <c r="A7040">
        <v>15713.341329999999</v>
      </c>
      <c r="B7040">
        <v>14692.6193</v>
      </c>
      <c r="C7040">
        <v>1</v>
      </c>
      <c r="D7040">
        <v>663.59295740000005</v>
      </c>
      <c r="E7040">
        <v>1</v>
      </c>
      <c r="F7040">
        <v>0</v>
      </c>
      <c r="G7040">
        <v>3</v>
      </c>
      <c r="H7040">
        <v>1</v>
      </c>
      <c r="I7040">
        <v>201.3660897</v>
      </c>
      <c r="J7040">
        <v>1</v>
      </c>
      <c r="K7040" s="5">
        <v>112.69676130000001</v>
      </c>
      <c r="L7040">
        <f t="shared" si="678"/>
        <v>1.0694717537532603</v>
      </c>
      <c r="M7040">
        <f t="shared" si="679"/>
        <v>1</v>
      </c>
      <c r="N7040">
        <f t="shared" si="680"/>
        <v>236.40704259999995</v>
      </c>
      <c r="O7040" s="22">
        <v>0</v>
      </c>
      <c r="P7040">
        <f t="shared" si="681"/>
        <v>-8.797100885642414E-3</v>
      </c>
      <c r="Q7040">
        <f t="shared" si="677"/>
        <v>-0.32619350995114088</v>
      </c>
      <c r="R7040">
        <f t="shared" si="682"/>
        <v>8.1564403801012528E-2</v>
      </c>
    </row>
    <row r="7041" spans="1:18" x14ac:dyDescent="0.35">
      <c r="A7041">
        <v>38261.129560000001</v>
      </c>
      <c r="B7041">
        <v>37440.816359999997</v>
      </c>
      <c r="C7041">
        <v>0</v>
      </c>
      <c r="D7041">
        <v>643.23666600000001</v>
      </c>
      <c r="E7041">
        <v>0</v>
      </c>
      <c r="F7041">
        <v>0</v>
      </c>
      <c r="G7041">
        <v>1</v>
      </c>
      <c r="H7041">
        <v>1</v>
      </c>
      <c r="I7041">
        <v>257.37272339999998</v>
      </c>
      <c r="J7041">
        <v>1</v>
      </c>
      <c r="K7041" s="5">
        <v>98.521566820000004</v>
      </c>
      <c r="L7041">
        <f t="shared" si="678"/>
        <v>1.0219095970587968</v>
      </c>
      <c r="M7041">
        <f t="shared" si="679"/>
        <v>0</v>
      </c>
      <c r="N7041">
        <f t="shared" si="680"/>
        <v>256.76333399999999</v>
      </c>
      <c r="O7041" s="22">
        <v>0</v>
      </c>
      <c r="P7041">
        <f t="shared" si="681"/>
        <v>-8.797100885642414E-3</v>
      </c>
      <c r="Q7041">
        <f t="shared" si="677"/>
        <v>-8.7036653585432347E-2</v>
      </c>
      <c r="R7041">
        <f t="shared" si="682"/>
        <v>-1.5559842121176297E-2</v>
      </c>
    </row>
    <row r="7042" spans="1:18" x14ac:dyDescent="0.35">
      <c r="A7042">
        <v>61495.827149999997</v>
      </c>
      <c r="B7042">
        <v>45859.346890000001</v>
      </c>
      <c r="C7042">
        <v>0</v>
      </c>
      <c r="D7042">
        <v>624.53129009999998</v>
      </c>
      <c r="E7042">
        <v>2</v>
      </c>
      <c r="F7042">
        <v>1</v>
      </c>
      <c r="G7042">
        <v>2</v>
      </c>
      <c r="H7042">
        <v>1</v>
      </c>
      <c r="I7042">
        <v>158.94657459999999</v>
      </c>
      <c r="J7042">
        <v>1</v>
      </c>
      <c r="K7042" s="5">
        <v>103.2262897</v>
      </c>
      <c r="L7042">
        <f t="shared" si="678"/>
        <v>1.340966047717737</v>
      </c>
      <c r="M7042">
        <f t="shared" si="679"/>
        <v>3</v>
      </c>
      <c r="N7042">
        <f t="shared" si="680"/>
        <v>275.46870990000002</v>
      </c>
      <c r="O7042" s="22">
        <v>1</v>
      </c>
      <c r="P7042">
        <f t="shared" si="681"/>
        <v>-8.797100885642414E-3</v>
      </c>
      <c r="Q7042">
        <f t="shared" ref="Q7042:Q7105" si="683">IF(K7042&lt;$V$13,$AD$13,IF(K7042&lt;$V$14,$AD$14,IF(K7042&lt;$V$15,$AD$15,IF(K7042&lt;$V$16,$AD$16,$AD$17))))</f>
        <v>-0.11806901442064656</v>
      </c>
      <c r="R7042">
        <f t="shared" si="682"/>
        <v>-3.3158274482581987E-3</v>
      </c>
    </row>
    <row r="7043" spans="1:18" x14ac:dyDescent="0.35">
      <c r="A7043">
        <v>43791.575870000001</v>
      </c>
      <c r="B7043">
        <v>45188.438139999998</v>
      </c>
      <c r="C7043">
        <v>1</v>
      </c>
      <c r="D7043">
        <v>627.45180259999995</v>
      </c>
      <c r="E7043">
        <v>0</v>
      </c>
      <c r="F7043">
        <v>0</v>
      </c>
      <c r="G7043">
        <v>1</v>
      </c>
      <c r="H7043">
        <v>1</v>
      </c>
      <c r="I7043">
        <v>246.52077890000001</v>
      </c>
      <c r="J7043">
        <v>2</v>
      </c>
      <c r="K7043" s="5">
        <v>78.517538959999996</v>
      </c>
      <c r="L7043">
        <f t="shared" ref="L7043:L7106" si="684">A7043/B7043</f>
        <v>0.9690880604088965</v>
      </c>
      <c r="M7043">
        <f t="shared" ref="M7043:M7106" si="685">E7043+F7043</f>
        <v>0</v>
      </c>
      <c r="N7043">
        <f t="shared" ref="N7043:N7106" si="686">900-D7043</f>
        <v>272.54819740000005</v>
      </c>
      <c r="O7043" s="22">
        <v>0</v>
      </c>
      <c r="P7043">
        <f t="shared" ref="P7043:P7106" si="687">IF(D7043&lt;$V$4,$AD$4,IF(D7043&lt;$V$5,$AD$5,IF(D7043&lt;$V$6,$AD$6,IF(D7043&lt;$V$7,$AD$7,$AD$8))))</f>
        <v>-8.797100885642414E-3</v>
      </c>
      <c r="Q7043">
        <f t="shared" si="683"/>
        <v>0.45939723473739119</v>
      </c>
      <c r="R7043">
        <f t="shared" ref="R7043:R7106" si="688">IF(I7043&lt;$V$21,$AD$21,IF(I7043&lt;$V$22,$AD$22,IF(I7043&lt;$V$23,$AD$23,IF(I7043&lt;$V$24,$AD$24,$AD$25))))</f>
        <v>-1.5559842121176297E-2</v>
      </c>
    </row>
    <row r="7044" spans="1:18" x14ac:dyDescent="0.35">
      <c r="A7044">
        <v>56911.95865</v>
      </c>
      <c r="B7044">
        <v>51062.458319999998</v>
      </c>
      <c r="C7044">
        <v>0</v>
      </c>
      <c r="D7044">
        <v>678.81167270000003</v>
      </c>
      <c r="E7044">
        <v>0</v>
      </c>
      <c r="F7044">
        <v>0</v>
      </c>
      <c r="G7044">
        <v>0</v>
      </c>
      <c r="H7044">
        <v>0</v>
      </c>
      <c r="I7044">
        <v>26.469121730000001</v>
      </c>
      <c r="J7044">
        <v>0</v>
      </c>
      <c r="K7044" s="5">
        <v>110.7869731</v>
      </c>
      <c r="L7044">
        <f t="shared" si="684"/>
        <v>1.1145557915238267</v>
      </c>
      <c r="M7044">
        <f t="shared" si="685"/>
        <v>0</v>
      </c>
      <c r="N7044">
        <f t="shared" si="686"/>
        <v>221.18832729999997</v>
      </c>
      <c r="O7044" s="22">
        <v>0</v>
      </c>
      <c r="P7044">
        <f t="shared" si="687"/>
        <v>-8.797100885642414E-3</v>
      </c>
      <c r="Q7044">
        <f t="shared" si="683"/>
        <v>-0.32619350995114088</v>
      </c>
      <c r="R7044">
        <f t="shared" si="688"/>
        <v>-1.3815541801724358E-2</v>
      </c>
    </row>
    <row r="7045" spans="1:18" x14ac:dyDescent="0.35">
      <c r="A7045">
        <v>27164.985229999998</v>
      </c>
      <c r="B7045">
        <v>20994.547750000002</v>
      </c>
      <c r="C7045">
        <v>1</v>
      </c>
      <c r="D7045">
        <v>610.1218235</v>
      </c>
      <c r="E7045">
        <v>0</v>
      </c>
      <c r="F7045">
        <v>0</v>
      </c>
      <c r="G7045">
        <v>1</v>
      </c>
      <c r="H7045">
        <v>0</v>
      </c>
      <c r="I7045">
        <v>193.1945753</v>
      </c>
      <c r="J7045">
        <v>1</v>
      </c>
      <c r="K7045" s="5">
        <v>115.9422927</v>
      </c>
      <c r="L7045">
        <f t="shared" si="684"/>
        <v>1.2939066634574206</v>
      </c>
      <c r="M7045">
        <f t="shared" si="685"/>
        <v>0</v>
      </c>
      <c r="N7045">
        <f t="shared" si="686"/>
        <v>289.8781765</v>
      </c>
      <c r="O7045" s="22">
        <v>0</v>
      </c>
      <c r="P7045">
        <f t="shared" si="687"/>
        <v>-8.797100885642414E-3</v>
      </c>
      <c r="Q7045">
        <f t="shared" si="683"/>
        <v>-0.32619350995114088</v>
      </c>
      <c r="R7045">
        <f t="shared" si="688"/>
        <v>8.1564403801012528E-2</v>
      </c>
    </row>
    <row r="7046" spans="1:18" x14ac:dyDescent="0.35">
      <c r="A7046">
        <v>61969.628819999998</v>
      </c>
      <c r="B7046">
        <v>60714.994480000001</v>
      </c>
      <c r="C7046">
        <v>0</v>
      </c>
      <c r="D7046">
        <v>637.65176159999999</v>
      </c>
      <c r="E7046">
        <v>0</v>
      </c>
      <c r="F7046">
        <v>0</v>
      </c>
      <c r="G7046">
        <v>2</v>
      </c>
      <c r="H7046">
        <v>0</v>
      </c>
      <c r="I7046">
        <v>282.6145732</v>
      </c>
      <c r="J7046">
        <v>0</v>
      </c>
      <c r="K7046" s="5">
        <v>107.3442369</v>
      </c>
      <c r="L7046">
        <f t="shared" si="684"/>
        <v>1.0206643243690532</v>
      </c>
      <c r="M7046">
        <f t="shared" si="685"/>
        <v>0</v>
      </c>
      <c r="N7046">
        <f t="shared" si="686"/>
        <v>262.34823840000001</v>
      </c>
      <c r="O7046" s="22">
        <v>0</v>
      </c>
      <c r="P7046">
        <f t="shared" si="687"/>
        <v>-8.797100885642414E-3</v>
      </c>
      <c r="Q7046">
        <f t="shared" si="683"/>
        <v>-0.11806901442064656</v>
      </c>
      <c r="R7046">
        <f t="shared" si="688"/>
        <v>-1.5559842121176297E-2</v>
      </c>
    </row>
    <row r="7047" spans="1:18" x14ac:dyDescent="0.35">
      <c r="A7047">
        <v>41673.361579999997</v>
      </c>
      <c r="B7047">
        <v>29255.966359999999</v>
      </c>
      <c r="C7047">
        <v>1</v>
      </c>
      <c r="D7047">
        <v>694.93336959999999</v>
      </c>
      <c r="E7047">
        <v>0</v>
      </c>
      <c r="F7047">
        <v>0</v>
      </c>
      <c r="G7047">
        <v>2</v>
      </c>
      <c r="H7047">
        <v>0</v>
      </c>
      <c r="I7047">
        <v>139.7601847</v>
      </c>
      <c r="J7047">
        <v>1</v>
      </c>
      <c r="K7047" s="5">
        <v>73.651420310000006</v>
      </c>
      <c r="L7047">
        <f t="shared" si="684"/>
        <v>1.4244397558843789</v>
      </c>
      <c r="M7047">
        <f t="shared" si="685"/>
        <v>0</v>
      </c>
      <c r="N7047">
        <f t="shared" si="686"/>
        <v>205.06663040000001</v>
      </c>
      <c r="O7047" s="22">
        <v>0</v>
      </c>
      <c r="P7047">
        <f t="shared" si="687"/>
        <v>-8.797100885642414E-3</v>
      </c>
      <c r="Q7047">
        <f t="shared" si="683"/>
        <v>0.45939723473739119</v>
      </c>
      <c r="R7047">
        <f t="shared" si="688"/>
        <v>-3.3158274482581987E-3</v>
      </c>
    </row>
    <row r="7048" spans="1:18" x14ac:dyDescent="0.35">
      <c r="A7048">
        <v>50182.545230000003</v>
      </c>
      <c r="B7048">
        <v>47225.345410000002</v>
      </c>
      <c r="C7048">
        <v>0</v>
      </c>
      <c r="D7048">
        <v>662.36127350000004</v>
      </c>
      <c r="E7048">
        <v>0</v>
      </c>
      <c r="F7048">
        <v>0</v>
      </c>
      <c r="G7048">
        <v>1</v>
      </c>
      <c r="H7048">
        <v>0</v>
      </c>
      <c r="I7048">
        <v>41.781222909999997</v>
      </c>
      <c r="J7048">
        <v>1</v>
      </c>
      <c r="K7048" s="5">
        <v>110.4465618</v>
      </c>
      <c r="L7048">
        <f t="shared" si="684"/>
        <v>1.062618913516169</v>
      </c>
      <c r="M7048">
        <f t="shared" si="685"/>
        <v>0</v>
      </c>
      <c r="N7048">
        <f t="shared" si="686"/>
        <v>237.63872649999996</v>
      </c>
      <c r="O7048" s="22">
        <v>0</v>
      </c>
      <c r="P7048">
        <f t="shared" si="687"/>
        <v>-8.797100885642414E-3</v>
      </c>
      <c r="Q7048">
        <f t="shared" si="683"/>
        <v>-0.32619350995114088</v>
      </c>
      <c r="R7048">
        <f t="shared" si="688"/>
        <v>-1.3815541801724358E-2</v>
      </c>
    </row>
    <row r="7049" spans="1:18" x14ac:dyDescent="0.35">
      <c r="A7049">
        <v>48606.88248</v>
      </c>
      <c r="B7049">
        <v>37108.494780000001</v>
      </c>
      <c r="C7049">
        <v>0</v>
      </c>
      <c r="D7049">
        <v>597.52203669999994</v>
      </c>
      <c r="E7049">
        <v>1</v>
      </c>
      <c r="F7049">
        <v>0</v>
      </c>
      <c r="G7049">
        <v>1</v>
      </c>
      <c r="H7049">
        <v>0</v>
      </c>
      <c r="I7049">
        <v>112.9203839</v>
      </c>
      <c r="J7049">
        <v>0</v>
      </c>
      <c r="K7049" s="5">
        <v>106.4676479</v>
      </c>
      <c r="L7049">
        <f t="shared" si="684"/>
        <v>1.3098586393268954</v>
      </c>
      <c r="M7049">
        <f t="shared" si="685"/>
        <v>1</v>
      </c>
      <c r="N7049">
        <f t="shared" si="686"/>
        <v>302.47796330000006</v>
      </c>
      <c r="O7049" s="22">
        <v>0</v>
      </c>
      <c r="P7049">
        <f t="shared" si="687"/>
        <v>-0.34176655167778192</v>
      </c>
      <c r="Q7049">
        <f t="shared" si="683"/>
        <v>-0.11806901442064656</v>
      </c>
      <c r="R7049">
        <f t="shared" si="688"/>
        <v>-4.6681885592470503E-2</v>
      </c>
    </row>
    <row r="7050" spans="1:18" x14ac:dyDescent="0.35">
      <c r="A7050">
        <v>30926.77219</v>
      </c>
      <c r="B7050">
        <v>22099.517469999999</v>
      </c>
      <c r="C7050">
        <v>1</v>
      </c>
      <c r="D7050">
        <v>648.80644659999996</v>
      </c>
      <c r="E7050">
        <v>0</v>
      </c>
      <c r="F7050">
        <v>0</v>
      </c>
      <c r="G7050">
        <v>1</v>
      </c>
      <c r="H7050">
        <v>2</v>
      </c>
      <c r="I7050">
        <v>256.00517989999997</v>
      </c>
      <c r="J7050">
        <v>2</v>
      </c>
      <c r="K7050" s="5">
        <v>79.506583829999997</v>
      </c>
      <c r="L7050">
        <f t="shared" si="684"/>
        <v>1.3994320116709771</v>
      </c>
      <c r="M7050">
        <f t="shared" si="685"/>
        <v>0</v>
      </c>
      <c r="N7050">
        <f t="shared" si="686"/>
        <v>251.19355340000004</v>
      </c>
      <c r="O7050" s="22">
        <v>0</v>
      </c>
      <c r="P7050">
        <f t="shared" si="687"/>
        <v>-8.797100885642414E-3</v>
      </c>
      <c r="Q7050">
        <f t="shared" si="683"/>
        <v>0.45939723473739119</v>
      </c>
      <c r="R7050">
        <f t="shared" si="688"/>
        <v>-1.5559842121176297E-2</v>
      </c>
    </row>
    <row r="7051" spans="1:18" x14ac:dyDescent="0.35">
      <c r="A7051">
        <v>32703.73502</v>
      </c>
      <c r="B7051">
        <v>39070.662579999997</v>
      </c>
      <c r="C7051">
        <v>1</v>
      </c>
      <c r="D7051">
        <v>671.85108109999999</v>
      </c>
      <c r="E7051">
        <v>1</v>
      </c>
      <c r="F7051">
        <v>0</v>
      </c>
      <c r="G7051">
        <v>3</v>
      </c>
      <c r="H7051">
        <v>0</v>
      </c>
      <c r="I7051">
        <v>43.391522709999997</v>
      </c>
      <c r="J7051">
        <v>0</v>
      </c>
      <c r="K7051" s="5">
        <v>79.453651640000004</v>
      </c>
      <c r="L7051">
        <f t="shared" si="684"/>
        <v>0.83704070677165365</v>
      </c>
      <c r="M7051">
        <f t="shared" si="685"/>
        <v>1</v>
      </c>
      <c r="N7051">
        <f t="shared" si="686"/>
        <v>228.14891890000001</v>
      </c>
      <c r="O7051" s="22">
        <v>0</v>
      </c>
      <c r="P7051">
        <f t="shared" si="687"/>
        <v>-8.797100885642414E-3</v>
      </c>
      <c r="Q7051">
        <f t="shared" si="683"/>
        <v>0.45939723473739119</v>
      </c>
      <c r="R7051">
        <f t="shared" si="688"/>
        <v>-1.3815541801724358E-2</v>
      </c>
    </row>
    <row r="7052" spans="1:18" x14ac:dyDescent="0.35">
      <c r="A7052">
        <v>64516.91704</v>
      </c>
      <c r="B7052">
        <v>80629.970740000004</v>
      </c>
      <c r="C7052">
        <v>0</v>
      </c>
      <c r="D7052">
        <v>699.46360960000004</v>
      </c>
      <c r="E7052">
        <v>1</v>
      </c>
      <c r="F7052">
        <v>1</v>
      </c>
      <c r="G7052">
        <v>0</v>
      </c>
      <c r="H7052">
        <v>1</v>
      </c>
      <c r="I7052">
        <v>161.0183375</v>
      </c>
      <c r="J7052">
        <v>1</v>
      </c>
      <c r="K7052" s="5">
        <v>113.9347191</v>
      </c>
      <c r="L7052">
        <f t="shared" si="684"/>
        <v>0.800160491785886</v>
      </c>
      <c r="M7052">
        <f t="shared" si="685"/>
        <v>2</v>
      </c>
      <c r="N7052">
        <f t="shared" si="686"/>
        <v>200.53639039999996</v>
      </c>
      <c r="O7052" s="22">
        <v>1</v>
      </c>
      <c r="P7052">
        <f t="shared" si="687"/>
        <v>-8.797100885642414E-3</v>
      </c>
      <c r="Q7052">
        <f t="shared" si="683"/>
        <v>-0.32619350995114088</v>
      </c>
      <c r="R7052">
        <f t="shared" si="688"/>
        <v>-3.3158274482581987E-3</v>
      </c>
    </row>
    <row r="7053" spans="1:18" x14ac:dyDescent="0.35">
      <c r="A7053">
        <v>55984.882360000003</v>
      </c>
      <c r="B7053">
        <v>46165.402110000003</v>
      </c>
      <c r="C7053">
        <v>1</v>
      </c>
      <c r="D7053">
        <v>612.23106670000004</v>
      </c>
      <c r="E7053">
        <v>1</v>
      </c>
      <c r="F7053">
        <v>0</v>
      </c>
      <c r="G7053">
        <v>2</v>
      </c>
      <c r="H7053">
        <v>0</v>
      </c>
      <c r="I7053">
        <v>258.0239977</v>
      </c>
      <c r="J7053">
        <v>1</v>
      </c>
      <c r="K7053" s="5">
        <v>76.445043639999994</v>
      </c>
      <c r="L7053">
        <f t="shared" si="684"/>
        <v>1.2127021492546033</v>
      </c>
      <c r="M7053">
        <f t="shared" si="685"/>
        <v>1</v>
      </c>
      <c r="N7053">
        <f t="shared" si="686"/>
        <v>287.76893329999996</v>
      </c>
      <c r="O7053" s="22">
        <v>0</v>
      </c>
      <c r="P7053">
        <f t="shared" si="687"/>
        <v>-8.797100885642414E-3</v>
      </c>
      <c r="Q7053">
        <f t="shared" si="683"/>
        <v>0.45939723473739119</v>
      </c>
      <c r="R7053">
        <f t="shared" si="688"/>
        <v>-1.5559842121176297E-2</v>
      </c>
    </row>
    <row r="7054" spans="1:18" x14ac:dyDescent="0.35">
      <c r="A7054">
        <v>65750.735620000007</v>
      </c>
      <c r="B7054">
        <v>67301.069480000006</v>
      </c>
      <c r="C7054">
        <v>1</v>
      </c>
      <c r="D7054">
        <v>622.07351389999997</v>
      </c>
      <c r="E7054">
        <v>0</v>
      </c>
      <c r="F7054">
        <v>0</v>
      </c>
      <c r="G7054">
        <v>2</v>
      </c>
      <c r="H7054">
        <v>0</v>
      </c>
      <c r="I7054">
        <v>237.15890099999999</v>
      </c>
      <c r="J7054">
        <v>0</v>
      </c>
      <c r="K7054" s="5">
        <v>71.06101975</v>
      </c>
      <c r="L7054">
        <f t="shared" si="684"/>
        <v>0.97696420172846266</v>
      </c>
      <c r="M7054">
        <f t="shared" si="685"/>
        <v>0</v>
      </c>
      <c r="N7054">
        <f t="shared" si="686"/>
        <v>277.92648610000003</v>
      </c>
      <c r="O7054" s="22">
        <v>0</v>
      </c>
      <c r="P7054">
        <f t="shared" si="687"/>
        <v>-8.797100885642414E-3</v>
      </c>
      <c r="Q7054">
        <f t="shared" si="683"/>
        <v>0.45939723473739119</v>
      </c>
      <c r="R7054">
        <f t="shared" si="688"/>
        <v>8.1564403801012528E-2</v>
      </c>
    </row>
    <row r="7055" spans="1:18" x14ac:dyDescent="0.35">
      <c r="A7055">
        <v>54869.873529999997</v>
      </c>
      <c r="B7055">
        <v>47559.828829999999</v>
      </c>
      <c r="C7055">
        <v>1</v>
      </c>
      <c r="D7055">
        <v>615.24200059999998</v>
      </c>
      <c r="E7055">
        <v>0</v>
      </c>
      <c r="F7055">
        <v>0</v>
      </c>
      <c r="G7055">
        <v>5</v>
      </c>
      <c r="H7055">
        <v>0</v>
      </c>
      <c r="I7055">
        <v>156.6318526</v>
      </c>
      <c r="J7055">
        <v>1</v>
      </c>
      <c r="K7055" s="5">
        <v>83.012559830000001</v>
      </c>
      <c r="L7055">
        <f t="shared" si="684"/>
        <v>1.1537020817742922</v>
      </c>
      <c r="M7055">
        <f t="shared" si="685"/>
        <v>0</v>
      </c>
      <c r="N7055">
        <f t="shared" si="686"/>
        <v>284.75799940000002</v>
      </c>
      <c r="O7055" s="22">
        <v>0</v>
      </c>
      <c r="P7055">
        <f t="shared" si="687"/>
        <v>-8.797100885642414E-3</v>
      </c>
      <c r="Q7055">
        <f t="shared" si="683"/>
        <v>0.20360252914997359</v>
      </c>
      <c r="R7055">
        <f t="shared" si="688"/>
        <v>-3.3158274482581987E-3</v>
      </c>
    </row>
    <row r="7056" spans="1:18" x14ac:dyDescent="0.35">
      <c r="A7056">
        <v>52144.859519999998</v>
      </c>
      <c r="B7056">
        <v>51943.917390000002</v>
      </c>
      <c r="C7056">
        <v>1</v>
      </c>
      <c r="D7056">
        <v>617.72398999999996</v>
      </c>
      <c r="E7056">
        <v>0</v>
      </c>
      <c r="F7056">
        <v>1</v>
      </c>
      <c r="G7056">
        <v>1</v>
      </c>
      <c r="H7056">
        <v>0</v>
      </c>
      <c r="I7056">
        <v>189.5484682</v>
      </c>
      <c r="J7056">
        <v>1</v>
      </c>
      <c r="K7056" s="5">
        <v>92.836809470000006</v>
      </c>
      <c r="L7056">
        <f t="shared" si="684"/>
        <v>1.0038684438928875</v>
      </c>
      <c r="M7056">
        <f t="shared" si="685"/>
        <v>1</v>
      </c>
      <c r="N7056">
        <f t="shared" si="686"/>
        <v>282.27601000000004</v>
      </c>
      <c r="O7056" s="22">
        <v>0</v>
      </c>
      <c r="P7056">
        <f t="shared" si="687"/>
        <v>-8.797100885642414E-3</v>
      </c>
      <c r="Q7056">
        <f t="shared" si="683"/>
        <v>-8.7036653585432347E-2</v>
      </c>
      <c r="R7056">
        <f t="shared" si="688"/>
        <v>8.1564403801012528E-2</v>
      </c>
    </row>
    <row r="7057" spans="1:18" x14ac:dyDescent="0.35">
      <c r="A7057">
        <v>24109.84072</v>
      </c>
      <c r="B7057">
        <v>23193.155460000002</v>
      </c>
      <c r="C7057">
        <v>1</v>
      </c>
      <c r="D7057">
        <v>670.25023580000004</v>
      </c>
      <c r="E7057">
        <v>1</v>
      </c>
      <c r="F7057">
        <v>0</v>
      </c>
      <c r="G7057">
        <v>0</v>
      </c>
      <c r="H7057">
        <v>0</v>
      </c>
      <c r="I7057">
        <v>88.245241449999995</v>
      </c>
      <c r="J7057">
        <v>0</v>
      </c>
      <c r="K7057" s="5">
        <v>95.226920539999995</v>
      </c>
      <c r="L7057">
        <f t="shared" si="684"/>
        <v>1.0395239561766814</v>
      </c>
      <c r="M7057">
        <f t="shared" si="685"/>
        <v>1</v>
      </c>
      <c r="N7057">
        <f t="shared" si="686"/>
        <v>229.74976419999996</v>
      </c>
      <c r="O7057" s="22">
        <v>0</v>
      </c>
      <c r="P7057">
        <f t="shared" si="687"/>
        <v>-8.797100885642414E-3</v>
      </c>
      <c r="Q7057">
        <f t="shared" si="683"/>
        <v>-8.7036653585432347E-2</v>
      </c>
      <c r="R7057">
        <f t="shared" si="688"/>
        <v>-4.6681885592470503E-2</v>
      </c>
    </row>
    <row r="7058" spans="1:18" x14ac:dyDescent="0.35">
      <c r="A7058">
        <v>45944.49955</v>
      </c>
      <c r="B7058">
        <v>39577.999329999999</v>
      </c>
      <c r="C7058">
        <v>0</v>
      </c>
      <c r="D7058">
        <v>679.72445649999997</v>
      </c>
      <c r="E7058">
        <v>1</v>
      </c>
      <c r="F7058">
        <v>0</v>
      </c>
      <c r="G7058">
        <v>2</v>
      </c>
      <c r="H7058">
        <v>2</v>
      </c>
      <c r="I7058">
        <v>280.32286219999997</v>
      </c>
      <c r="J7058">
        <v>1</v>
      </c>
      <c r="K7058" s="5">
        <v>102.7374391</v>
      </c>
      <c r="L7058">
        <f t="shared" si="684"/>
        <v>1.1608595767288876</v>
      </c>
      <c r="M7058">
        <f t="shared" si="685"/>
        <v>1</v>
      </c>
      <c r="N7058">
        <f t="shared" si="686"/>
        <v>220.27554350000003</v>
      </c>
      <c r="O7058" s="22">
        <v>1</v>
      </c>
      <c r="P7058">
        <f t="shared" si="687"/>
        <v>-8.797100885642414E-3</v>
      </c>
      <c r="Q7058">
        <f t="shared" si="683"/>
        <v>-0.11806901442064656</v>
      </c>
      <c r="R7058">
        <f t="shared" si="688"/>
        <v>-1.5559842121176297E-2</v>
      </c>
    </row>
    <row r="7059" spans="1:18" x14ac:dyDescent="0.35">
      <c r="A7059">
        <v>49589.235189999999</v>
      </c>
      <c r="B7059">
        <v>55551.653810000003</v>
      </c>
      <c r="C7059">
        <v>0</v>
      </c>
      <c r="D7059">
        <v>702.5451746</v>
      </c>
      <c r="E7059">
        <v>1</v>
      </c>
      <c r="F7059">
        <v>0</v>
      </c>
      <c r="G7059">
        <v>2</v>
      </c>
      <c r="H7059">
        <v>0</v>
      </c>
      <c r="I7059">
        <v>15.125488259999999</v>
      </c>
      <c r="J7059">
        <v>1</v>
      </c>
      <c r="K7059" s="5">
        <v>114.43084</v>
      </c>
      <c r="L7059">
        <f t="shared" si="684"/>
        <v>0.89266892682632082</v>
      </c>
      <c r="M7059">
        <f t="shared" si="685"/>
        <v>1</v>
      </c>
      <c r="N7059">
        <f t="shared" si="686"/>
        <v>197.4548254</v>
      </c>
      <c r="O7059" s="22">
        <v>1</v>
      </c>
      <c r="P7059">
        <f t="shared" si="687"/>
        <v>0.53061747949891069</v>
      </c>
      <c r="Q7059">
        <f t="shared" si="683"/>
        <v>-0.32619350995114088</v>
      </c>
      <c r="R7059">
        <f t="shared" si="688"/>
        <v>-1.3815541801724358E-2</v>
      </c>
    </row>
    <row r="7060" spans="1:18" x14ac:dyDescent="0.35">
      <c r="A7060">
        <v>79296.607969999997</v>
      </c>
      <c r="B7060">
        <v>61525.807990000001</v>
      </c>
      <c r="C7060">
        <v>0</v>
      </c>
      <c r="D7060">
        <v>645.44125450000001</v>
      </c>
      <c r="E7060">
        <v>1</v>
      </c>
      <c r="F7060">
        <v>0</v>
      </c>
      <c r="G7060">
        <v>2</v>
      </c>
      <c r="H7060">
        <v>1</v>
      </c>
      <c r="I7060">
        <v>113.464536</v>
      </c>
      <c r="J7060">
        <v>0</v>
      </c>
      <c r="K7060" s="5">
        <v>111.9213912</v>
      </c>
      <c r="L7060">
        <f t="shared" si="684"/>
        <v>1.2888348899520075</v>
      </c>
      <c r="M7060">
        <f t="shared" si="685"/>
        <v>1</v>
      </c>
      <c r="N7060">
        <f t="shared" si="686"/>
        <v>254.55874549999999</v>
      </c>
      <c r="O7060" s="22">
        <v>0</v>
      </c>
      <c r="P7060">
        <f t="shared" si="687"/>
        <v>-8.797100885642414E-3</v>
      </c>
      <c r="Q7060">
        <f t="shared" si="683"/>
        <v>-0.32619350995114088</v>
      </c>
      <c r="R7060">
        <f t="shared" si="688"/>
        <v>-4.6681885592470503E-2</v>
      </c>
    </row>
    <row r="7061" spans="1:18" x14ac:dyDescent="0.35">
      <c r="A7061">
        <v>60304.349479999997</v>
      </c>
      <c r="B7061">
        <v>44133.356399999997</v>
      </c>
      <c r="C7061">
        <v>1</v>
      </c>
      <c r="D7061">
        <v>579.73385229999997</v>
      </c>
      <c r="E7061">
        <v>1</v>
      </c>
      <c r="F7061">
        <v>0</v>
      </c>
      <c r="G7061">
        <v>2</v>
      </c>
      <c r="H7061">
        <v>1</v>
      </c>
      <c r="I7061">
        <v>122.2662557</v>
      </c>
      <c r="J7061">
        <v>3</v>
      </c>
      <c r="K7061" s="5">
        <v>112.79337080000001</v>
      </c>
      <c r="L7061">
        <f t="shared" si="684"/>
        <v>1.3664120384009588</v>
      </c>
      <c r="M7061">
        <f t="shared" si="685"/>
        <v>1</v>
      </c>
      <c r="N7061">
        <f t="shared" si="686"/>
        <v>320.26614770000003</v>
      </c>
      <c r="O7061" s="22">
        <v>0</v>
      </c>
      <c r="P7061">
        <f t="shared" si="687"/>
        <v>-0.34176655167778192</v>
      </c>
      <c r="Q7061">
        <f t="shared" si="683"/>
        <v>-0.32619350995114088</v>
      </c>
      <c r="R7061">
        <f t="shared" si="688"/>
        <v>-3.3158274482581987E-3</v>
      </c>
    </row>
    <row r="7062" spans="1:18" x14ac:dyDescent="0.35">
      <c r="A7062">
        <v>73040.917730000001</v>
      </c>
      <c r="B7062">
        <v>84771.673290000006</v>
      </c>
      <c r="C7062">
        <v>1</v>
      </c>
      <c r="D7062">
        <v>683.47350819999997</v>
      </c>
      <c r="E7062">
        <v>0</v>
      </c>
      <c r="F7062">
        <v>0</v>
      </c>
      <c r="G7062">
        <v>4</v>
      </c>
      <c r="H7062">
        <v>0</v>
      </c>
      <c r="I7062">
        <v>234.01946520000001</v>
      </c>
      <c r="J7062">
        <v>2</v>
      </c>
      <c r="K7062" s="5">
        <v>73.898057399999999</v>
      </c>
      <c r="L7062">
        <f t="shared" si="684"/>
        <v>0.86161939354588857</v>
      </c>
      <c r="M7062">
        <f t="shared" si="685"/>
        <v>0</v>
      </c>
      <c r="N7062">
        <f t="shared" si="686"/>
        <v>216.52649180000003</v>
      </c>
      <c r="O7062" s="22">
        <v>0</v>
      </c>
      <c r="P7062">
        <f t="shared" si="687"/>
        <v>-8.797100885642414E-3</v>
      </c>
      <c r="Q7062">
        <f t="shared" si="683"/>
        <v>0.45939723473739119</v>
      </c>
      <c r="R7062">
        <f t="shared" si="688"/>
        <v>8.1564403801012528E-2</v>
      </c>
    </row>
    <row r="7063" spans="1:18" x14ac:dyDescent="0.35">
      <c r="A7063">
        <v>58963.065589999998</v>
      </c>
      <c r="B7063">
        <v>64833.311580000001</v>
      </c>
      <c r="C7063">
        <v>1</v>
      </c>
      <c r="D7063">
        <v>657.95718390000002</v>
      </c>
      <c r="E7063">
        <v>2</v>
      </c>
      <c r="F7063">
        <v>0</v>
      </c>
      <c r="G7063">
        <v>2</v>
      </c>
      <c r="H7063">
        <v>0</v>
      </c>
      <c r="I7063">
        <v>145.04120209999999</v>
      </c>
      <c r="J7063">
        <v>0</v>
      </c>
      <c r="K7063" s="5">
        <v>71.467353329999995</v>
      </c>
      <c r="L7063">
        <f t="shared" si="684"/>
        <v>0.90945632967156842</v>
      </c>
      <c r="M7063">
        <f t="shared" si="685"/>
        <v>2</v>
      </c>
      <c r="N7063">
        <f t="shared" si="686"/>
        <v>242.04281609999998</v>
      </c>
      <c r="O7063" s="22">
        <v>0</v>
      </c>
      <c r="P7063">
        <f t="shared" si="687"/>
        <v>-8.797100885642414E-3</v>
      </c>
      <c r="Q7063">
        <f t="shared" si="683"/>
        <v>0.45939723473739119</v>
      </c>
      <c r="R7063">
        <f t="shared" si="688"/>
        <v>-3.3158274482581987E-3</v>
      </c>
    </row>
    <row r="7064" spans="1:18" x14ac:dyDescent="0.35">
      <c r="A7064">
        <v>39330.4516</v>
      </c>
      <c r="B7064">
        <v>39295.67067</v>
      </c>
      <c r="C7064">
        <v>0</v>
      </c>
      <c r="D7064">
        <v>652.99847399999999</v>
      </c>
      <c r="E7064">
        <v>0</v>
      </c>
      <c r="F7064">
        <v>0</v>
      </c>
      <c r="G7064">
        <v>2</v>
      </c>
      <c r="H7064">
        <v>1</v>
      </c>
      <c r="I7064">
        <v>258.19307629999997</v>
      </c>
      <c r="J7064">
        <v>1</v>
      </c>
      <c r="K7064" s="5">
        <v>93.351608369999994</v>
      </c>
      <c r="L7064">
        <f t="shared" si="684"/>
        <v>1.0008851084459682</v>
      </c>
      <c r="M7064">
        <f t="shared" si="685"/>
        <v>0</v>
      </c>
      <c r="N7064">
        <f t="shared" si="686"/>
        <v>247.00152600000001</v>
      </c>
      <c r="O7064" s="22">
        <v>0</v>
      </c>
      <c r="P7064">
        <f t="shared" si="687"/>
        <v>-8.797100885642414E-3</v>
      </c>
      <c r="Q7064">
        <f t="shared" si="683"/>
        <v>-8.7036653585432347E-2</v>
      </c>
      <c r="R7064">
        <f t="shared" si="688"/>
        <v>-1.5559842121176297E-2</v>
      </c>
    </row>
    <row r="7065" spans="1:18" x14ac:dyDescent="0.35">
      <c r="A7065">
        <v>51756.863239999999</v>
      </c>
      <c r="B7065">
        <v>50756.602980000003</v>
      </c>
      <c r="C7065">
        <v>1</v>
      </c>
      <c r="D7065">
        <v>585.82982560000005</v>
      </c>
      <c r="E7065">
        <v>0</v>
      </c>
      <c r="F7065">
        <v>0</v>
      </c>
      <c r="G7065">
        <v>3</v>
      </c>
      <c r="H7065">
        <v>0</v>
      </c>
      <c r="I7065">
        <v>89.551488190000001</v>
      </c>
      <c r="J7065">
        <v>0</v>
      </c>
      <c r="K7065" s="5">
        <v>83.179925699999998</v>
      </c>
      <c r="L7065">
        <f t="shared" si="684"/>
        <v>1.0197069977357258</v>
      </c>
      <c r="M7065">
        <f t="shared" si="685"/>
        <v>0</v>
      </c>
      <c r="N7065">
        <f t="shared" si="686"/>
        <v>314.17017439999995</v>
      </c>
      <c r="O7065" s="22">
        <v>1</v>
      </c>
      <c r="P7065">
        <f t="shared" si="687"/>
        <v>-0.34176655167778192</v>
      </c>
      <c r="Q7065">
        <f t="shared" si="683"/>
        <v>0.20360252914997359</v>
      </c>
      <c r="R7065">
        <f t="shared" si="688"/>
        <v>-4.6681885592470503E-2</v>
      </c>
    </row>
    <row r="7066" spans="1:18" x14ac:dyDescent="0.35">
      <c r="A7066">
        <v>53543.35469</v>
      </c>
      <c r="B7066">
        <v>53460.192640000001</v>
      </c>
      <c r="C7066">
        <v>1</v>
      </c>
      <c r="D7066">
        <v>640.20820679999997</v>
      </c>
      <c r="E7066">
        <v>0</v>
      </c>
      <c r="F7066">
        <v>1</v>
      </c>
      <c r="G7066">
        <v>3</v>
      </c>
      <c r="H7066">
        <v>0</v>
      </c>
      <c r="I7066">
        <v>58.187581559999998</v>
      </c>
      <c r="J7066">
        <v>1</v>
      </c>
      <c r="K7066" s="5">
        <v>110.70281869999999</v>
      </c>
      <c r="L7066">
        <f t="shared" si="684"/>
        <v>1.0015555882965108</v>
      </c>
      <c r="M7066">
        <f t="shared" si="685"/>
        <v>1</v>
      </c>
      <c r="N7066">
        <f t="shared" si="686"/>
        <v>259.79179320000003</v>
      </c>
      <c r="O7066" s="22">
        <v>0</v>
      </c>
      <c r="P7066">
        <f t="shared" si="687"/>
        <v>-8.797100885642414E-3</v>
      </c>
      <c r="Q7066">
        <f t="shared" si="683"/>
        <v>-0.32619350995114088</v>
      </c>
      <c r="R7066">
        <f t="shared" si="688"/>
        <v>-1.3815541801724358E-2</v>
      </c>
    </row>
    <row r="7067" spans="1:18" x14ac:dyDescent="0.35">
      <c r="A7067">
        <v>35912.666449999997</v>
      </c>
      <c r="B7067">
        <v>34555.686439999998</v>
      </c>
      <c r="C7067">
        <v>1</v>
      </c>
      <c r="D7067">
        <v>590.31726070000002</v>
      </c>
      <c r="E7067">
        <v>1</v>
      </c>
      <c r="F7067">
        <v>0</v>
      </c>
      <c r="G7067">
        <v>3</v>
      </c>
      <c r="H7067">
        <v>1</v>
      </c>
      <c r="I7067">
        <v>78.672223549999998</v>
      </c>
      <c r="J7067">
        <v>0</v>
      </c>
      <c r="K7067" s="5">
        <v>113.6316712</v>
      </c>
      <c r="L7067">
        <f t="shared" si="684"/>
        <v>1.0392693692355428</v>
      </c>
      <c r="M7067">
        <f t="shared" si="685"/>
        <v>1</v>
      </c>
      <c r="N7067">
        <f t="shared" si="686"/>
        <v>309.68273929999998</v>
      </c>
      <c r="O7067" s="22">
        <v>0</v>
      </c>
      <c r="P7067">
        <f t="shared" si="687"/>
        <v>-0.34176655167778192</v>
      </c>
      <c r="Q7067">
        <f t="shared" si="683"/>
        <v>-0.32619350995114088</v>
      </c>
      <c r="R7067">
        <f t="shared" si="688"/>
        <v>-4.6681885592470503E-2</v>
      </c>
    </row>
    <row r="7068" spans="1:18" x14ac:dyDescent="0.35">
      <c r="A7068">
        <v>44234.189350000001</v>
      </c>
      <c r="B7068">
        <v>41391.495869999999</v>
      </c>
      <c r="C7068">
        <v>0</v>
      </c>
      <c r="D7068">
        <v>674.09824939999999</v>
      </c>
      <c r="E7068">
        <v>1</v>
      </c>
      <c r="F7068">
        <v>0</v>
      </c>
      <c r="G7068">
        <v>1</v>
      </c>
      <c r="H7068">
        <v>0</v>
      </c>
      <c r="I7068">
        <v>56.918480510000002</v>
      </c>
      <c r="J7068">
        <v>0</v>
      </c>
      <c r="K7068" s="5">
        <v>93.339064469999997</v>
      </c>
      <c r="L7068">
        <f t="shared" si="684"/>
        <v>1.0686782011678961</v>
      </c>
      <c r="M7068">
        <f t="shared" si="685"/>
        <v>1</v>
      </c>
      <c r="N7068">
        <f t="shared" si="686"/>
        <v>225.90175060000001</v>
      </c>
      <c r="O7068" s="22">
        <v>0</v>
      </c>
      <c r="P7068">
        <f t="shared" si="687"/>
        <v>-8.797100885642414E-3</v>
      </c>
      <c r="Q7068">
        <f t="shared" si="683"/>
        <v>-8.7036653585432347E-2</v>
      </c>
      <c r="R7068">
        <f t="shared" si="688"/>
        <v>-1.3815541801724358E-2</v>
      </c>
    </row>
    <row r="7069" spans="1:18" x14ac:dyDescent="0.35">
      <c r="A7069">
        <v>46913.495089999997</v>
      </c>
      <c r="B7069">
        <v>46904.78615</v>
      </c>
      <c r="C7069">
        <v>0</v>
      </c>
      <c r="D7069">
        <v>628.50529859999995</v>
      </c>
      <c r="E7069">
        <v>0</v>
      </c>
      <c r="F7069">
        <v>0</v>
      </c>
      <c r="G7069">
        <v>1</v>
      </c>
      <c r="H7069">
        <v>0</v>
      </c>
      <c r="I7069">
        <v>106.2877613</v>
      </c>
      <c r="J7069">
        <v>2</v>
      </c>
      <c r="K7069" s="5">
        <v>102.3701062</v>
      </c>
      <c r="L7069">
        <f t="shared" si="684"/>
        <v>1.0001856727365124</v>
      </c>
      <c r="M7069">
        <f t="shared" si="685"/>
        <v>0</v>
      </c>
      <c r="N7069">
        <f t="shared" si="686"/>
        <v>271.49470140000005</v>
      </c>
      <c r="O7069" s="22">
        <v>0</v>
      </c>
      <c r="P7069">
        <f t="shared" si="687"/>
        <v>-8.797100885642414E-3</v>
      </c>
      <c r="Q7069">
        <f t="shared" si="683"/>
        <v>-0.11806901442064656</v>
      </c>
      <c r="R7069">
        <f t="shared" si="688"/>
        <v>-4.6681885592470503E-2</v>
      </c>
    </row>
    <row r="7070" spans="1:18" x14ac:dyDescent="0.35">
      <c r="A7070">
        <v>74084.297489999997</v>
      </c>
      <c r="B7070">
        <v>75351.813339999993</v>
      </c>
      <c r="C7070">
        <v>1</v>
      </c>
      <c r="D7070">
        <v>624.02328020000004</v>
      </c>
      <c r="E7070">
        <v>1</v>
      </c>
      <c r="F7070">
        <v>0</v>
      </c>
      <c r="G7070">
        <v>1</v>
      </c>
      <c r="H7070">
        <v>0</v>
      </c>
      <c r="I7070">
        <v>77.473232830000001</v>
      </c>
      <c r="J7070">
        <v>0</v>
      </c>
      <c r="K7070" s="5">
        <v>81.618550720000002</v>
      </c>
      <c r="L7070">
        <f t="shared" si="684"/>
        <v>0.9831786947942347</v>
      </c>
      <c r="M7070">
        <f t="shared" si="685"/>
        <v>1</v>
      </c>
      <c r="N7070">
        <f t="shared" si="686"/>
        <v>275.97671979999996</v>
      </c>
      <c r="O7070" s="22">
        <v>0</v>
      </c>
      <c r="P7070">
        <f t="shared" si="687"/>
        <v>-8.797100885642414E-3</v>
      </c>
      <c r="Q7070">
        <f t="shared" si="683"/>
        <v>0.20360252914997359</v>
      </c>
      <c r="R7070">
        <f t="shared" si="688"/>
        <v>-4.6681885592470503E-2</v>
      </c>
    </row>
    <row r="7071" spans="1:18" x14ac:dyDescent="0.35">
      <c r="A7071">
        <v>18788.89212</v>
      </c>
      <c r="B7071">
        <v>20952.271250000002</v>
      </c>
      <c r="C7071">
        <v>1</v>
      </c>
      <c r="D7071">
        <v>573.14222580000001</v>
      </c>
      <c r="E7071">
        <v>0</v>
      </c>
      <c r="F7071">
        <v>0</v>
      </c>
      <c r="G7071">
        <v>2</v>
      </c>
      <c r="H7071">
        <v>0</v>
      </c>
      <c r="I7071">
        <v>187.3321516</v>
      </c>
      <c r="J7071">
        <v>1</v>
      </c>
      <c r="K7071" s="5">
        <v>98.914389819999997</v>
      </c>
      <c r="L7071">
        <f t="shared" si="684"/>
        <v>0.89674727363984463</v>
      </c>
      <c r="M7071">
        <f t="shared" si="685"/>
        <v>0</v>
      </c>
      <c r="N7071">
        <f t="shared" si="686"/>
        <v>326.85777419999999</v>
      </c>
      <c r="O7071" s="22">
        <v>1</v>
      </c>
      <c r="P7071">
        <f t="shared" si="687"/>
        <v>-0.34176655167778192</v>
      </c>
      <c r="Q7071">
        <f t="shared" si="683"/>
        <v>-8.7036653585432347E-2</v>
      </c>
      <c r="R7071">
        <f t="shared" si="688"/>
        <v>8.1564403801012528E-2</v>
      </c>
    </row>
    <row r="7072" spans="1:18" x14ac:dyDescent="0.35">
      <c r="A7072">
        <v>68087.276310000001</v>
      </c>
      <c r="B7072">
        <v>76715.588499999998</v>
      </c>
      <c r="C7072">
        <v>0</v>
      </c>
      <c r="D7072">
        <v>701.35479350000003</v>
      </c>
      <c r="E7072">
        <v>0</v>
      </c>
      <c r="F7072">
        <v>0</v>
      </c>
      <c r="G7072">
        <v>2</v>
      </c>
      <c r="H7072">
        <v>1</v>
      </c>
      <c r="I7072">
        <v>9.9212271120000004</v>
      </c>
      <c r="J7072">
        <v>0</v>
      </c>
      <c r="K7072" s="5">
        <v>104.13227139999999</v>
      </c>
      <c r="L7072">
        <f t="shared" si="684"/>
        <v>0.8875285667658015</v>
      </c>
      <c r="M7072">
        <f t="shared" si="685"/>
        <v>0</v>
      </c>
      <c r="N7072">
        <f t="shared" si="686"/>
        <v>198.64520649999997</v>
      </c>
      <c r="O7072" s="22">
        <v>0</v>
      </c>
      <c r="P7072">
        <f t="shared" si="687"/>
        <v>0.53061747949891069</v>
      </c>
      <c r="Q7072">
        <f t="shared" si="683"/>
        <v>-0.11806901442064656</v>
      </c>
      <c r="R7072">
        <f t="shared" si="688"/>
        <v>-1.3815541801724358E-2</v>
      </c>
    </row>
    <row r="7073" spans="1:18" x14ac:dyDescent="0.35">
      <c r="A7073">
        <v>35948.071479999999</v>
      </c>
      <c r="B7073">
        <v>33308.672330000001</v>
      </c>
      <c r="C7073">
        <v>1</v>
      </c>
      <c r="D7073">
        <v>637.0717684</v>
      </c>
      <c r="E7073">
        <v>0</v>
      </c>
      <c r="F7073">
        <v>0</v>
      </c>
      <c r="G7073">
        <v>2</v>
      </c>
      <c r="H7073">
        <v>1</v>
      </c>
      <c r="I7073">
        <v>154.34456879999999</v>
      </c>
      <c r="J7073">
        <v>0</v>
      </c>
      <c r="K7073" s="5">
        <v>88.340889599999997</v>
      </c>
      <c r="L7073">
        <f t="shared" si="684"/>
        <v>1.0792405990803415</v>
      </c>
      <c r="M7073">
        <f t="shared" si="685"/>
        <v>0</v>
      </c>
      <c r="N7073">
        <f t="shared" si="686"/>
        <v>262.9282316</v>
      </c>
      <c r="O7073" s="22">
        <v>0</v>
      </c>
      <c r="P7073">
        <f t="shared" si="687"/>
        <v>-8.797100885642414E-3</v>
      </c>
      <c r="Q7073">
        <f t="shared" si="683"/>
        <v>0.20360252914997359</v>
      </c>
      <c r="R7073">
        <f t="shared" si="688"/>
        <v>-3.3158274482581987E-3</v>
      </c>
    </row>
    <row r="7074" spans="1:18" x14ac:dyDescent="0.35">
      <c r="A7074">
        <v>29418.812190000001</v>
      </c>
      <c r="B7074">
        <v>27892.69112</v>
      </c>
      <c r="C7074">
        <v>0</v>
      </c>
      <c r="D7074">
        <v>654.34903850000001</v>
      </c>
      <c r="E7074">
        <v>0</v>
      </c>
      <c r="F7074">
        <v>0</v>
      </c>
      <c r="G7074">
        <v>0</v>
      </c>
      <c r="H7074">
        <v>0</v>
      </c>
      <c r="I7074">
        <v>121.4990607</v>
      </c>
      <c r="J7074">
        <v>0</v>
      </c>
      <c r="K7074" s="5">
        <v>101.1883979</v>
      </c>
      <c r="L7074">
        <f t="shared" si="684"/>
        <v>1.054714013195583</v>
      </c>
      <c r="M7074">
        <f t="shared" si="685"/>
        <v>0</v>
      </c>
      <c r="N7074">
        <f t="shared" si="686"/>
        <v>245.65096149999999</v>
      </c>
      <c r="O7074" s="22">
        <v>0</v>
      </c>
      <c r="P7074">
        <f t="shared" si="687"/>
        <v>-8.797100885642414E-3</v>
      </c>
      <c r="Q7074">
        <f t="shared" si="683"/>
        <v>-0.11806901442064656</v>
      </c>
      <c r="R7074">
        <f t="shared" si="688"/>
        <v>-3.3158274482581987E-3</v>
      </c>
    </row>
    <row r="7075" spans="1:18" x14ac:dyDescent="0.35">
      <c r="A7075">
        <v>67699.131949999995</v>
      </c>
      <c r="B7075">
        <v>62568.776769999997</v>
      </c>
      <c r="C7075">
        <v>0</v>
      </c>
      <c r="D7075">
        <v>613.22549549999997</v>
      </c>
      <c r="E7075">
        <v>0</v>
      </c>
      <c r="F7075">
        <v>0</v>
      </c>
      <c r="G7075">
        <v>2</v>
      </c>
      <c r="H7075">
        <v>0</v>
      </c>
      <c r="I7075">
        <v>103.6590135</v>
      </c>
      <c r="J7075">
        <v>1</v>
      </c>
      <c r="K7075" s="5">
        <v>71.757285679999995</v>
      </c>
      <c r="L7075">
        <f t="shared" si="684"/>
        <v>1.0819954527616698</v>
      </c>
      <c r="M7075">
        <f t="shared" si="685"/>
        <v>0</v>
      </c>
      <c r="N7075">
        <f t="shared" si="686"/>
        <v>286.77450450000003</v>
      </c>
      <c r="O7075" s="22">
        <v>0</v>
      </c>
      <c r="P7075">
        <f t="shared" si="687"/>
        <v>-8.797100885642414E-3</v>
      </c>
      <c r="Q7075">
        <f t="shared" si="683"/>
        <v>0.45939723473739119</v>
      </c>
      <c r="R7075">
        <f t="shared" si="688"/>
        <v>-4.6681885592470503E-2</v>
      </c>
    </row>
    <row r="7076" spans="1:18" x14ac:dyDescent="0.35">
      <c r="A7076">
        <v>60978.471039999997</v>
      </c>
      <c r="B7076">
        <v>62315.208409999999</v>
      </c>
      <c r="C7076">
        <v>0</v>
      </c>
      <c r="D7076">
        <v>567.47124699999995</v>
      </c>
      <c r="E7076">
        <v>1</v>
      </c>
      <c r="F7076">
        <v>0</v>
      </c>
      <c r="G7076">
        <v>1</v>
      </c>
      <c r="H7076">
        <v>0</v>
      </c>
      <c r="I7076">
        <v>28.13299366</v>
      </c>
      <c r="J7076">
        <v>0</v>
      </c>
      <c r="K7076" s="5">
        <v>109.3343508</v>
      </c>
      <c r="L7076">
        <f t="shared" si="684"/>
        <v>0.9785487779932468</v>
      </c>
      <c r="M7076">
        <f t="shared" si="685"/>
        <v>1</v>
      </c>
      <c r="N7076">
        <f t="shared" si="686"/>
        <v>332.52875300000005</v>
      </c>
      <c r="O7076" s="22">
        <v>0</v>
      </c>
      <c r="P7076">
        <f t="shared" si="687"/>
        <v>-0.34176655167778192</v>
      </c>
      <c r="Q7076">
        <f t="shared" si="683"/>
        <v>-0.11806901442064656</v>
      </c>
      <c r="R7076">
        <f t="shared" si="688"/>
        <v>-1.3815541801724358E-2</v>
      </c>
    </row>
    <row r="7077" spans="1:18" x14ac:dyDescent="0.35">
      <c r="A7077">
        <v>68817.780540000007</v>
      </c>
      <c r="B7077">
        <v>66891.716939999998</v>
      </c>
      <c r="C7077">
        <v>0</v>
      </c>
      <c r="D7077">
        <v>623.41872060000003</v>
      </c>
      <c r="E7077">
        <v>1</v>
      </c>
      <c r="F7077">
        <v>0</v>
      </c>
      <c r="G7077">
        <v>2</v>
      </c>
      <c r="H7077">
        <v>0</v>
      </c>
      <c r="I7077">
        <v>219.87516260000001</v>
      </c>
      <c r="J7077">
        <v>1</v>
      </c>
      <c r="K7077" s="5">
        <v>97.747870090000006</v>
      </c>
      <c r="L7077">
        <f t="shared" si="684"/>
        <v>1.0287937533690104</v>
      </c>
      <c r="M7077">
        <f t="shared" si="685"/>
        <v>1</v>
      </c>
      <c r="N7077">
        <f t="shared" si="686"/>
        <v>276.58127939999997</v>
      </c>
      <c r="O7077" s="22">
        <v>0</v>
      </c>
      <c r="P7077">
        <f t="shared" si="687"/>
        <v>-8.797100885642414E-3</v>
      </c>
      <c r="Q7077">
        <f t="shared" si="683"/>
        <v>-8.7036653585432347E-2</v>
      </c>
      <c r="R7077">
        <f t="shared" si="688"/>
        <v>8.1564403801012528E-2</v>
      </c>
    </row>
    <row r="7078" spans="1:18" x14ac:dyDescent="0.35">
      <c r="A7078">
        <v>62010.529210000001</v>
      </c>
      <c r="B7078">
        <v>76505.978929999997</v>
      </c>
      <c r="C7078">
        <v>0</v>
      </c>
      <c r="D7078">
        <v>631.42293310000002</v>
      </c>
      <c r="E7078">
        <v>1</v>
      </c>
      <c r="F7078">
        <v>0</v>
      </c>
      <c r="G7078">
        <v>1</v>
      </c>
      <c r="H7078">
        <v>0</v>
      </c>
      <c r="I7078">
        <v>112.4663365</v>
      </c>
      <c r="J7078">
        <v>0</v>
      </c>
      <c r="K7078" s="5">
        <v>72.499459209999998</v>
      </c>
      <c r="L7078">
        <f t="shared" si="684"/>
        <v>0.81053180519050971</v>
      </c>
      <c r="M7078">
        <f t="shared" si="685"/>
        <v>1</v>
      </c>
      <c r="N7078">
        <f t="shared" si="686"/>
        <v>268.57706689999998</v>
      </c>
      <c r="O7078" s="22">
        <v>1</v>
      </c>
      <c r="P7078">
        <f t="shared" si="687"/>
        <v>-8.797100885642414E-3</v>
      </c>
      <c r="Q7078">
        <f t="shared" si="683"/>
        <v>0.45939723473739119</v>
      </c>
      <c r="R7078">
        <f t="shared" si="688"/>
        <v>-4.6681885592470503E-2</v>
      </c>
    </row>
    <row r="7079" spans="1:18" x14ac:dyDescent="0.35">
      <c r="A7079">
        <v>80897.675029999999</v>
      </c>
      <c r="B7079">
        <v>90428.777000000002</v>
      </c>
      <c r="C7079">
        <v>0</v>
      </c>
      <c r="D7079">
        <v>664.63800100000003</v>
      </c>
      <c r="E7079">
        <v>2</v>
      </c>
      <c r="F7079">
        <v>0</v>
      </c>
      <c r="G7079">
        <v>1</v>
      </c>
      <c r="H7079">
        <v>0</v>
      </c>
      <c r="I7079">
        <v>282.35525669999998</v>
      </c>
      <c r="J7079">
        <v>1</v>
      </c>
      <c r="K7079" s="5">
        <v>92.7983476</v>
      </c>
      <c r="L7079">
        <f t="shared" si="684"/>
        <v>0.89460100770797768</v>
      </c>
      <c r="M7079">
        <f t="shared" si="685"/>
        <v>2</v>
      </c>
      <c r="N7079">
        <f t="shared" si="686"/>
        <v>235.36199899999997</v>
      </c>
      <c r="O7079" s="22">
        <v>0</v>
      </c>
      <c r="P7079">
        <f t="shared" si="687"/>
        <v>-8.797100885642414E-3</v>
      </c>
      <c r="Q7079">
        <f t="shared" si="683"/>
        <v>-8.7036653585432347E-2</v>
      </c>
      <c r="R7079">
        <f t="shared" si="688"/>
        <v>-1.5559842121176297E-2</v>
      </c>
    </row>
    <row r="7080" spans="1:18" x14ac:dyDescent="0.35">
      <c r="A7080">
        <v>58380.857550000001</v>
      </c>
      <c r="B7080">
        <v>72345.198489999995</v>
      </c>
      <c r="C7080">
        <v>1</v>
      </c>
      <c r="D7080">
        <v>632.24837950000006</v>
      </c>
      <c r="E7080">
        <v>1</v>
      </c>
      <c r="F7080">
        <v>0</v>
      </c>
      <c r="G7080">
        <v>1</v>
      </c>
      <c r="H7080">
        <v>0</v>
      </c>
      <c r="I7080">
        <v>285.34857629999999</v>
      </c>
      <c r="J7080">
        <v>2</v>
      </c>
      <c r="K7080" s="5">
        <v>100.1280211</v>
      </c>
      <c r="L7080">
        <f t="shared" si="684"/>
        <v>0.80697625783789595</v>
      </c>
      <c r="M7080">
        <f t="shared" si="685"/>
        <v>1</v>
      </c>
      <c r="N7080">
        <f t="shared" si="686"/>
        <v>267.75162049999994</v>
      </c>
      <c r="O7080" s="22">
        <v>1</v>
      </c>
      <c r="P7080">
        <f t="shared" si="687"/>
        <v>-8.797100885642414E-3</v>
      </c>
      <c r="Q7080">
        <f t="shared" si="683"/>
        <v>-0.11806901442064656</v>
      </c>
      <c r="R7080">
        <f t="shared" si="688"/>
        <v>-1.5559842121176297E-2</v>
      </c>
    </row>
    <row r="7081" spans="1:18" x14ac:dyDescent="0.35">
      <c r="A7081">
        <v>47652.839359999998</v>
      </c>
      <c r="B7081">
        <v>53632.42224</v>
      </c>
      <c r="C7081">
        <v>1</v>
      </c>
      <c r="D7081">
        <v>614.08255699999995</v>
      </c>
      <c r="E7081">
        <v>0</v>
      </c>
      <c r="F7081">
        <v>0</v>
      </c>
      <c r="G7081">
        <v>1</v>
      </c>
      <c r="H7081">
        <v>0</v>
      </c>
      <c r="I7081">
        <v>174.65966180000001</v>
      </c>
      <c r="J7081">
        <v>2</v>
      </c>
      <c r="K7081" s="5">
        <v>73.908942370000005</v>
      </c>
      <c r="L7081">
        <f t="shared" si="684"/>
        <v>0.88850805855379911</v>
      </c>
      <c r="M7081">
        <f t="shared" si="685"/>
        <v>0</v>
      </c>
      <c r="N7081">
        <f t="shared" si="686"/>
        <v>285.91744300000005</v>
      </c>
      <c r="O7081" s="22">
        <v>0</v>
      </c>
      <c r="P7081">
        <f t="shared" si="687"/>
        <v>-8.797100885642414E-3</v>
      </c>
      <c r="Q7081">
        <f t="shared" si="683"/>
        <v>0.45939723473739119</v>
      </c>
      <c r="R7081">
        <f t="shared" si="688"/>
        <v>-3.3158274482581987E-3</v>
      </c>
    </row>
    <row r="7082" spans="1:18" x14ac:dyDescent="0.35">
      <c r="A7082">
        <v>55143.895660000002</v>
      </c>
      <c r="B7082">
        <v>70727.300799999997</v>
      </c>
      <c r="C7082">
        <v>0</v>
      </c>
      <c r="D7082">
        <v>574.83303009999997</v>
      </c>
      <c r="E7082">
        <v>0</v>
      </c>
      <c r="F7082">
        <v>0</v>
      </c>
      <c r="G7082">
        <v>1</v>
      </c>
      <c r="H7082">
        <v>0</v>
      </c>
      <c r="I7082">
        <v>109.38808040000001</v>
      </c>
      <c r="J7082">
        <v>2</v>
      </c>
      <c r="K7082" s="5">
        <v>119.2716157</v>
      </c>
      <c r="L7082">
        <f t="shared" si="684"/>
        <v>0.779669166450079</v>
      </c>
      <c r="M7082">
        <f t="shared" si="685"/>
        <v>0</v>
      </c>
      <c r="N7082">
        <f t="shared" si="686"/>
        <v>325.16696990000003</v>
      </c>
      <c r="O7082" s="22">
        <v>0</v>
      </c>
      <c r="P7082">
        <f t="shared" si="687"/>
        <v>-0.34176655167778192</v>
      </c>
      <c r="Q7082">
        <f t="shared" si="683"/>
        <v>-0.32619350995114088</v>
      </c>
      <c r="R7082">
        <f t="shared" si="688"/>
        <v>-4.6681885592470503E-2</v>
      </c>
    </row>
    <row r="7083" spans="1:18" x14ac:dyDescent="0.35">
      <c r="A7083">
        <v>68652.036930000002</v>
      </c>
      <c r="B7083">
        <v>74243.200710000005</v>
      </c>
      <c r="C7083">
        <v>1</v>
      </c>
      <c r="D7083">
        <v>652.42267479999998</v>
      </c>
      <c r="E7083">
        <v>0</v>
      </c>
      <c r="F7083">
        <v>0</v>
      </c>
      <c r="G7083">
        <v>1</v>
      </c>
      <c r="H7083">
        <v>1</v>
      </c>
      <c r="I7083">
        <v>123.4756507</v>
      </c>
      <c r="J7083">
        <v>0</v>
      </c>
      <c r="K7083" s="5">
        <v>107.13828359999999</v>
      </c>
      <c r="L7083">
        <f t="shared" si="684"/>
        <v>0.92469123466484771</v>
      </c>
      <c r="M7083">
        <f t="shared" si="685"/>
        <v>0</v>
      </c>
      <c r="N7083">
        <f t="shared" si="686"/>
        <v>247.57732520000002</v>
      </c>
      <c r="O7083" s="22">
        <v>1</v>
      </c>
      <c r="P7083">
        <f t="shared" si="687"/>
        <v>-8.797100885642414E-3</v>
      </c>
      <c r="Q7083">
        <f t="shared" si="683"/>
        <v>-0.11806901442064656</v>
      </c>
      <c r="R7083">
        <f t="shared" si="688"/>
        <v>-3.3158274482581987E-3</v>
      </c>
    </row>
    <row r="7084" spans="1:18" x14ac:dyDescent="0.35">
      <c r="A7084">
        <v>38309.37012</v>
      </c>
      <c r="B7084">
        <v>48964.358410000001</v>
      </c>
      <c r="C7084">
        <v>0</v>
      </c>
      <c r="D7084">
        <v>610.17199029999995</v>
      </c>
      <c r="E7084">
        <v>1</v>
      </c>
      <c r="F7084">
        <v>0</v>
      </c>
      <c r="G7084">
        <v>3</v>
      </c>
      <c r="H7084">
        <v>0</v>
      </c>
      <c r="I7084">
        <v>90.562016790000001</v>
      </c>
      <c r="J7084">
        <v>1</v>
      </c>
      <c r="K7084" s="5">
        <v>82.947153999999998</v>
      </c>
      <c r="L7084">
        <f t="shared" si="684"/>
        <v>0.78239297652424811</v>
      </c>
      <c r="M7084">
        <f t="shared" si="685"/>
        <v>1</v>
      </c>
      <c r="N7084">
        <f t="shared" si="686"/>
        <v>289.82800970000005</v>
      </c>
      <c r="O7084" s="22">
        <v>0</v>
      </c>
      <c r="P7084">
        <f t="shared" si="687"/>
        <v>-8.797100885642414E-3</v>
      </c>
      <c r="Q7084">
        <f t="shared" si="683"/>
        <v>0.20360252914997359</v>
      </c>
      <c r="R7084">
        <f t="shared" si="688"/>
        <v>-4.6681885592470503E-2</v>
      </c>
    </row>
    <row r="7085" spans="1:18" x14ac:dyDescent="0.35">
      <c r="A7085">
        <v>40221.671260000003</v>
      </c>
      <c r="B7085">
        <v>31972.28428</v>
      </c>
      <c r="C7085">
        <v>1</v>
      </c>
      <c r="D7085">
        <v>716.04032670000004</v>
      </c>
      <c r="E7085">
        <v>0</v>
      </c>
      <c r="F7085">
        <v>0</v>
      </c>
      <c r="G7085">
        <v>2</v>
      </c>
      <c r="H7085">
        <v>0</v>
      </c>
      <c r="I7085">
        <v>207.0159936</v>
      </c>
      <c r="J7085">
        <v>1</v>
      </c>
      <c r="K7085" s="5">
        <v>109.96417099999999</v>
      </c>
      <c r="L7085">
        <f t="shared" si="684"/>
        <v>1.2580168156818354</v>
      </c>
      <c r="M7085">
        <f t="shared" si="685"/>
        <v>0</v>
      </c>
      <c r="N7085">
        <f t="shared" si="686"/>
        <v>183.95967329999996</v>
      </c>
      <c r="O7085" s="22">
        <v>0</v>
      </c>
      <c r="P7085">
        <f t="shared" si="687"/>
        <v>0.53061747949891069</v>
      </c>
      <c r="Q7085">
        <f t="shared" si="683"/>
        <v>-0.11806901442064656</v>
      </c>
      <c r="R7085">
        <f t="shared" si="688"/>
        <v>8.1564403801012528E-2</v>
      </c>
    </row>
    <row r="7086" spans="1:18" x14ac:dyDescent="0.35">
      <c r="A7086">
        <v>45365.599779999997</v>
      </c>
      <c r="B7086">
        <v>33184.328730000001</v>
      </c>
      <c r="C7086">
        <v>0</v>
      </c>
      <c r="D7086">
        <v>657.50733309999998</v>
      </c>
      <c r="E7086">
        <v>1</v>
      </c>
      <c r="F7086">
        <v>1</v>
      </c>
      <c r="G7086">
        <v>1</v>
      </c>
      <c r="H7086">
        <v>0</v>
      </c>
      <c r="I7086">
        <v>163.11730729999999</v>
      </c>
      <c r="J7086">
        <v>1</v>
      </c>
      <c r="K7086" s="5">
        <v>108.17626250000001</v>
      </c>
      <c r="L7086">
        <f t="shared" si="684"/>
        <v>1.3670790254373182</v>
      </c>
      <c r="M7086">
        <f t="shared" si="685"/>
        <v>2</v>
      </c>
      <c r="N7086">
        <f t="shared" si="686"/>
        <v>242.49266690000002</v>
      </c>
      <c r="O7086" s="22">
        <v>0</v>
      </c>
      <c r="P7086">
        <f t="shared" si="687"/>
        <v>-8.797100885642414E-3</v>
      </c>
      <c r="Q7086">
        <f t="shared" si="683"/>
        <v>-0.11806901442064656</v>
      </c>
      <c r="R7086">
        <f t="shared" si="688"/>
        <v>-3.3158274482581987E-3</v>
      </c>
    </row>
    <row r="7087" spans="1:18" x14ac:dyDescent="0.35">
      <c r="A7087">
        <v>18431.258020000001</v>
      </c>
      <c r="B7087">
        <v>19306.284039999999</v>
      </c>
      <c r="C7087">
        <v>1</v>
      </c>
      <c r="D7087">
        <v>678.105142</v>
      </c>
      <c r="E7087">
        <v>0</v>
      </c>
      <c r="F7087">
        <v>0</v>
      </c>
      <c r="G7087">
        <v>3</v>
      </c>
      <c r="H7087">
        <v>1</v>
      </c>
      <c r="I7087">
        <v>130.15523350000001</v>
      </c>
      <c r="J7087">
        <v>0</v>
      </c>
      <c r="K7087" s="5">
        <v>81.506370739999994</v>
      </c>
      <c r="L7087">
        <f t="shared" si="684"/>
        <v>0.95467662144682719</v>
      </c>
      <c r="M7087">
        <f t="shared" si="685"/>
        <v>0</v>
      </c>
      <c r="N7087">
        <f t="shared" si="686"/>
        <v>221.894858</v>
      </c>
      <c r="O7087" s="22">
        <v>0</v>
      </c>
      <c r="P7087">
        <f t="shared" si="687"/>
        <v>-8.797100885642414E-3</v>
      </c>
      <c r="Q7087">
        <f t="shared" si="683"/>
        <v>0.20360252914997359</v>
      </c>
      <c r="R7087">
        <f t="shared" si="688"/>
        <v>-3.3158274482581987E-3</v>
      </c>
    </row>
    <row r="7088" spans="1:18" x14ac:dyDescent="0.35">
      <c r="A7088">
        <v>52071.17613</v>
      </c>
      <c r="B7088">
        <v>67176.812049999993</v>
      </c>
      <c r="C7088">
        <v>0</v>
      </c>
      <c r="D7088">
        <v>637.56056669999998</v>
      </c>
      <c r="E7088">
        <v>1</v>
      </c>
      <c r="F7088">
        <v>0</v>
      </c>
      <c r="G7088">
        <v>3</v>
      </c>
      <c r="H7088">
        <v>1</v>
      </c>
      <c r="I7088">
        <v>159.89235210000001</v>
      </c>
      <c r="J7088">
        <v>0</v>
      </c>
      <c r="K7088" s="5">
        <v>109.4617334</v>
      </c>
      <c r="L7088">
        <f t="shared" si="684"/>
        <v>0.77513615994821539</v>
      </c>
      <c r="M7088">
        <f t="shared" si="685"/>
        <v>1</v>
      </c>
      <c r="N7088">
        <f t="shared" si="686"/>
        <v>262.43943330000002</v>
      </c>
      <c r="O7088" s="22">
        <v>0</v>
      </c>
      <c r="P7088">
        <f t="shared" si="687"/>
        <v>-8.797100885642414E-3</v>
      </c>
      <c r="Q7088">
        <f t="shared" si="683"/>
        <v>-0.11806901442064656</v>
      </c>
      <c r="R7088">
        <f t="shared" si="688"/>
        <v>-3.3158274482581987E-3</v>
      </c>
    </row>
    <row r="7089" spans="1:18" x14ac:dyDescent="0.35">
      <c r="A7089">
        <v>21708.069439999999</v>
      </c>
      <c r="B7089">
        <v>20634.89083</v>
      </c>
      <c r="C7089">
        <v>1</v>
      </c>
      <c r="D7089">
        <v>660.06401449999998</v>
      </c>
      <c r="E7089">
        <v>2</v>
      </c>
      <c r="F7089">
        <v>1</v>
      </c>
      <c r="G7089">
        <v>0</v>
      </c>
      <c r="H7089">
        <v>0</v>
      </c>
      <c r="I7089">
        <v>41.726512390000003</v>
      </c>
      <c r="J7089">
        <v>0</v>
      </c>
      <c r="K7089" s="5">
        <v>74.093340249999997</v>
      </c>
      <c r="L7089">
        <f t="shared" si="684"/>
        <v>1.052007961604515</v>
      </c>
      <c r="M7089">
        <f t="shared" si="685"/>
        <v>3</v>
      </c>
      <c r="N7089">
        <f t="shared" si="686"/>
        <v>239.93598550000002</v>
      </c>
      <c r="O7089" s="22">
        <v>1</v>
      </c>
      <c r="P7089">
        <f t="shared" si="687"/>
        <v>-8.797100885642414E-3</v>
      </c>
      <c r="Q7089">
        <f t="shared" si="683"/>
        <v>0.45939723473739119</v>
      </c>
      <c r="R7089">
        <f t="shared" si="688"/>
        <v>-1.3815541801724358E-2</v>
      </c>
    </row>
    <row r="7090" spans="1:18" x14ac:dyDescent="0.35">
      <c r="A7090">
        <v>50795.889690000004</v>
      </c>
      <c r="B7090">
        <v>42019.681530000002</v>
      </c>
      <c r="C7090">
        <v>0</v>
      </c>
      <c r="D7090">
        <v>605.46423419999996</v>
      </c>
      <c r="E7090">
        <v>0</v>
      </c>
      <c r="F7090">
        <v>0</v>
      </c>
      <c r="G7090">
        <v>3</v>
      </c>
      <c r="H7090">
        <v>0</v>
      </c>
      <c r="I7090">
        <v>200.87305749999999</v>
      </c>
      <c r="J7090">
        <v>2</v>
      </c>
      <c r="K7090" s="5">
        <v>103.887412</v>
      </c>
      <c r="L7090">
        <f t="shared" si="684"/>
        <v>1.2088594639570083</v>
      </c>
      <c r="M7090">
        <f t="shared" si="685"/>
        <v>0</v>
      </c>
      <c r="N7090">
        <f t="shared" si="686"/>
        <v>294.53576580000004</v>
      </c>
      <c r="O7090" s="22">
        <v>0</v>
      </c>
      <c r="P7090">
        <f t="shared" si="687"/>
        <v>-8.797100885642414E-3</v>
      </c>
      <c r="Q7090">
        <f t="shared" si="683"/>
        <v>-0.11806901442064656</v>
      </c>
      <c r="R7090">
        <f t="shared" si="688"/>
        <v>8.1564403801012528E-2</v>
      </c>
    </row>
    <row r="7091" spans="1:18" x14ac:dyDescent="0.35">
      <c r="A7091">
        <v>62979.346339999996</v>
      </c>
      <c r="B7091">
        <v>63793.34618</v>
      </c>
      <c r="C7091">
        <v>1</v>
      </c>
      <c r="D7091">
        <v>591.08905870000001</v>
      </c>
      <c r="E7091">
        <v>0</v>
      </c>
      <c r="F7091">
        <v>0</v>
      </c>
      <c r="G7091">
        <v>0</v>
      </c>
      <c r="H7091">
        <v>1</v>
      </c>
      <c r="I7091">
        <v>157.3775699</v>
      </c>
      <c r="J7091">
        <v>3</v>
      </c>
      <c r="K7091" s="5">
        <v>101.0748699</v>
      </c>
      <c r="L7091">
        <f t="shared" si="684"/>
        <v>0.98724005105950685</v>
      </c>
      <c r="M7091">
        <f t="shared" si="685"/>
        <v>0</v>
      </c>
      <c r="N7091">
        <f t="shared" si="686"/>
        <v>308.91094129999999</v>
      </c>
      <c r="O7091" s="22">
        <v>0</v>
      </c>
      <c r="P7091">
        <f t="shared" si="687"/>
        <v>-0.34176655167778192</v>
      </c>
      <c r="Q7091">
        <f t="shared" si="683"/>
        <v>-0.11806901442064656</v>
      </c>
      <c r="R7091">
        <f t="shared" si="688"/>
        <v>-3.3158274482581987E-3</v>
      </c>
    </row>
    <row r="7092" spans="1:18" x14ac:dyDescent="0.35">
      <c r="A7092">
        <v>42846.853089999997</v>
      </c>
      <c r="B7092">
        <v>46672.18477</v>
      </c>
      <c r="C7092">
        <v>1</v>
      </c>
      <c r="D7092">
        <v>650.75655389999997</v>
      </c>
      <c r="E7092">
        <v>0</v>
      </c>
      <c r="F7092">
        <v>0</v>
      </c>
      <c r="G7092">
        <v>0</v>
      </c>
      <c r="H7092">
        <v>0</v>
      </c>
      <c r="I7092">
        <v>186.80190479999999</v>
      </c>
      <c r="J7092">
        <v>3</v>
      </c>
      <c r="K7092" s="5">
        <v>117.72280000000001</v>
      </c>
      <c r="L7092">
        <f t="shared" si="684"/>
        <v>0.91803829842439999</v>
      </c>
      <c r="M7092">
        <f t="shared" si="685"/>
        <v>0</v>
      </c>
      <c r="N7092">
        <f t="shared" si="686"/>
        <v>249.24344610000003</v>
      </c>
      <c r="O7092" s="22">
        <v>0</v>
      </c>
      <c r="P7092">
        <f t="shared" si="687"/>
        <v>-8.797100885642414E-3</v>
      </c>
      <c r="Q7092">
        <f t="shared" si="683"/>
        <v>-0.32619350995114088</v>
      </c>
      <c r="R7092">
        <f t="shared" si="688"/>
        <v>8.1564403801012528E-2</v>
      </c>
    </row>
    <row r="7093" spans="1:18" x14ac:dyDescent="0.35">
      <c r="A7093">
        <v>75156.73805</v>
      </c>
      <c r="B7093">
        <v>66822.398230000006</v>
      </c>
      <c r="C7093">
        <v>1</v>
      </c>
      <c r="D7093">
        <v>678.51958279999997</v>
      </c>
      <c r="E7093">
        <v>0</v>
      </c>
      <c r="F7093">
        <v>0</v>
      </c>
      <c r="G7093">
        <v>2</v>
      </c>
      <c r="H7093">
        <v>0</v>
      </c>
      <c r="I7093">
        <v>87.610278019999996</v>
      </c>
      <c r="J7093">
        <v>0</v>
      </c>
      <c r="K7093" s="5">
        <v>101.9192717</v>
      </c>
      <c r="L7093">
        <f t="shared" si="684"/>
        <v>1.1247237459408974</v>
      </c>
      <c r="M7093">
        <f t="shared" si="685"/>
        <v>0</v>
      </c>
      <c r="N7093">
        <f t="shared" si="686"/>
        <v>221.48041720000003</v>
      </c>
      <c r="O7093" s="22">
        <v>0</v>
      </c>
      <c r="P7093">
        <f t="shared" si="687"/>
        <v>-8.797100885642414E-3</v>
      </c>
      <c r="Q7093">
        <f t="shared" si="683"/>
        <v>-0.11806901442064656</v>
      </c>
      <c r="R7093">
        <f t="shared" si="688"/>
        <v>-4.6681885592470503E-2</v>
      </c>
    </row>
    <row r="7094" spans="1:18" x14ac:dyDescent="0.35">
      <c r="A7094">
        <v>28092.486509999999</v>
      </c>
      <c r="B7094">
        <v>31712.529689999999</v>
      </c>
      <c r="C7094">
        <v>0</v>
      </c>
      <c r="D7094">
        <v>552.70941149999999</v>
      </c>
      <c r="E7094">
        <v>0</v>
      </c>
      <c r="F7094">
        <v>1</v>
      </c>
      <c r="G7094">
        <v>1</v>
      </c>
      <c r="H7094">
        <v>1</v>
      </c>
      <c r="I7094">
        <v>224.4534396</v>
      </c>
      <c r="J7094">
        <v>0</v>
      </c>
      <c r="K7094" s="5">
        <v>87.448689250000001</v>
      </c>
      <c r="L7094">
        <f t="shared" si="684"/>
        <v>0.88584817372227742</v>
      </c>
      <c r="M7094">
        <f t="shared" si="685"/>
        <v>1</v>
      </c>
      <c r="N7094">
        <f t="shared" si="686"/>
        <v>347.29058850000001</v>
      </c>
      <c r="O7094" s="22">
        <v>0</v>
      </c>
      <c r="P7094">
        <f t="shared" si="687"/>
        <v>-0.34176655167778192</v>
      </c>
      <c r="Q7094">
        <f t="shared" si="683"/>
        <v>0.20360252914997359</v>
      </c>
      <c r="R7094">
        <f t="shared" si="688"/>
        <v>8.1564403801012528E-2</v>
      </c>
    </row>
    <row r="7095" spans="1:18" x14ac:dyDescent="0.35">
      <c r="A7095">
        <v>67868.910220000005</v>
      </c>
      <c r="B7095">
        <v>87216.212520000001</v>
      </c>
      <c r="C7095">
        <v>1</v>
      </c>
      <c r="D7095">
        <v>625.0448255</v>
      </c>
      <c r="E7095">
        <v>0</v>
      </c>
      <c r="F7095">
        <v>0</v>
      </c>
      <c r="G7095">
        <v>1</v>
      </c>
      <c r="H7095">
        <v>1</v>
      </c>
      <c r="I7095">
        <v>146.727992</v>
      </c>
      <c r="J7095">
        <v>2</v>
      </c>
      <c r="K7095" s="5">
        <v>96.427493979999994</v>
      </c>
      <c r="L7095">
        <f t="shared" si="684"/>
        <v>0.77816851086530081</v>
      </c>
      <c r="M7095">
        <f t="shared" si="685"/>
        <v>0</v>
      </c>
      <c r="N7095">
        <f t="shared" si="686"/>
        <v>274.9551745</v>
      </c>
      <c r="O7095" s="22">
        <v>0</v>
      </c>
      <c r="P7095">
        <f t="shared" si="687"/>
        <v>-8.797100885642414E-3</v>
      </c>
      <c r="Q7095">
        <f t="shared" si="683"/>
        <v>-8.7036653585432347E-2</v>
      </c>
      <c r="R7095">
        <f t="shared" si="688"/>
        <v>-3.3158274482581987E-3</v>
      </c>
    </row>
    <row r="7096" spans="1:18" x14ac:dyDescent="0.35">
      <c r="A7096">
        <v>60127.055849999997</v>
      </c>
      <c r="B7096">
        <v>74447.990120000002</v>
      </c>
      <c r="C7096">
        <v>0</v>
      </c>
      <c r="D7096">
        <v>742.10610540000005</v>
      </c>
      <c r="E7096">
        <v>0</v>
      </c>
      <c r="F7096">
        <v>1</v>
      </c>
      <c r="G7096">
        <v>2</v>
      </c>
      <c r="H7096">
        <v>0</v>
      </c>
      <c r="I7096">
        <v>35.017373280000001</v>
      </c>
      <c r="J7096">
        <v>1</v>
      </c>
      <c r="K7096" s="5">
        <v>119.1269054</v>
      </c>
      <c r="L7096">
        <f t="shared" si="684"/>
        <v>0.80763840303926793</v>
      </c>
      <c r="M7096">
        <f t="shared" si="685"/>
        <v>1</v>
      </c>
      <c r="N7096">
        <f t="shared" si="686"/>
        <v>157.89389459999995</v>
      </c>
      <c r="O7096" s="22">
        <v>0</v>
      </c>
      <c r="P7096">
        <f t="shared" si="687"/>
        <v>0.53061747949891069</v>
      </c>
      <c r="Q7096">
        <f t="shared" si="683"/>
        <v>-0.32619350995114088</v>
      </c>
      <c r="R7096">
        <f t="shared" si="688"/>
        <v>-1.3815541801724358E-2</v>
      </c>
    </row>
    <row r="7097" spans="1:18" x14ac:dyDescent="0.35">
      <c r="A7097">
        <v>24259.50128</v>
      </c>
      <c r="B7097">
        <v>21225.88034</v>
      </c>
      <c r="C7097">
        <v>0</v>
      </c>
      <c r="D7097">
        <v>673.96137759999999</v>
      </c>
      <c r="E7097">
        <v>0</v>
      </c>
      <c r="F7097">
        <v>0</v>
      </c>
      <c r="G7097">
        <v>1</v>
      </c>
      <c r="H7097">
        <v>1</v>
      </c>
      <c r="I7097">
        <v>202.81308250000001</v>
      </c>
      <c r="J7097">
        <v>0</v>
      </c>
      <c r="K7097" s="5">
        <v>76.980698000000004</v>
      </c>
      <c r="L7097">
        <f t="shared" si="684"/>
        <v>1.1429208537599813</v>
      </c>
      <c r="M7097">
        <f t="shared" si="685"/>
        <v>0</v>
      </c>
      <c r="N7097">
        <f t="shared" si="686"/>
        <v>226.03862240000001</v>
      </c>
      <c r="O7097" s="22">
        <v>0</v>
      </c>
      <c r="P7097">
        <f t="shared" si="687"/>
        <v>-8.797100885642414E-3</v>
      </c>
      <c r="Q7097">
        <f t="shared" si="683"/>
        <v>0.45939723473739119</v>
      </c>
      <c r="R7097">
        <f t="shared" si="688"/>
        <v>8.1564403801012528E-2</v>
      </c>
    </row>
    <row r="7098" spans="1:18" x14ac:dyDescent="0.35">
      <c r="A7098">
        <v>90661.914489999996</v>
      </c>
      <c r="B7098">
        <v>81236.176909999995</v>
      </c>
      <c r="C7098">
        <v>0</v>
      </c>
      <c r="D7098">
        <v>726.88230169999997</v>
      </c>
      <c r="E7098">
        <v>0</v>
      </c>
      <c r="F7098">
        <v>0</v>
      </c>
      <c r="G7098">
        <v>3</v>
      </c>
      <c r="H7098">
        <v>0</v>
      </c>
      <c r="I7098">
        <v>39.184736119999997</v>
      </c>
      <c r="J7098">
        <v>0</v>
      </c>
      <c r="K7098" s="5">
        <v>103.4865082</v>
      </c>
      <c r="L7098">
        <f t="shared" si="684"/>
        <v>1.1160288179297579</v>
      </c>
      <c r="M7098">
        <f t="shared" si="685"/>
        <v>0</v>
      </c>
      <c r="N7098">
        <f t="shared" si="686"/>
        <v>173.11769830000003</v>
      </c>
      <c r="O7098" s="22">
        <v>0</v>
      </c>
      <c r="P7098">
        <f t="shared" si="687"/>
        <v>0.53061747949891069</v>
      </c>
      <c r="Q7098">
        <f t="shared" si="683"/>
        <v>-0.11806901442064656</v>
      </c>
      <c r="R7098">
        <f t="shared" si="688"/>
        <v>-1.3815541801724358E-2</v>
      </c>
    </row>
    <row r="7099" spans="1:18" x14ac:dyDescent="0.35">
      <c r="A7099">
        <v>49043.820720000003</v>
      </c>
      <c r="B7099">
        <v>45263.755219999999</v>
      </c>
      <c r="C7099">
        <v>0</v>
      </c>
      <c r="D7099">
        <v>618.29775240000004</v>
      </c>
      <c r="E7099">
        <v>2</v>
      </c>
      <c r="F7099">
        <v>1</v>
      </c>
      <c r="G7099">
        <v>0</v>
      </c>
      <c r="H7099">
        <v>0</v>
      </c>
      <c r="I7099">
        <v>23.465743079999999</v>
      </c>
      <c r="J7099">
        <v>0</v>
      </c>
      <c r="K7099" s="5">
        <v>107.1585967</v>
      </c>
      <c r="L7099">
        <f t="shared" si="684"/>
        <v>1.0835119729157991</v>
      </c>
      <c r="M7099">
        <f t="shared" si="685"/>
        <v>3</v>
      </c>
      <c r="N7099">
        <f t="shared" si="686"/>
        <v>281.70224759999996</v>
      </c>
      <c r="O7099" s="22">
        <v>1</v>
      </c>
      <c r="P7099">
        <f t="shared" si="687"/>
        <v>-8.797100885642414E-3</v>
      </c>
      <c r="Q7099">
        <f t="shared" si="683"/>
        <v>-0.11806901442064656</v>
      </c>
      <c r="R7099">
        <f t="shared" si="688"/>
        <v>-1.3815541801724358E-2</v>
      </c>
    </row>
    <row r="7100" spans="1:18" x14ac:dyDescent="0.35">
      <c r="A7100">
        <v>36837.739670000003</v>
      </c>
      <c r="B7100">
        <v>34507.077290000001</v>
      </c>
      <c r="C7100">
        <v>1</v>
      </c>
      <c r="D7100">
        <v>627.10471180000002</v>
      </c>
      <c r="E7100">
        <v>0</v>
      </c>
      <c r="F7100">
        <v>0</v>
      </c>
      <c r="G7100">
        <v>3</v>
      </c>
      <c r="H7100">
        <v>0</v>
      </c>
      <c r="I7100">
        <v>224.88732289999999</v>
      </c>
      <c r="J7100">
        <v>2</v>
      </c>
      <c r="K7100" s="5">
        <v>109.8425751</v>
      </c>
      <c r="L7100">
        <f t="shared" si="684"/>
        <v>1.0675415759037761</v>
      </c>
      <c r="M7100">
        <f t="shared" si="685"/>
        <v>0</v>
      </c>
      <c r="N7100">
        <f t="shared" si="686"/>
        <v>272.89528819999998</v>
      </c>
      <c r="O7100" s="22">
        <v>0</v>
      </c>
      <c r="P7100">
        <f t="shared" si="687"/>
        <v>-8.797100885642414E-3</v>
      </c>
      <c r="Q7100">
        <f t="shared" si="683"/>
        <v>-0.11806901442064656</v>
      </c>
      <c r="R7100">
        <f t="shared" si="688"/>
        <v>8.1564403801012528E-2</v>
      </c>
    </row>
    <row r="7101" spans="1:18" x14ac:dyDescent="0.35">
      <c r="A7101">
        <v>28893.692080000001</v>
      </c>
      <c r="B7101">
        <v>21964.744890000002</v>
      </c>
      <c r="C7101">
        <v>0</v>
      </c>
      <c r="D7101">
        <v>698.33666600000004</v>
      </c>
      <c r="E7101">
        <v>0</v>
      </c>
      <c r="F7101">
        <v>0</v>
      </c>
      <c r="G7101">
        <v>4</v>
      </c>
      <c r="H7101">
        <v>1</v>
      </c>
      <c r="I7101">
        <v>144.54721420000001</v>
      </c>
      <c r="J7101">
        <v>0</v>
      </c>
      <c r="K7101" s="5">
        <v>113.5262159</v>
      </c>
      <c r="L7101">
        <f t="shared" si="684"/>
        <v>1.31545766748944</v>
      </c>
      <c r="M7101">
        <f t="shared" si="685"/>
        <v>0</v>
      </c>
      <c r="N7101">
        <f t="shared" si="686"/>
        <v>201.66333399999996</v>
      </c>
      <c r="O7101" s="22">
        <v>0</v>
      </c>
      <c r="P7101">
        <f t="shared" si="687"/>
        <v>-8.797100885642414E-3</v>
      </c>
      <c r="Q7101">
        <f t="shared" si="683"/>
        <v>-0.32619350995114088</v>
      </c>
      <c r="R7101">
        <f t="shared" si="688"/>
        <v>-3.3158274482581987E-3</v>
      </c>
    </row>
    <row r="7102" spans="1:18" x14ac:dyDescent="0.35">
      <c r="A7102">
        <v>46699.729590000003</v>
      </c>
      <c r="B7102">
        <v>54039.885829999999</v>
      </c>
      <c r="C7102">
        <v>0</v>
      </c>
      <c r="D7102">
        <v>681.17601779999995</v>
      </c>
      <c r="E7102">
        <v>1</v>
      </c>
      <c r="F7102">
        <v>0</v>
      </c>
      <c r="G7102">
        <v>1</v>
      </c>
      <c r="H7102">
        <v>0</v>
      </c>
      <c r="I7102">
        <v>13.45927822</v>
      </c>
      <c r="J7102">
        <v>3</v>
      </c>
      <c r="K7102" s="5">
        <v>103.05085649999999</v>
      </c>
      <c r="L7102">
        <f t="shared" si="684"/>
        <v>0.86417150726241654</v>
      </c>
      <c r="M7102">
        <f t="shared" si="685"/>
        <v>1</v>
      </c>
      <c r="N7102">
        <f t="shared" si="686"/>
        <v>218.82398220000005</v>
      </c>
      <c r="O7102" s="22">
        <v>0</v>
      </c>
      <c r="P7102">
        <f t="shared" si="687"/>
        <v>-8.797100885642414E-3</v>
      </c>
      <c r="Q7102">
        <f t="shared" si="683"/>
        <v>-0.11806901442064656</v>
      </c>
      <c r="R7102">
        <f t="shared" si="688"/>
        <v>-1.3815541801724358E-2</v>
      </c>
    </row>
    <row r="7103" spans="1:18" x14ac:dyDescent="0.35">
      <c r="A7103">
        <v>48088.896910000003</v>
      </c>
      <c r="B7103">
        <v>44203.48515</v>
      </c>
      <c r="C7103">
        <v>1</v>
      </c>
      <c r="D7103">
        <v>645.2807712</v>
      </c>
      <c r="E7103">
        <v>1</v>
      </c>
      <c r="F7103">
        <v>3</v>
      </c>
      <c r="G7103">
        <v>0</v>
      </c>
      <c r="H7103">
        <v>0</v>
      </c>
      <c r="I7103">
        <v>156.7705603</v>
      </c>
      <c r="J7103">
        <v>0</v>
      </c>
      <c r="K7103" s="5">
        <v>95.517717809999994</v>
      </c>
      <c r="L7103">
        <f t="shared" si="684"/>
        <v>1.087898312696731</v>
      </c>
      <c r="M7103">
        <f t="shared" si="685"/>
        <v>4</v>
      </c>
      <c r="N7103">
        <f t="shared" si="686"/>
        <v>254.7192288</v>
      </c>
      <c r="O7103" s="22">
        <v>1</v>
      </c>
      <c r="P7103">
        <f t="shared" si="687"/>
        <v>-8.797100885642414E-3</v>
      </c>
      <c r="Q7103">
        <f t="shared" si="683"/>
        <v>-8.7036653585432347E-2</v>
      </c>
      <c r="R7103">
        <f t="shared" si="688"/>
        <v>-3.3158274482581987E-3</v>
      </c>
    </row>
    <row r="7104" spans="1:18" x14ac:dyDescent="0.35">
      <c r="A7104">
        <v>51539.682930000003</v>
      </c>
      <c r="B7104">
        <v>63285.163630000003</v>
      </c>
      <c r="C7104">
        <v>1</v>
      </c>
      <c r="D7104">
        <v>586.87420950000001</v>
      </c>
      <c r="E7104">
        <v>2</v>
      </c>
      <c r="F7104">
        <v>0</v>
      </c>
      <c r="G7104">
        <v>2</v>
      </c>
      <c r="H7104">
        <v>0</v>
      </c>
      <c r="I7104">
        <v>269.19643769999999</v>
      </c>
      <c r="J7104">
        <v>1</v>
      </c>
      <c r="K7104" s="5">
        <v>92.430667810000003</v>
      </c>
      <c r="L7104">
        <f t="shared" si="684"/>
        <v>0.81440388194821522</v>
      </c>
      <c r="M7104">
        <f t="shared" si="685"/>
        <v>2</v>
      </c>
      <c r="N7104">
        <f t="shared" si="686"/>
        <v>313.12579049999999</v>
      </c>
      <c r="O7104" s="22">
        <v>0</v>
      </c>
      <c r="P7104">
        <f t="shared" si="687"/>
        <v>-0.34176655167778192</v>
      </c>
      <c r="Q7104">
        <f t="shared" si="683"/>
        <v>-8.7036653585432347E-2</v>
      </c>
      <c r="R7104">
        <f t="shared" si="688"/>
        <v>-1.5559842121176297E-2</v>
      </c>
    </row>
    <row r="7105" spans="1:18" x14ac:dyDescent="0.35">
      <c r="A7105">
        <v>45533.057659999999</v>
      </c>
      <c r="B7105">
        <v>57197.004860000001</v>
      </c>
      <c r="C7105">
        <v>1</v>
      </c>
      <c r="D7105">
        <v>707.84259810000003</v>
      </c>
      <c r="E7105">
        <v>1</v>
      </c>
      <c r="F7105">
        <v>0</v>
      </c>
      <c r="G7105">
        <v>2</v>
      </c>
      <c r="H7105">
        <v>0</v>
      </c>
      <c r="I7105">
        <v>33.885816290000001</v>
      </c>
      <c r="J7105">
        <v>0</v>
      </c>
      <c r="K7105" s="5">
        <v>84.855307580000002</v>
      </c>
      <c r="L7105">
        <f t="shared" si="684"/>
        <v>0.79607416107627282</v>
      </c>
      <c r="M7105">
        <f t="shared" si="685"/>
        <v>1</v>
      </c>
      <c r="N7105">
        <f t="shared" si="686"/>
        <v>192.15740189999997</v>
      </c>
      <c r="O7105" s="22">
        <v>0</v>
      </c>
      <c r="P7105">
        <f t="shared" si="687"/>
        <v>0.53061747949891069</v>
      </c>
      <c r="Q7105">
        <f t="shared" si="683"/>
        <v>0.20360252914997359</v>
      </c>
      <c r="R7105">
        <f t="shared" si="688"/>
        <v>-1.3815541801724358E-2</v>
      </c>
    </row>
    <row r="7106" spans="1:18" x14ac:dyDescent="0.35">
      <c r="A7106">
        <v>59498.379650000003</v>
      </c>
      <c r="B7106">
        <v>42521.039750000004</v>
      </c>
      <c r="C7106">
        <v>1</v>
      </c>
      <c r="D7106">
        <v>775.51140740000005</v>
      </c>
      <c r="E7106">
        <v>0</v>
      </c>
      <c r="F7106">
        <v>0</v>
      </c>
      <c r="G7106">
        <v>1</v>
      </c>
      <c r="H7106">
        <v>0</v>
      </c>
      <c r="I7106">
        <v>107.9952475</v>
      </c>
      <c r="J7106">
        <v>2</v>
      </c>
      <c r="K7106" s="5">
        <v>115.86208209999999</v>
      </c>
      <c r="L7106">
        <f t="shared" si="684"/>
        <v>1.3992691618035986</v>
      </c>
      <c r="M7106">
        <f t="shared" si="685"/>
        <v>0</v>
      </c>
      <c r="N7106">
        <f t="shared" si="686"/>
        <v>124.48859259999995</v>
      </c>
      <c r="O7106" s="22">
        <v>0</v>
      </c>
      <c r="P7106">
        <f t="shared" si="687"/>
        <v>0.53061747949891069</v>
      </c>
      <c r="Q7106">
        <f t="shared" ref="Q7106:Q7169" si="689">IF(K7106&lt;$V$13,$AD$13,IF(K7106&lt;$V$14,$AD$14,IF(K7106&lt;$V$15,$AD$15,IF(K7106&lt;$V$16,$AD$16,$AD$17))))</f>
        <v>-0.32619350995114088</v>
      </c>
      <c r="R7106">
        <f t="shared" si="688"/>
        <v>-4.6681885592470503E-2</v>
      </c>
    </row>
    <row r="7107" spans="1:18" x14ac:dyDescent="0.35">
      <c r="A7107">
        <v>44185.552510000001</v>
      </c>
      <c r="B7107">
        <v>57136.41934</v>
      </c>
      <c r="C7107">
        <v>1</v>
      </c>
      <c r="D7107">
        <v>571.40669060000005</v>
      </c>
      <c r="E7107">
        <v>0</v>
      </c>
      <c r="F7107">
        <v>0</v>
      </c>
      <c r="G7107">
        <v>3</v>
      </c>
      <c r="H7107">
        <v>0</v>
      </c>
      <c r="I7107">
        <v>250.10653959999999</v>
      </c>
      <c r="J7107">
        <v>2</v>
      </c>
      <c r="K7107" s="5">
        <v>81.032165399999997</v>
      </c>
      <c r="L7107">
        <f t="shared" ref="L7107:L7170" si="690">A7107/B7107</f>
        <v>0.77333429396522635</v>
      </c>
      <c r="M7107">
        <f t="shared" ref="M7107:M7170" si="691">E7107+F7107</f>
        <v>0</v>
      </c>
      <c r="N7107">
        <f t="shared" ref="N7107:N7170" si="692">900-D7107</f>
        <v>328.59330939999995</v>
      </c>
      <c r="O7107" s="22">
        <v>0</v>
      </c>
      <c r="P7107">
        <f t="shared" ref="P7107:P7170" si="693">IF(D7107&lt;$V$4,$AD$4,IF(D7107&lt;$V$5,$AD$5,IF(D7107&lt;$V$6,$AD$6,IF(D7107&lt;$V$7,$AD$7,$AD$8))))</f>
        <v>-0.34176655167778192</v>
      </c>
      <c r="Q7107">
        <f t="shared" si="689"/>
        <v>0.20360252914997359</v>
      </c>
      <c r="R7107">
        <f t="shared" ref="R7107:R7170" si="694">IF(I7107&lt;$V$21,$AD$21,IF(I7107&lt;$V$22,$AD$22,IF(I7107&lt;$V$23,$AD$23,IF(I7107&lt;$V$24,$AD$24,$AD$25))))</f>
        <v>-1.5559842121176297E-2</v>
      </c>
    </row>
    <row r="7108" spans="1:18" x14ac:dyDescent="0.35">
      <c r="A7108">
        <v>20975.538240000002</v>
      </c>
      <c r="B7108">
        <v>23618.742139999998</v>
      </c>
      <c r="C7108">
        <v>0</v>
      </c>
      <c r="D7108">
        <v>720.18095749999998</v>
      </c>
      <c r="E7108">
        <v>0</v>
      </c>
      <c r="F7108">
        <v>1</v>
      </c>
      <c r="G7108">
        <v>0</v>
      </c>
      <c r="H7108">
        <v>0</v>
      </c>
      <c r="I7108">
        <v>80.727445590000002</v>
      </c>
      <c r="J7108">
        <v>2</v>
      </c>
      <c r="K7108" s="5">
        <v>112.4773041</v>
      </c>
      <c r="L7108">
        <f t="shared" si="690"/>
        <v>0.88808871004508128</v>
      </c>
      <c r="M7108">
        <f t="shared" si="691"/>
        <v>1</v>
      </c>
      <c r="N7108">
        <f t="shared" si="692"/>
        <v>179.81904250000002</v>
      </c>
      <c r="O7108" s="22">
        <v>0</v>
      </c>
      <c r="P7108">
        <f t="shared" si="693"/>
        <v>0.53061747949891069</v>
      </c>
      <c r="Q7108">
        <f t="shared" si="689"/>
        <v>-0.32619350995114088</v>
      </c>
      <c r="R7108">
        <f t="shared" si="694"/>
        <v>-4.6681885592470503E-2</v>
      </c>
    </row>
    <row r="7109" spans="1:18" x14ac:dyDescent="0.35">
      <c r="A7109">
        <v>47759.577570000001</v>
      </c>
      <c r="B7109">
        <v>48343.93202</v>
      </c>
      <c r="C7109">
        <v>0</v>
      </c>
      <c r="D7109">
        <v>626.58494289999999</v>
      </c>
      <c r="E7109">
        <v>2</v>
      </c>
      <c r="F7109">
        <v>1</v>
      </c>
      <c r="G7109">
        <v>1</v>
      </c>
      <c r="H7109">
        <v>0</v>
      </c>
      <c r="I7109">
        <v>37.911440419999998</v>
      </c>
      <c r="J7109">
        <v>1</v>
      </c>
      <c r="K7109" s="5">
        <v>95.53470987</v>
      </c>
      <c r="L7109">
        <f t="shared" si="690"/>
        <v>0.9879125585035522</v>
      </c>
      <c r="M7109">
        <f t="shared" si="691"/>
        <v>3</v>
      </c>
      <c r="N7109">
        <f t="shared" si="692"/>
        <v>273.41505710000001</v>
      </c>
      <c r="O7109" s="22">
        <v>0</v>
      </c>
      <c r="P7109">
        <f t="shared" si="693"/>
        <v>-8.797100885642414E-3</v>
      </c>
      <c r="Q7109">
        <f t="shared" si="689"/>
        <v>-8.7036653585432347E-2</v>
      </c>
      <c r="R7109">
        <f t="shared" si="694"/>
        <v>-1.3815541801724358E-2</v>
      </c>
    </row>
    <row r="7110" spans="1:18" x14ac:dyDescent="0.35">
      <c r="A7110">
        <v>14487.8352</v>
      </c>
      <c r="B7110">
        <v>13527.531720000001</v>
      </c>
      <c r="C7110">
        <v>1</v>
      </c>
      <c r="D7110">
        <v>633.32656740000004</v>
      </c>
      <c r="E7110">
        <v>0</v>
      </c>
      <c r="F7110">
        <v>0</v>
      </c>
      <c r="G7110">
        <v>1</v>
      </c>
      <c r="H7110">
        <v>0</v>
      </c>
      <c r="I7110">
        <v>136.3911507</v>
      </c>
      <c r="J7110">
        <v>1</v>
      </c>
      <c r="K7110" s="5">
        <v>76.05440351</v>
      </c>
      <c r="L7110">
        <f t="shared" si="690"/>
        <v>1.070988817463294</v>
      </c>
      <c r="M7110">
        <f t="shared" si="691"/>
        <v>0</v>
      </c>
      <c r="N7110">
        <f t="shared" si="692"/>
        <v>266.67343259999996</v>
      </c>
      <c r="O7110" s="22">
        <v>0</v>
      </c>
      <c r="P7110">
        <f t="shared" si="693"/>
        <v>-8.797100885642414E-3</v>
      </c>
      <c r="Q7110">
        <f t="shared" si="689"/>
        <v>0.45939723473739119</v>
      </c>
      <c r="R7110">
        <f t="shared" si="694"/>
        <v>-3.3158274482581987E-3</v>
      </c>
    </row>
    <row r="7111" spans="1:18" x14ac:dyDescent="0.35">
      <c r="A7111">
        <v>55306.559459999997</v>
      </c>
      <c r="B7111">
        <v>55921.063979999999</v>
      </c>
      <c r="C7111">
        <v>0</v>
      </c>
      <c r="D7111">
        <v>663.48197440000001</v>
      </c>
      <c r="E7111">
        <v>0</v>
      </c>
      <c r="F7111">
        <v>1</v>
      </c>
      <c r="G7111">
        <v>6</v>
      </c>
      <c r="H7111">
        <v>1</v>
      </c>
      <c r="I7111">
        <v>260.2046469</v>
      </c>
      <c r="J7111">
        <v>1</v>
      </c>
      <c r="K7111" s="5">
        <v>105.2729915</v>
      </c>
      <c r="L7111">
        <f t="shared" si="690"/>
        <v>0.98901121551943683</v>
      </c>
      <c r="M7111">
        <f t="shared" si="691"/>
        <v>1</v>
      </c>
      <c r="N7111">
        <f t="shared" si="692"/>
        <v>236.51802559999999</v>
      </c>
      <c r="O7111" s="22">
        <v>0</v>
      </c>
      <c r="P7111">
        <f t="shared" si="693"/>
        <v>-8.797100885642414E-3</v>
      </c>
      <c r="Q7111">
        <f t="shared" si="689"/>
        <v>-0.11806901442064656</v>
      </c>
      <c r="R7111">
        <f t="shared" si="694"/>
        <v>-1.5559842121176297E-2</v>
      </c>
    </row>
    <row r="7112" spans="1:18" x14ac:dyDescent="0.35">
      <c r="A7112">
        <v>35310.496550000003</v>
      </c>
      <c r="B7112">
        <v>31594.9437</v>
      </c>
      <c r="C7112">
        <v>1</v>
      </c>
      <c r="D7112">
        <v>589.72383600000001</v>
      </c>
      <c r="E7112">
        <v>1</v>
      </c>
      <c r="F7112">
        <v>0</v>
      </c>
      <c r="G7112">
        <v>1</v>
      </c>
      <c r="H7112">
        <v>0</v>
      </c>
      <c r="I7112">
        <v>101.5216738</v>
      </c>
      <c r="J7112">
        <v>0</v>
      </c>
      <c r="K7112" s="5">
        <v>99.589794769999997</v>
      </c>
      <c r="L7112">
        <f t="shared" si="690"/>
        <v>1.1175996034454083</v>
      </c>
      <c r="M7112">
        <f t="shared" si="691"/>
        <v>1</v>
      </c>
      <c r="N7112">
        <f t="shared" si="692"/>
        <v>310.27616399999999</v>
      </c>
      <c r="O7112" s="22">
        <v>1</v>
      </c>
      <c r="P7112">
        <f t="shared" si="693"/>
        <v>-0.34176655167778192</v>
      </c>
      <c r="Q7112">
        <f t="shared" si="689"/>
        <v>-8.7036653585432347E-2</v>
      </c>
      <c r="R7112">
        <f t="shared" si="694"/>
        <v>-4.6681885592470503E-2</v>
      </c>
    </row>
    <row r="7113" spans="1:18" x14ac:dyDescent="0.35">
      <c r="A7113">
        <v>52450.405319999998</v>
      </c>
      <c r="B7113">
        <v>56311.420660000003</v>
      </c>
      <c r="C7113">
        <v>1</v>
      </c>
      <c r="D7113">
        <v>648.14307780000001</v>
      </c>
      <c r="E7113">
        <v>2</v>
      </c>
      <c r="F7113">
        <v>0</v>
      </c>
      <c r="G7113">
        <v>1</v>
      </c>
      <c r="H7113">
        <v>1</v>
      </c>
      <c r="I7113">
        <v>251.92015960000001</v>
      </c>
      <c r="J7113">
        <v>1</v>
      </c>
      <c r="K7113" s="5">
        <v>74.805073059999998</v>
      </c>
      <c r="L7113">
        <f t="shared" si="690"/>
        <v>0.93143459542048779</v>
      </c>
      <c r="M7113">
        <f t="shared" si="691"/>
        <v>2</v>
      </c>
      <c r="N7113">
        <f t="shared" si="692"/>
        <v>251.85692219999999</v>
      </c>
      <c r="O7113" s="22">
        <v>0</v>
      </c>
      <c r="P7113">
        <f t="shared" si="693"/>
        <v>-8.797100885642414E-3</v>
      </c>
      <c r="Q7113">
        <f t="shared" si="689"/>
        <v>0.45939723473739119</v>
      </c>
      <c r="R7113">
        <f t="shared" si="694"/>
        <v>-1.5559842121176297E-2</v>
      </c>
    </row>
    <row r="7114" spans="1:18" x14ac:dyDescent="0.35">
      <c r="A7114">
        <v>69711.124720000007</v>
      </c>
      <c r="B7114">
        <v>52686.843090000002</v>
      </c>
      <c r="C7114">
        <v>0</v>
      </c>
      <c r="D7114">
        <v>569.43731860000003</v>
      </c>
      <c r="E7114">
        <v>0</v>
      </c>
      <c r="F7114">
        <v>0</v>
      </c>
      <c r="G7114">
        <v>2</v>
      </c>
      <c r="H7114">
        <v>0</v>
      </c>
      <c r="I7114">
        <v>39.394939110000003</v>
      </c>
      <c r="J7114">
        <v>1</v>
      </c>
      <c r="K7114" s="5">
        <v>70.750327589999998</v>
      </c>
      <c r="L7114">
        <f t="shared" si="690"/>
        <v>1.3231220667542942</v>
      </c>
      <c r="M7114">
        <f t="shared" si="691"/>
        <v>0</v>
      </c>
      <c r="N7114">
        <f t="shared" si="692"/>
        <v>330.56268139999997</v>
      </c>
      <c r="O7114" s="22">
        <v>0</v>
      </c>
      <c r="P7114">
        <f t="shared" si="693"/>
        <v>-0.34176655167778192</v>
      </c>
      <c r="Q7114">
        <f t="shared" si="689"/>
        <v>0.45939723473739119</v>
      </c>
      <c r="R7114">
        <f t="shared" si="694"/>
        <v>-1.3815541801724358E-2</v>
      </c>
    </row>
    <row r="7115" spans="1:18" x14ac:dyDescent="0.35">
      <c r="A7115">
        <v>35768.769569999997</v>
      </c>
      <c r="B7115">
        <v>38368.213459999999</v>
      </c>
      <c r="C7115">
        <v>0</v>
      </c>
      <c r="D7115">
        <v>673.80412449999994</v>
      </c>
      <c r="E7115">
        <v>0</v>
      </c>
      <c r="F7115">
        <v>0</v>
      </c>
      <c r="G7115">
        <v>1</v>
      </c>
      <c r="H7115">
        <v>0</v>
      </c>
      <c r="I7115">
        <v>125.7157622</v>
      </c>
      <c r="J7115">
        <v>1</v>
      </c>
      <c r="K7115" s="5">
        <v>76.091332050000005</v>
      </c>
      <c r="L7115">
        <f t="shared" si="690"/>
        <v>0.93225006703244084</v>
      </c>
      <c r="M7115">
        <f t="shared" si="691"/>
        <v>0</v>
      </c>
      <c r="N7115">
        <f t="shared" si="692"/>
        <v>226.19587550000006</v>
      </c>
      <c r="O7115" s="22">
        <v>0</v>
      </c>
      <c r="P7115">
        <f t="shared" si="693"/>
        <v>-8.797100885642414E-3</v>
      </c>
      <c r="Q7115">
        <f t="shared" si="689"/>
        <v>0.45939723473739119</v>
      </c>
      <c r="R7115">
        <f t="shared" si="694"/>
        <v>-3.3158274482581987E-3</v>
      </c>
    </row>
    <row r="7116" spans="1:18" x14ac:dyDescent="0.35">
      <c r="A7116">
        <v>65918.84388</v>
      </c>
      <c r="B7116">
        <v>57033.439230000004</v>
      </c>
      <c r="C7116">
        <v>1</v>
      </c>
      <c r="D7116">
        <v>761.68610190000004</v>
      </c>
      <c r="E7116">
        <v>0</v>
      </c>
      <c r="F7116">
        <v>1</v>
      </c>
      <c r="G7116">
        <v>4</v>
      </c>
      <c r="H7116">
        <v>2</v>
      </c>
      <c r="I7116">
        <v>149.60468080000001</v>
      </c>
      <c r="J7116">
        <v>0</v>
      </c>
      <c r="K7116" s="5">
        <v>103.01369149999999</v>
      </c>
      <c r="L7116">
        <f t="shared" si="690"/>
        <v>1.1557928957110166</v>
      </c>
      <c r="M7116">
        <f t="shared" si="691"/>
        <v>1</v>
      </c>
      <c r="N7116">
        <f t="shared" si="692"/>
        <v>138.31389809999996</v>
      </c>
      <c r="O7116" s="22">
        <v>0</v>
      </c>
      <c r="P7116">
        <f t="shared" si="693"/>
        <v>0.53061747949891069</v>
      </c>
      <c r="Q7116">
        <f t="shared" si="689"/>
        <v>-0.11806901442064656</v>
      </c>
      <c r="R7116">
        <f t="shared" si="694"/>
        <v>-3.3158274482581987E-3</v>
      </c>
    </row>
    <row r="7117" spans="1:18" x14ac:dyDescent="0.35">
      <c r="A7117">
        <v>43499.156499999997</v>
      </c>
      <c r="B7117">
        <v>30909.66966</v>
      </c>
      <c r="C7117">
        <v>1</v>
      </c>
      <c r="D7117">
        <v>618.02342550000003</v>
      </c>
      <c r="E7117">
        <v>0</v>
      </c>
      <c r="F7117">
        <v>1</v>
      </c>
      <c r="G7117">
        <v>3</v>
      </c>
      <c r="H7117">
        <v>0</v>
      </c>
      <c r="I7117">
        <v>122.13523410000001</v>
      </c>
      <c r="J7117">
        <v>1</v>
      </c>
      <c r="K7117" s="5">
        <v>93.642147249999994</v>
      </c>
      <c r="L7117">
        <f t="shared" si="690"/>
        <v>1.4072993007845687</v>
      </c>
      <c r="M7117">
        <f t="shared" si="691"/>
        <v>1</v>
      </c>
      <c r="N7117">
        <f t="shared" si="692"/>
        <v>281.97657449999997</v>
      </c>
      <c r="O7117" s="22">
        <v>0</v>
      </c>
      <c r="P7117">
        <f t="shared" si="693"/>
        <v>-8.797100885642414E-3</v>
      </c>
      <c r="Q7117">
        <f t="shared" si="689"/>
        <v>-8.7036653585432347E-2</v>
      </c>
      <c r="R7117">
        <f t="shared" si="694"/>
        <v>-3.3158274482581987E-3</v>
      </c>
    </row>
    <row r="7118" spans="1:18" x14ac:dyDescent="0.35">
      <c r="A7118">
        <v>76297.922030000002</v>
      </c>
      <c r="B7118">
        <v>78710.726290000006</v>
      </c>
      <c r="C7118">
        <v>1</v>
      </c>
      <c r="D7118">
        <v>641.56283310000003</v>
      </c>
      <c r="E7118">
        <v>1</v>
      </c>
      <c r="F7118">
        <v>0</v>
      </c>
      <c r="G7118">
        <v>2</v>
      </c>
      <c r="H7118">
        <v>1</v>
      </c>
      <c r="I7118">
        <v>266.88574449999999</v>
      </c>
      <c r="J7118">
        <v>0</v>
      </c>
      <c r="K7118" s="5">
        <v>74.2836602</v>
      </c>
      <c r="L7118">
        <f t="shared" si="690"/>
        <v>0.9693459281380491</v>
      </c>
      <c r="M7118">
        <f t="shared" si="691"/>
        <v>1</v>
      </c>
      <c r="N7118">
        <f t="shared" si="692"/>
        <v>258.43716689999997</v>
      </c>
      <c r="O7118" s="22">
        <v>0</v>
      </c>
      <c r="P7118">
        <f t="shared" si="693"/>
        <v>-8.797100885642414E-3</v>
      </c>
      <c r="Q7118">
        <f t="shared" si="689"/>
        <v>0.45939723473739119</v>
      </c>
      <c r="R7118">
        <f t="shared" si="694"/>
        <v>-1.5559842121176297E-2</v>
      </c>
    </row>
    <row r="7119" spans="1:18" x14ac:dyDescent="0.35">
      <c r="A7119">
        <v>44522.710800000001</v>
      </c>
      <c r="B7119">
        <v>46618.334849999999</v>
      </c>
      <c r="C7119">
        <v>1</v>
      </c>
      <c r="D7119">
        <v>644.0260912</v>
      </c>
      <c r="E7119">
        <v>0</v>
      </c>
      <c r="F7119">
        <v>0</v>
      </c>
      <c r="G7119">
        <v>3</v>
      </c>
      <c r="H7119">
        <v>1</v>
      </c>
      <c r="I7119">
        <v>97.901985170000003</v>
      </c>
      <c r="J7119">
        <v>0</v>
      </c>
      <c r="K7119" s="5">
        <v>101.8416878</v>
      </c>
      <c r="L7119">
        <f t="shared" si="690"/>
        <v>0.95504721357502542</v>
      </c>
      <c r="M7119">
        <f t="shared" si="691"/>
        <v>0</v>
      </c>
      <c r="N7119">
        <f t="shared" si="692"/>
        <v>255.9739088</v>
      </c>
      <c r="O7119" s="22">
        <v>1</v>
      </c>
      <c r="P7119">
        <f t="shared" si="693"/>
        <v>-8.797100885642414E-3</v>
      </c>
      <c r="Q7119">
        <f t="shared" si="689"/>
        <v>-0.11806901442064656</v>
      </c>
      <c r="R7119">
        <f t="shared" si="694"/>
        <v>-4.6681885592470503E-2</v>
      </c>
    </row>
    <row r="7120" spans="1:18" x14ac:dyDescent="0.35">
      <c r="A7120">
        <v>37392.605219999998</v>
      </c>
      <c r="B7120">
        <v>35745.139490000001</v>
      </c>
      <c r="C7120">
        <v>0</v>
      </c>
      <c r="D7120">
        <v>699.32342970000002</v>
      </c>
      <c r="E7120">
        <v>0</v>
      </c>
      <c r="F7120">
        <v>1</v>
      </c>
      <c r="G7120">
        <v>2</v>
      </c>
      <c r="H7120">
        <v>0</v>
      </c>
      <c r="I7120">
        <v>260.06937540000001</v>
      </c>
      <c r="J7120">
        <v>1</v>
      </c>
      <c r="K7120" s="5">
        <v>91.22731752</v>
      </c>
      <c r="L7120">
        <f t="shared" si="690"/>
        <v>1.0460892236960186</v>
      </c>
      <c r="M7120">
        <f t="shared" si="691"/>
        <v>1</v>
      </c>
      <c r="N7120">
        <f t="shared" si="692"/>
        <v>200.67657029999998</v>
      </c>
      <c r="O7120" s="22">
        <v>0</v>
      </c>
      <c r="P7120">
        <f t="shared" si="693"/>
        <v>-8.797100885642414E-3</v>
      </c>
      <c r="Q7120">
        <f t="shared" si="689"/>
        <v>-8.7036653585432347E-2</v>
      </c>
      <c r="R7120">
        <f t="shared" si="694"/>
        <v>-1.5559842121176297E-2</v>
      </c>
    </row>
    <row r="7121" spans="1:18" x14ac:dyDescent="0.35">
      <c r="A7121">
        <v>60308.576760000004</v>
      </c>
      <c r="B7121">
        <v>44831.691610000002</v>
      </c>
      <c r="C7121">
        <v>0</v>
      </c>
      <c r="D7121">
        <v>670.27861849999999</v>
      </c>
      <c r="E7121">
        <v>1</v>
      </c>
      <c r="F7121">
        <v>0</v>
      </c>
      <c r="G7121">
        <v>4</v>
      </c>
      <c r="H7121">
        <v>0</v>
      </c>
      <c r="I7121">
        <v>251.04275920000001</v>
      </c>
      <c r="J7121">
        <v>0</v>
      </c>
      <c r="K7121" s="5">
        <v>102.4130971</v>
      </c>
      <c r="L7121">
        <f t="shared" si="690"/>
        <v>1.3452219756648169</v>
      </c>
      <c r="M7121">
        <f t="shared" si="691"/>
        <v>1</v>
      </c>
      <c r="N7121">
        <f t="shared" si="692"/>
        <v>229.72138150000001</v>
      </c>
      <c r="O7121" s="22">
        <v>0</v>
      </c>
      <c r="P7121">
        <f t="shared" si="693"/>
        <v>-8.797100885642414E-3</v>
      </c>
      <c r="Q7121">
        <f t="shared" si="689"/>
        <v>-0.11806901442064656</v>
      </c>
      <c r="R7121">
        <f t="shared" si="694"/>
        <v>-1.5559842121176297E-2</v>
      </c>
    </row>
    <row r="7122" spans="1:18" x14ac:dyDescent="0.35">
      <c r="A7122">
        <v>43463.154060000001</v>
      </c>
      <c r="B7122">
        <v>53720.709269999999</v>
      </c>
      <c r="C7122">
        <v>0</v>
      </c>
      <c r="D7122">
        <v>696.01730050000003</v>
      </c>
      <c r="E7122">
        <v>1</v>
      </c>
      <c r="F7122">
        <v>0</v>
      </c>
      <c r="G7122">
        <v>3</v>
      </c>
      <c r="H7122">
        <v>0</v>
      </c>
      <c r="I7122">
        <v>235.11116720000001</v>
      </c>
      <c r="J7122">
        <v>2</v>
      </c>
      <c r="K7122" s="5">
        <v>109.03635389999999</v>
      </c>
      <c r="L7122">
        <f t="shared" si="690"/>
        <v>0.80905771071551602</v>
      </c>
      <c r="M7122">
        <f t="shared" si="691"/>
        <v>1</v>
      </c>
      <c r="N7122">
        <f t="shared" si="692"/>
        <v>203.98269949999997</v>
      </c>
      <c r="O7122" s="22">
        <v>0</v>
      </c>
      <c r="P7122">
        <f t="shared" si="693"/>
        <v>-8.797100885642414E-3</v>
      </c>
      <c r="Q7122">
        <f t="shared" si="689"/>
        <v>-0.11806901442064656</v>
      </c>
      <c r="R7122">
        <f t="shared" si="694"/>
        <v>8.1564403801012528E-2</v>
      </c>
    </row>
    <row r="7123" spans="1:18" x14ac:dyDescent="0.35">
      <c r="A7123">
        <v>37378.257290000001</v>
      </c>
      <c r="B7123">
        <v>39877.310920000004</v>
      </c>
      <c r="C7123">
        <v>1</v>
      </c>
      <c r="D7123">
        <v>624.68823320000001</v>
      </c>
      <c r="E7123">
        <v>1</v>
      </c>
      <c r="F7123">
        <v>0</v>
      </c>
      <c r="G7123">
        <v>6</v>
      </c>
      <c r="H7123">
        <v>0</v>
      </c>
      <c r="I7123">
        <v>80.972262090000001</v>
      </c>
      <c r="J7123">
        <v>0</v>
      </c>
      <c r="K7123" s="5">
        <v>71.194213450000007</v>
      </c>
      <c r="L7123">
        <f t="shared" si="690"/>
        <v>0.93733144055241124</v>
      </c>
      <c r="M7123">
        <f t="shared" si="691"/>
        <v>1</v>
      </c>
      <c r="N7123">
        <f t="shared" si="692"/>
        <v>275.31176679999999</v>
      </c>
      <c r="O7123" s="22">
        <v>0</v>
      </c>
      <c r="P7123">
        <f t="shared" si="693"/>
        <v>-8.797100885642414E-3</v>
      </c>
      <c r="Q7123">
        <f t="shared" si="689"/>
        <v>0.45939723473739119</v>
      </c>
      <c r="R7123">
        <f t="shared" si="694"/>
        <v>-4.6681885592470503E-2</v>
      </c>
    </row>
    <row r="7124" spans="1:18" x14ac:dyDescent="0.35">
      <c r="A7124">
        <v>42832.402240000003</v>
      </c>
      <c r="B7124">
        <v>32956.44872</v>
      </c>
      <c r="C7124">
        <v>0</v>
      </c>
      <c r="D7124">
        <v>671.67845020000004</v>
      </c>
      <c r="E7124">
        <v>0</v>
      </c>
      <c r="F7124">
        <v>0</v>
      </c>
      <c r="G7124">
        <v>0</v>
      </c>
      <c r="H7124">
        <v>0</v>
      </c>
      <c r="I7124">
        <v>113.12207170000001</v>
      </c>
      <c r="J7124">
        <v>2</v>
      </c>
      <c r="K7124" s="5">
        <v>72.77597308</v>
      </c>
      <c r="L7124">
        <f t="shared" si="690"/>
        <v>1.2996667997789053</v>
      </c>
      <c r="M7124">
        <f t="shared" si="691"/>
        <v>0</v>
      </c>
      <c r="N7124">
        <f t="shared" si="692"/>
        <v>228.32154979999996</v>
      </c>
      <c r="O7124" s="22">
        <v>1</v>
      </c>
      <c r="P7124">
        <f t="shared" si="693"/>
        <v>-8.797100885642414E-3</v>
      </c>
      <c r="Q7124">
        <f t="shared" si="689"/>
        <v>0.45939723473739119</v>
      </c>
      <c r="R7124">
        <f t="shared" si="694"/>
        <v>-4.6681885592470503E-2</v>
      </c>
    </row>
    <row r="7125" spans="1:18" x14ac:dyDescent="0.35">
      <c r="A7125">
        <v>49330.902020000001</v>
      </c>
      <c r="B7125">
        <v>49654.431140000001</v>
      </c>
      <c r="C7125">
        <v>1</v>
      </c>
      <c r="D7125">
        <v>481.60971339999998</v>
      </c>
      <c r="E7125">
        <v>0</v>
      </c>
      <c r="F7125">
        <v>0</v>
      </c>
      <c r="G7125">
        <v>1</v>
      </c>
      <c r="H7125">
        <v>1</v>
      </c>
      <c r="I7125">
        <v>171.32936240000001</v>
      </c>
      <c r="J7125">
        <v>0</v>
      </c>
      <c r="K7125" s="5">
        <v>107.4376197</v>
      </c>
      <c r="L7125">
        <f t="shared" si="690"/>
        <v>0.99348438573210485</v>
      </c>
      <c r="M7125">
        <f t="shared" si="691"/>
        <v>0</v>
      </c>
      <c r="N7125">
        <f t="shared" si="692"/>
        <v>418.39028660000002</v>
      </c>
      <c r="O7125" s="22">
        <v>0</v>
      </c>
      <c r="P7125">
        <f t="shared" si="693"/>
        <v>-4.9440508031550284E-2</v>
      </c>
      <c r="Q7125">
        <f t="shared" si="689"/>
        <v>-0.11806901442064656</v>
      </c>
      <c r="R7125">
        <f t="shared" si="694"/>
        <v>-3.3158274482581987E-3</v>
      </c>
    </row>
    <row r="7126" spans="1:18" x14ac:dyDescent="0.35">
      <c r="A7126">
        <v>70132.701969999995</v>
      </c>
      <c r="B7126">
        <v>70017.164619999996</v>
      </c>
      <c r="C7126">
        <v>0</v>
      </c>
      <c r="D7126">
        <v>683.37312859999997</v>
      </c>
      <c r="E7126">
        <v>2</v>
      </c>
      <c r="F7126">
        <v>0</v>
      </c>
      <c r="G7126">
        <v>1</v>
      </c>
      <c r="H7126">
        <v>1</v>
      </c>
      <c r="I7126">
        <v>49.784213250000001</v>
      </c>
      <c r="J7126">
        <v>2</v>
      </c>
      <c r="K7126" s="5">
        <v>72.621171000000004</v>
      </c>
      <c r="L7126">
        <f t="shared" si="690"/>
        <v>1.0016501289451958</v>
      </c>
      <c r="M7126">
        <f t="shared" si="691"/>
        <v>2</v>
      </c>
      <c r="N7126">
        <f t="shared" si="692"/>
        <v>216.62687140000003</v>
      </c>
      <c r="O7126" s="22">
        <v>1</v>
      </c>
      <c r="P7126">
        <f t="shared" si="693"/>
        <v>-8.797100885642414E-3</v>
      </c>
      <c r="Q7126">
        <f t="shared" si="689"/>
        <v>0.45939723473739119</v>
      </c>
      <c r="R7126">
        <f t="shared" si="694"/>
        <v>-1.3815541801724358E-2</v>
      </c>
    </row>
    <row r="7127" spans="1:18" x14ac:dyDescent="0.35">
      <c r="A7127">
        <v>20988.683819999998</v>
      </c>
      <c r="B7127">
        <v>15452.732110000001</v>
      </c>
      <c r="C7127">
        <v>1</v>
      </c>
      <c r="D7127">
        <v>589.11036460000003</v>
      </c>
      <c r="E7127">
        <v>0</v>
      </c>
      <c r="F7127">
        <v>0</v>
      </c>
      <c r="G7127">
        <v>4</v>
      </c>
      <c r="H7127">
        <v>0</v>
      </c>
      <c r="I7127">
        <v>134.13946609999999</v>
      </c>
      <c r="J7127">
        <v>0</v>
      </c>
      <c r="K7127" s="5">
        <v>97.984196789999999</v>
      </c>
      <c r="L7127">
        <f t="shared" si="690"/>
        <v>1.3582506750646051</v>
      </c>
      <c r="M7127">
        <f t="shared" si="691"/>
        <v>0</v>
      </c>
      <c r="N7127">
        <f t="shared" si="692"/>
        <v>310.88963539999997</v>
      </c>
      <c r="O7127" s="22">
        <v>0</v>
      </c>
      <c r="P7127">
        <f t="shared" si="693"/>
        <v>-0.34176655167778192</v>
      </c>
      <c r="Q7127">
        <f t="shared" si="689"/>
        <v>-8.7036653585432347E-2</v>
      </c>
      <c r="R7127">
        <f t="shared" si="694"/>
        <v>-3.3158274482581987E-3</v>
      </c>
    </row>
    <row r="7128" spans="1:18" x14ac:dyDescent="0.35">
      <c r="A7128">
        <v>50346.209880000002</v>
      </c>
      <c r="B7128">
        <v>53574.198519999998</v>
      </c>
      <c r="C7128">
        <v>0</v>
      </c>
      <c r="D7128">
        <v>633.62030589999995</v>
      </c>
      <c r="E7128">
        <v>0</v>
      </c>
      <c r="F7128">
        <v>0</v>
      </c>
      <c r="G7128">
        <v>0</v>
      </c>
      <c r="H7128">
        <v>0</v>
      </c>
      <c r="I7128">
        <v>8.0841019749999994</v>
      </c>
      <c r="J7128">
        <v>2</v>
      </c>
      <c r="K7128" s="5">
        <v>110.0035984</v>
      </c>
      <c r="L7128">
        <f t="shared" si="690"/>
        <v>0.93974732746034562</v>
      </c>
      <c r="M7128">
        <f t="shared" si="691"/>
        <v>0</v>
      </c>
      <c r="N7128">
        <f t="shared" si="692"/>
        <v>266.37969410000005</v>
      </c>
      <c r="O7128" s="22">
        <v>1</v>
      </c>
      <c r="P7128">
        <f t="shared" si="693"/>
        <v>-8.797100885642414E-3</v>
      </c>
      <c r="Q7128">
        <f t="shared" si="689"/>
        <v>-0.32619350995114088</v>
      </c>
      <c r="R7128">
        <f t="shared" si="694"/>
        <v>-1.3815541801724358E-2</v>
      </c>
    </row>
    <row r="7129" spans="1:18" x14ac:dyDescent="0.35">
      <c r="A7129">
        <v>59373.553919999998</v>
      </c>
      <c r="B7129">
        <v>70357.414359999995</v>
      </c>
      <c r="C7129">
        <v>0</v>
      </c>
      <c r="D7129">
        <v>687.2625554</v>
      </c>
      <c r="E7129">
        <v>2</v>
      </c>
      <c r="F7129">
        <v>0</v>
      </c>
      <c r="G7129">
        <v>4</v>
      </c>
      <c r="H7129">
        <v>0</v>
      </c>
      <c r="I7129">
        <v>70.292108920000004</v>
      </c>
      <c r="J7129">
        <v>0</v>
      </c>
      <c r="K7129" s="5">
        <v>72.989808600000003</v>
      </c>
      <c r="L7129">
        <f t="shared" si="690"/>
        <v>0.84388481953304117</v>
      </c>
      <c r="M7129">
        <f t="shared" si="691"/>
        <v>2</v>
      </c>
      <c r="N7129">
        <f t="shared" si="692"/>
        <v>212.7374446</v>
      </c>
      <c r="O7129" s="22">
        <v>0</v>
      </c>
      <c r="P7129">
        <f t="shared" si="693"/>
        <v>-8.797100885642414E-3</v>
      </c>
      <c r="Q7129">
        <f t="shared" si="689"/>
        <v>0.45939723473739119</v>
      </c>
      <c r="R7129">
        <f t="shared" si="694"/>
        <v>-4.6681885592470503E-2</v>
      </c>
    </row>
    <row r="7130" spans="1:18" x14ac:dyDescent="0.35">
      <c r="A7130">
        <v>52901.728620000002</v>
      </c>
      <c r="B7130">
        <v>60805.502529999998</v>
      </c>
      <c r="C7130">
        <v>0</v>
      </c>
      <c r="D7130">
        <v>573.19550839999999</v>
      </c>
      <c r="E7130">
        <v>0</v>
      </c>
      <c r="F7130">
        <v>0</v>
      </c>
      <c r="G7130">
        <v>3</v>
      </c>
      <c r="H7130">
        <v>0</v>
      </c>
      <c r="I7130">
        <v>261.98065889999998</v>
      </c>
      <c r="J7130">
        <v>1</v>
      </c>
      <c r="K7130" s="5">
        <v>104.12347870000001</v>
      </c>
      <c r="L7130">
        <f t="shared" si="690"/>
        <v>0.87001548246229099</v>
      </c>
      <c r="M7130">
        <f t="shared" si="691"/>
        <v>0</v>
      </c>
      <c r="N7130">
        <f t="shared" si="692"/>
        <v>326.80449160000001</v>
      </c>
      <c r="O7130" s="22">
        <v>0</v>
      </c>
      <c r="P7130">
        <f t="shared" si="693"/>
        <v>-0.34176655167778192</v>
      </c>
      <c r="Q7130">
        <f t="shared" si="689"/>
        <v>-0.11806901442064656</v>
      </c>
      <c r="R7130">
        <f t="shared" si="694"/>
        <v>-1.5559842121176297E-2</v>
      </c>
    </row>
    <row r="7131" spans="1:18" x14ac:dyDescent="0.35">
      <c r="A7131">
        <v>69647.977540000007</v>
      </c>
      <c r="B7131">
        <v>57235.429799999998</v>
      </c>
      <c r="C7131">
        <v>1</v>
      </c>
      <c r="D7131">
        <v>704.47163990000001</v>
      </c>
      <c r="E7131">
        <v>0</v>
      </c>
      <c r="F7131">
        <v>0</v>
      </c>
      <c r="G7131">
        <v>3</v>
      </c>
      <c r="H7131">
        <v>0</v>
      </c>
      <c r="I7131">
        <v>9.0845978390000006</v>
      </c>
      <c r="J7131">
        <v>1</v>
      </c>
      <c r="K7131" s="5">
        <v>75.582052599999997</v>
      </c>
      <c r="L7131">
        <f t="shared" si="690"/>
        <v>1.2168682542155036</v>
      </c>
      <c r="M7131">
        <f t="shared" si="691"/>
        <v>0</v>
      </c>
      <c r="N7131">
        <f t="shared" si="692"/>
        <v>195.52836009999999</v>
      </c>
      <c r="O7131" s="22">
        <v>0</v>
      </c>
      <c r="P7131">
        <f t="shared" si="693"/>
        <v>0.53061747949891069</v>
      </c>
      <c r="Q7131">
        <f t="shared" si="689"/>
        <v>0.45939723473739119</v>
      </c>
      <c r="R7131">
        <f t="shared" si="694"/>
        <v>-1.3815541801724358E-2</v>
      </c>
    </row>
    <row r="7132" spans="1:18" x14ac:dyDescent="0.35">
      <c r="A7132">
        <v>48884.820050000002</v>
      </c>
      <c r="B7132">
        <v>59511.183120000002</v>
      </c>
      <c r="C7132">
        <v>0</v>
      </c>
      <c r="D7132">
        <v>643.78475939999998</v>
      </c>
      <c r="E7132">
        <v>2</v>
      </c>
      <c r="F7132">
        <v>0</v>
      </c>
      <c r="G7132">
        <v>3</v>
      </c>
      <c r="H7132">
        <v>0</v>
      </c>
      <c r="I7132">
        <v>115.5798982</v>
      </c>
      <c r="J7132">
        <v>0</v>
      </c>
      <c r="K7132" s="5">
        <v>105.2924924</v>
      </c>
      <c r="L7132">
        <f t="shared" si="690"/>
        <v>0.82143922347212106</v>
      </c>
      <c r="M7132">
        <f t="shared" si="691"/>
        <v>2</v>
      </c>
      <c r="N7132">
        <f t="shared" si="692"/>
        <v>256.21524060000002</v>
      </c>
      <c r="O7132" s="22">
        <v>1</v>
      </c>
      <c r="P7132">
        <f t="shared" si="693"/>
        <v>-8.797100885642414E-3</v>
      </c>
      <c r="Q7132">
        <f t="shared" si="689"/>
        <v>-0.11806901442064656</v>
      </c>
      <c r="R7132">
        <f t="shared" si="694"/>
        <v>-4.6681885592470503E-2</v>
      </c>
    </row>
    <row r="7133" spans="1:18" x14ac:dyDescent="0.35">
      <c r="A7133">
        <v>47231.728369999997</v>
      </c>
      <c r="B7133">
        <v>42769.524969999999</v>
      </c>
      <c r="C7133">
        <v>0</v>
      </c>
      <c r="D7133">
        <v>722.65577429999996</v>
      </c>
      <c r="E7133">
        <v>1</v>
      </c>
      <c r="F7133">
        <v>0</v>
      </c>
      <c r="G7133">
        <v>2</v>
      </c>
      <c r="H7133">
        <v>0</v>
      </c>
      <c r="I7133">
        <v>279.08072759999999</v>
      </c>
      <c r="J7133">
        <v>1</v>
      </c>
      <c r="K7133" s="5">
        <v>109.6382586</v>
      </c>
      <c r="L7133">
        <f t="shared" si="690"/>
        <v>1.1043313762107467</v>
      </c>
      <c r="M7133">
        <f t="shared" si="691"/>
        <v>1</v>
      </c>
      <c r="N7133">
        <f t="shared" si="692"/>
        <v>177.34422570000004</v>
      </c>
      <c r="O7133" s="22">
        <v>0</v>
      </c>
      <c r="P7133">
        <f t="shared" si="693"/>
        <v>0.53061747949891069</v>
      </c>
      <c r="Q7133">
        <f t="shared" si="689"/>
        <v>-0.11806901442064656</v>
      </c>
      <c r="R7133">
        <f t="shared" si="694"/>
        <v>-1.5559842121176297E-2</v>
      </c>
    </row>
    <row r="7134" spans="1:18" x14ac:dyDescent="0.35">
      <c r="A7134">
        <v>58884.943209999998</v>
      </c>
      <c r="B7134">
        <v>74660.515499999994</v>
      </c>
      <c r="C7134">
        <v>0</v>
      </c>
      <c r="D7134">
        <v>604.85779200000002</v>
      </c>
      <c r="E7134">
        <v>2</v>
      </c>
      <c r="F7134">
        <v>0</v>
      </c>
      <c r="G7134">
        <v>1</v>
      </c>
      <c r="H7134">
        <v>0</v>
      </c>
      <c r="I7134">
        <v>238.2538849</v>
      </c>
      <c r="J7134">
        <v>0</v>
      </c>
      <c r="K7134" s="5">
        <v>75.434525870000002</v>
      </c>
      <c r="L7134">
        <f t="shared" si="690"/>
        <v>0.78870260693552274</v>
      </c>
      <c r="M7134">
        <f t="shared" si="691"/>
        <v>2</v>
      </c>
      <c r="N7134">
        <f t="shared" si="692"/>
        <v>295.14220799999998</v>
      </c>
      <c r="O7134" s="22">
        <v>0</v>
      </c>
      <c r="P7134">
        <f t="shared" si="693"/>
        <v>-8.797100885642414E-3</v>
      </c>
      <c r="Q7134">
        <f t="shared" si="689"/>
        <v>0.45939723473739119</v>
      </c>
      <c r="R7134">
        <f t="shared" si="694"/>
        <v>8.1564403801012528E-2</v>
      </c>
    </row>
    <row r="7135" spans="1:18" x14ac:dyDescent="0.35">
      <c r="A7135">
        <v>51489.707219999997</v>
      </c>
      <c r="B7135">
        <v>38259.36406</v>
      </c>
      <c r="C7135">
        <v>1</v>
      </c>
      <c r="D7135">
        <v>559.36061380000001</v>
      </c>
      <c r="E7135">
        <v>1</v>
      </c>
      <c r="F7135">
        <v>0</v>
      </c>
      <c r="G7135">
        <v>1</v>
      </c>
      <c r="H7135">
        <v>0</v>
      </c>
      <c r="I7135">
        <v>49.763784010000002</v>
      </c>
      <c r="J7135">
        <v>2</v>
      </c>
      <c r="K7135" s="5">
        <v>114.081339</v>
      </c>
      <c r="L7135">
        <f t="shared" si="690"/>
        <v>1.3458066668136877</v>
      </c>
      <c r="M7135">
        <f t="shared" si="691"/>
        <v>1</v>
      </c>
      <c r="N7135">
        <f t="shared" si="692"/>
        <v>340.63938619999999</v>
      </c>
      <c r="O7135" s="22">
        <v>0</v>
      </c>
      <c r="P7135">
        <f t="shared" si="693"/>
        <v>-0.34176655167778192</v>
      </c>
      <c r="Q7135">
        <f t="shared" si="689"/>
        <v>-0.32619350995114088</v>
      </c>
      <c r="R7135">
        <f t="shared" si="694"/>
        <v>-1.3815541801724358E-2</v>
      </c>
    </row>
    <row r="7136" spans="1:18" x14ac:dyDescent="0.35">
      <c r="A7136">
        <v>44143.868929999997</v>
      </c>
      <c r="B7136">
        <v>43778.587820000001</v>
      </c>
      <c r="C7136">
        <v>1</v>
      </c>
      <c r="D7136">
        <v>648.55266419999998</v>
      </c>
      <c r="E7136">
        <v>2</v>
      </c>
      <c r="F7136">
        <v>0</v>
      </c>
      <c r="G7136">
        <v>0</v>
      </c>
      <c r="H7136">
        <v>0</v>
      </c>
      <c r="I7136">
        <v>96.240573760000004</v>
      </c>
      <c r="J7136">
        <v>0</v>
      </c>
      <c r="K7136" s="5">
        <v>107.1545289</v>
      </c>
      <c r="L7136">
        <f t="shared" si="690"/>
        <v>1.0083438303561065</v>
      </c>
      <c r="M7136">
        <f t="shared" si="691"/>
        <v>2</v>
      </c>
      <c r="N7136">
        <f t="shared" si="692"/>
        <v>251.44733580000002</v>
      </c>
      <c r="O7136" s="22">
        <v>0</v>
      </c>
      <c r="P7136">
        <f t="shared" si="693"/>
        <v>-8.797100885642414E-3</v>
      </c>
      <c r="Q7136">
        <f t="shared" si="689"/>
        <v>-0.11806901442064656</v>
      </c>
      <c r="R7136">
        <f t="shared" si="694"/>
        <v>-4.6681885592470503E-2</v>
      </c>
    </row>
    <row r="7137" spans="1:18" x14ac:dyDescent="0.35">
      <c r="A7137">
        <v>57742.16059</v>
      </c>
      <c r="B7137">
        <v>61107.063419999999</v>
      </c>
      <c r="C7137">
        <v>1</v>
      </c>
      <c r="D7137">
        <v>679.35380339999995</v>
      </c>
      <c r="E7137">
        <v>1</v>
      </c>
      <c r="F7137">
        <v>0</v>
      </c>
      <c r="G7137">
        <v>3</v>
      </c>
      <c r="H7137">
        <v>1</v>
      </c>
      <c r="I7137">
        <v>220.3310736</v>
      </c>
      <c r="J7137">
        <v>1</v>
      </c>
      <c r="K7137" s="5">
        <v>86.974567669999999</v>
      </c>
      <c r="L7137">
        <f t="shared" si="690"/>
        <v>0.94493430641769827</v>
      </c>
      <c r="M7137">
        <f t="shared" si="691"/>
        <v>1</v>
      </c>
      <c r="N7137">
        <f t="shared" si="692"/>
        <v>220.64619660000005</v>
      </c>
      <c r="O7137" s="22">
        <v>0</v>
      </c>
      <c r="P7137">
        <f t="shared" si="693"/>
        <v>-8.797100885642414E-3</v>
      </c>
      <c r="Q7137">
        <f t="shared" si="689"/>
        <v>0.20360252914997359</v>
      </c>
      <c r="R7137">
        <f t="shared" si="694"/>
        <v>8.1564403801012528E-2</v>
      </c>
    </row>
    <row r="7138" spans="1:18" x14ac:dyDescent="0.35">
      <c r="A7138">
        <v>40212.075599999996</v>
      </c>
      <c r="B7138">
        <v>34123.567609999998</v>
      </c>
      <c r="C7138">
        <v>1</v>
      </c>
      <c r="D7138">
        <v>683.54684689999999</v>
      </c>
      <c r="E7138">
        <v>1</v>
      </c>
      <c r="F7138">
        <v>0</v>
      </c>
      <c r="G7138">
        <v>1</v>
      </c>
      <c r="H7138">
        <v>1</v>
      </c>
      <c r="I7138">
        <v>167.8186154</v>
      </c>
      <c r="J7138">
        <v>2</v>
      </c>
      <c r="K7138" s="5">
        <v>71.377196420000004</v>
      </c>
      <c r="L7138">
        <f t="shared" si="690"/>
        <v>1.1784253059230461</v>
      </c>
      <c r="M7138">
        <f t="shared" si="691"/>
        <v>1</v>
      </c>
      <c r="N7138">
        <f t="shared" si="692"/>
        <v>216.45315310000001</v>
      </c>
      <c r="O7138" s="22">
        <v>0</v>
      </c>
      <c r="P7138">
        <f t="shared" si="693"/>
        <v>-8.797100885642414E-3</v>
      </c>
      <c r="Q7138">
        <f t="shared" si="689"/>
        <v>0.45939723473739119</v>
      </c>
      <c r="R7138">
        <f t="shared" si="694"/>
        <v>-3.3158274482581987E-3</v>
      </c>
    </row>
    <row r="7139" spans="1:18" x14ac:dyDescent="0.35">
      <c r="A7139">
        <v>40832.342720000001</v>
      </c>
      <c r="B7139">
        <v>47480.996039999998</v>
      </c>
      <c r="C7139">
        <v>0</v>
      </c>
      <c r="D7139">
        <v>593.22559320000005</v>
      </c>
      <c r="E7139">
        <v>1</v>
      </c>
      <c r="F7139">
        <v>0</v>
      </c>
      <c r="G7139">
        <v>2</v>
      </c>
      <c r="H7139">
        <v>0</v>
      </c>
      <c r="I7139">
        <v>240.23380879999999</v>
      </c>
      <c r="J7139">
        <v>1</v>
      </c>
      <c r="K7139" s="5">
        <v>76.99151809</v>
      </c>
      <c r="L7139">
        <f t="shared" si="690"/>
        <v>0.85997232841537508</v>
      </c>
      <c r="M7139">
        <f t="shared" si="691"/>
        <v>1</v>
      </c>
      <c r="N7139">
        <f t="shared" si="692"/>
        <v>306.77440679999995</v>
      </c>
      <c r="O7139" s="22">
        <v>0</v>
      </c>
      <c r="P7139">
        <f t="shared" si="693"/>
        <v>-0.34176655167778192</v>
      </c>
      <c r="Q7139">
        <f t="shared" si="689"/>
        <v>0.45939723473739119</v>
      </c>
      <c r="R7139">
        <f t="shared" si="694"/>
        <v>-1.5559842121176297E-2</v>
      </c>
    </row>
    <row r="7140" spans="1:18" x14ac:dyDescent="0.35">
      <c r="A7140">
        <v>42080.089670000001</v>
      </c>
      <c r="B7140">
        <v>45283.958619999998</v>
      </c>
      <c r="C7140">
        <v>0</v>
      </c>
      <c r="D7140">
        <v>568.76834650000001</v>
      </c>
      <c r="E7140">
        <v>0</v>
      </c>
      <c r="F7140">
        <v>1</v>
      </c>
      <c r="G7140">
        <v>1</v>
      </c>
      <c r="H7140">
        <v>0</v>
      </c>
      <c r="I7140">
        <v>54.890023419999999</v>
      </c>
      <c r="J7140">
        <v>1</v>
      </c>
      <c r="K7140" s="5">
        <v>89.558388269999995</v>
      </c>
      <c r="L7140">
        <f t="shared" si="690"/>
        <v>0.92924936229879462</v>
      </c>
      <c r="M7140">
        <f t="shared" si="691"/>
        <v>1</v>
      </c>
      <c r="N7140">
        <f t="shared" si="692"/>
        <v>331.23165349999999</v>
      </c>
      <c r="O7140" s="22">
        <v>0</v>
      </c>
      <c r="P7140">
        <f t="shared" si="693"/>
        <v>-0.34176655167778192</v>
      </c>
      <c r="Q7140">
        <f t="shared" si="689"/>
        <v>0.20360252914997359</v>
      </c>
      <c r="R7140">
        <f t="shared" si="694"/>
        <v>-1.3815541801724358E-2</v>
      </c>
    </row>
    <row r="7141" spans="1:18" x14ac:dyDescent="0.35">
      <c r="A7141">
        <v>70296.037400000001</v>
      </c>
      <c r="B7141">
        <v>49971.039190000003</v>
      </c>
      <c r="C7141">
        <v>1</v>
      </c>
      <c r="D7141">
        <v>634.38380129999996</v>
      </c>
      <c r="E7141">
        <v>0</v>
      </c>
      <c r="F7141">
        <v>1</v>
      </c>
      <c r="G7141">
        <v>4</v>
      </c>
      <c r="H7141">
        <v>0</v>
      </c>
      <c r="I7141">
        <v>114.3376762</v>
      </c>
      <c r="J7141">
        <v>1</v>
      </c>
      <c r="K7141" s="5">
        <v>96.079345619999998</v>
      </c>
      <c r="L7141">
        <f t="shared" si="690"/>
        <v>1.4067355520208464</v>
      </c>
      <c r="M7141">
        <f t="shared" si="691"/>
        <v>1</v>
      </c>
      <c r="N7141">
        <f t="shared" si="692"/>
        <v>265.61619870000004</v>
      </c>
      <c r="O7141" s="22">
        <v>0</v>
      </c>
      <c r="P7141">
        <f t="shared" si="693"/>
        <v>-8.797100885642414E-3</v>
      </c>
      <c r="Q7141">
        <f t="shared" si="689"/>
        <v>-8.7036653585432347E-2</v>
      </c>
      <c r="R7141">
        <f t="shared" si="694"/>
        <v>-4.6681885592470503E-2</v>
      </c>
    </row>
    <row r="7142" spans="1:18" x14ac:dyDescent="0.35">
      <c r="A7142">
        <v>1684.7546600000001</v>
      </c>
      <c r="B7142">
        <v>1794.2993530000001</v>
      </c>
      <c r="C7142">
        <v>0</v>
      </c>
      <c r="D7142">
        <v>675.82219950000001</v>
      </c>
      <c r="E7142">
        <v>0</v>
      </c>
      <c r="F7142">
        <v>0</v>
      </c>
      <c r="G7142">
        <v>0</v>
      </c>
      <c r="H7142">
        <v>0</v>
      </c>
      <c r="I7142">
        <v>228.4874135</v>
      </c>
      <c r="J7142">
        <v>0</v>
      </c>
      <c r="K7142" s="5">
        <v>107.806568</v>
      </c>
      <c r="L7142">
        <f t="shared" si="690"/>
        <v>0.93894848548161958</v>
      </c>
      <c r="M7142">
        <f t="shared" si="691"/>
        <v>0</v>
      </c>
      <c r="N7142">
        <f t="shared" si="692"/>
        <v>224.17780049999999</v>
      </c>
      <c r="O7142" s="22">
        <v>0</v>
      </c>
      <c r="P7142">
        <f t="shared" si="693"/>
        <v>-8.797100885642414E-3</v>
      </c>
      <c r="Q7142">
        <f t="shared" si="689"/>
        <v>-0.11806901442064656</v>
      </c>
      <c r="R7142">
        <f t="shared" si="694"/>
        <v>8.1564403801012528E-2</v>
      </c>
    </row>
    <row r="7143" spans="1:18" x14ac:dyDescent="0.35">
      <c r="A7143">
        <v>55933.982519999998</v>
      </c>
      <c r="B7143">
        <v>55647.988749999997</v>
      </c>
      <c r="C7143">
        <v>1</v>
      </c>
      <c r="D7143">
        <v>673.28933910000001</v>
      </c>
      <c r="E7143">
        <v>1</v>
      </c>
      <c r="F7143">
        <v>0</v>
      </c>
      <c r="G7143">
        <v>1</v>
      </c>
      <c r="H7143">
        <v>1</v>
      </c>
      <c r="I7143">
        <v>127.3154432</v>
      </c>
      <c r="J7143">
        <v>1</v>
      </c>
      <c r="K7143" s="5">
        <v>103.5264044</v>
      </c>
      <c r="L7143">
        <f t="shared" si="690"/>
        <v>1.0051393370438748</v>
      </c>
      <c r="M7143">
        <f t="shared" si="691"/>
        <v>1</v>
      </c>
      <c r="N7143">
        <f t="shared" si="692"/>
        <v>226.71066089999999</v>
      </c>
      <c r="O7143" s="22">
        <v>0</v>
      </c>
      <c r="P7143">
        <f t="shared" si="693"/>
        <v>-8.797100885642414E-3</v>
      </c>
      <c r="Q7143">
        <f t="shared" si="689"/>
        <v>-0.11806901442064656</v>
      </c>
      <c r="R7143">
        <f t="shared" si="694"/>
        <v>-3.3158274482581987E-3</v>
      </c>
    </row>
    <row r="7144" spans="1:18" x14ac:dyDescent="0.35">
      <c r="A7144">
        <v>50514.077210000003</v>
      </c>
      <c r="B7144">
        <v>41301.194589999999</v>
      </c>
      <c r="C7144">
        <v>1</v>
      </c>
      <c r="D7144">
        <v>728.60631679999995</v>
      </c>
      <c r="E7144">
        <v>0</v>
      </c>
      <c r="F7144">
        <v>0</v>
      </c>
      <c r="G7144">
        <v>0</v>
      </c>
      <c r="H7144">
        <v>1</v>
      </c>
      <c r="I7144">
        <v>201.401409</v>
      </c>
      <c r="J7144">
        <v>3</v>
      </c>
      <c r="K7144" s="5">
        <v>117.22753779999999</v>
      </c>
      <c r="L7144">
        <f t="shared" si="690"/>
        <v>1.2230657662921609</v>
      </c>
      <c r="M7144">
        <f t="shared" si="691"/>
        <v>0</v>
      </c>
      <c r="N7144">
        <f t="shared" si="692"/>
        <v>171.39368320000005</v>
      </c>
      <c r="O7144" s="22">
        <v>0</v>
      </c>
      <c r="P7144">
        <f t="shared" si="693"/>
        <v>0.53061747949891069</v>
      </c>
      <c r="Q7144">
        <f t="shared" si="689"/>
        <v>-0.32619350995114088</v>
      </c>
      <c r="R7144">
        <f t="shared" si="694"/>
        <v>8.1564403801012528E-2</v>
      </c>
    </row>
    <row r="7145" spans="1:18" x14ac:dyDescent="0.35">
      <c r="A7145">
        <v>24786.94311</v>
      </c>
      <c r="B7145">
        <v>32159.792969999999</v>
      </c>
      <c r="C7145">
        <v>1</v>
      </c>
      <c r="D7145">
        <v>631.3272399</v>
      </c>
      <c r="E7145">
        <v>0</v>
      </c>
      <c r="F7145">
        <v>0</v>
      </c>
      <c r="G7145">
        <v>3</v>
      </c>
      <c r="H7145">
        <v>0</v>
      </c>
      <c r="I7145">
        <v>63.53537841</v>
      </c>
      <c r="J7145">
        <v>1</v>
      </c>
      <c r="K7145" s="5">
        <v>100.5178386</v>
      </c>
      <c r="L7145">
        <f t="shared" si="690"/>
        <v>0.77074324244320536</v>
      </c>
      <c r="M7145">
        <f t="shared" si="691"/>
        <v>0</v>
      </c>
      <c r="N7145">
        <f t="shared" si="692"/>
        <v>268.6727601</v>
      </c>
      <c r="O7145" s="22">
        <v>0</v>
      </c>
      <c r="P7145">
        <f t="shared" si="693"/>
        <v>-8.797100885642414E-3</v>
      </c>
      <c r="Q7145">
        <f t="shared" si="689"/>
        <v>-0.11806901442064656</v>
      </c>
      <c r="R7145">
        <f t="shared" si="694"/>
        <v>-4.6681885592470503E-2</v>
      </c>
    </row>
    <row r="7146" spans="1:18" x14ac:dyDescent="0.35">
      <c r="A7146">
        <v>54645.901689999999</v>
      </c>
      <c r="B7146">
        <v>67667.873439999996</v>
      </c>
      <c r="C7146">
        <v>0</v>
      </c>
      <c r="D7146">
        <v>557.75517809999997</v>
      </c>
      <c r="E7146">
        <v>0</v>
      </c>
      <c r="F7146">
        <v>0</v>
      </c>
      <c r="G7146">
        <v>1</v>
      </c>
      <c r="H7146">
        <v>0</v>
      </c>
      <c r="I7146">
        <v>197.66113920000001</v>
      </c>
      <c r="J7146">
        <v>1</v>
      </c>
      <c r="K7146" s="5">
        <v>93.411025330000001</v>
      </c>
      <c r="L7146">
        <f t="shared" si="690"/>
        <v>0.80756049971710187</v>
      </c>
      <c r="M7146">
        <f t="shared" si="691"/>
        <v>0</v>
      </c>
      <c r="N7146">
        <f t="shared" si="692"/>
        <v>342.24482190000003</v>
      </c>
      <c r="O7146" s="22">
        <v>0</v>
      </c>
      <c r="P7146">
        <f t="shared" si="693"/>
        <v>-0.34176655167778192</v>
      </c>
      <c r="Q7146">
        <f t="shared" si="689"/>
        <v>-8.7036653585432347E-2</v>
      </c>
      <c r="R7146">
        <f t="shared" si="694"/>
        <v>8.1564403801012528E-2</v>
      </c>
    </row>
    <row r="7147" spans="1:18" x14ac:dyDescent="0.35">
      <c r="A7147">
        <v>57136.279880000002</v>
      </c>
      <c r="B7147">
        <v>50023.076829999998</v>
      </c>
      <c r="C7147">
        <v>0</v>
      </c>
      <c r="D7147">
        <v>709.83332189999999</v>
      </c>
      <c r="E7147">
        <v>0</v>
      </c>
      <c r="F7147">
        <v>0</v>
      </c>
      <c r="G7147">
        <v>0</v>
      </c>
      <c r="H7147">
        <v>1</v>
      </c>
      <c r="I7147">
        <v>56.852016980000002</v>
      </c>
      <c r="J7147">
        <v>2</v>
      </c>
      <c r="K7147" s="5">
        <v>96.176158740000005</v>
      </c>
      <c r="L7147">
        <f t="shared" si="690"/>
        <v>1.1421984312195297</v>
      </c>
      <c r="M7147">
        <f t="shared" si="691"/>
        <v>0</v>
      </c>
      <c r="N7147">
        <f t="shared" si="692"/>
        <v>190.16667810000001</v>
      </c>
      <c r="O7147" s="22">
        <v>0</v>
      </c>
      <c r="P7147">
        <f t="shared" si="693"/>
        <v>0.53061747949891069</v>
      </c>
      <c r="Q7147">
        <f t="shared" si="689"/>
        <v>-8.7036653585432347E-2</v>
      </c>
      <c r="R7147">
        <f t="shared" si="694"/>
        <v>-1.3815541801724358E-2</v>
      </c>
    </row>
    <row r="7148" spans="1:18" x14ac:dyDescent="0.35">
      <c r="A7148">
        <v>58844.588470000002</v>
      </c>
      <c r="B7148">
        <v>60294.669329999997</v>
      </c>
      <c r="C7148">
        <v>1</v>
      </c>
      <c r="D7148">
        <v>659.7597657</v>
      </c>
      <c r="E7148">
        <v>1</v>
      </c>
      <c r="F7148">
        <v>2</v>
      </c>
      <c r="G7148">
        <v>1</v>
      </c>
      <c r="H7148">
        <v>0</v>
      </c>
      <c r="I7148">
        <v>230.01118729999999</v>
      </c>
      <c r="J7148">
        <v>0</v>
      </c>
      <c r="K7148" s="5">
        <v>79.384096970000002</v>
      </c>
      <c r="L7148">
        <f t="shared" si="690"/>
        <v>0.97595009847282643</v>
      </c>
      <c r="M7148">
        <f t="shared" si="691"/>
        <v>3</v>
      </c>
      <c r="N7148">
        <f t="shared" si="692"/>
        <v>240.2402343</v>
      </c>
      <c r="O7148" s="22">
        <v>1</v>
      </c>
      <c r="P7148">
        <f t="shared" si="693"/>
        <v>-8.797100885642414E-3</v>
      </c>
      <c r="Q7148">
        <f t="shared" si="689"/>
        <v>0.45939723473739119</v>
      </c>
      <c r="R7148">
        <f t="shared" si="694"/>
        <v>8.1564403801012528E-2</v>
      </c>
    </row>
    <row r="7149" spans="1:18" x14ac:dyDescent="0.35">
      <c r="A7149">
        <v>10222.57905</v>
      </c>
      <c r="B7149">
        <v>9097.0862259999994</v>
      </c>
      <c r="C7149">
        <v>0</v>
      </c>
      <c r="D7149">
        <v>664.10939550000001</v>
      </c>
      <c r="E7149">
        <v>2</v>
      </c>
      <c r="F7149">
        <v>0</v>
      </c>
      <c r="G7149">
        <v>0</v>
      </c>
      <c r="H7149">
        <v>0</v>
      </c>
      <c r="I7149">
        <v>165.3879283</v>
      </c>
      <c r="J7149">
        <v>4</v>
      </c>
      <c r="K7149" s="5">
        <v>105.09937650000001</v>
      </c>
      <c r="L7149">
        <f t="shared" si="690"/>
        <v>1.1237201446748166</v>
      </c>
      <c r="M7149">
        <f t="shared" si="691"/>
        <v>2</v>
      </c>
      <c r="N7149">
        <f t="shared" si="692"/>
        <v>235.89060449999999</v>
      </c>
      <c r="O7149" s="22">
        <v>1</v>
      </c>
      <c r="P7149">
        <f t="shared" si="693"/>
        <v>-8.797100885642414E-3</v>
      </c>
      <c r="Q7149">
        <f t="shared" si="689"/>
        <v>-0.11806901442064656</v>
      </c>
      <c r="R7149">
        <f t="shared" si="694"/>
        <v>-3.3158274482581987E-3</v>
      </c>
    </row>
    <row r="7150" spans="1:18" x14ac:dyDescent="0.35">
      <c r="A7150">
        <v>70495.841180000003</v>
      </c>
      <c r="B7150">
        <v>82148.624030000006</v>
      </c>
      <c r="C7150">
        <v>1</v>
      </c>
      <c r="D7150">
        <v>688.3545196</v>
      </c>
      <c r="E7150">
        <v>2</v>
      </c>
      <c r="F7150">
        <v>1</v>
      </c>
      <c r="G7150">
        <v>2</v>
      </c>
      <c r="H7150">
        <v>0</v>
      </c>
      <c r="I7150">
        <v>132.5245922</v>
      </c>
      <c r="J7150">
        <v>3</v>
      </c>
      <c r="K7150" s="5">
        <v>90.463245670000006</v>
      </c>
      <c r="L7150">
        <f t="shared" si="690"/>
        <v>0.85814999353191235</v>
      </c>
      <c r="M7150">
        <f t="shared" si="691"/>
        <v>3</v>
      </c>
      <c r="N7150">
        <f t="shared" si="692"/>
        <v>211.6454804</v>
      </c>
      <c r="O7150" s="22">
        <v>1</v>
      </c>
      <c r="P7150">
        <f t="shared" si="693"/>
        <v>-8.797100885642414E-3</v>
      </c>
      <c r="Q7150">
        <f t="shared" si="689"/>
        <v>-8.7036653585432347E-2</v>
      </c>
      <c r="R7150">
        <f t="shared" si="694"/>
        <v>-3.3158274482581987E-3</v>
      </c>
    </row>
    <row r="7151" spans="1:18" x14ac:dyDescent="0.35">
      <c r="A7151">
        <v>38933.949430000001</v>
      </c>
      <c r="B7151">
        <v>48986.650780000004</v>
      </c>
      <c r="C7151">
        <v>1</v>
      </c>
      <c r="D7151">
        <v>713.18217949999996</v>
      </c>
      <c r="E7151">
        <v>1</v>
      </c>
      <c r="F7151">
        <v>0</v>
      </c>
      <c r="G7151">
        <v>3</v>
      </c>
      <c r="H7151">
        <v>0</v>
      </c>
      <c r="I7151">
        <v>26.732701290000001</v>
      </c>
      <c r="J7151">
        <v>1</v>
      </c>
      <c r="K7151" s="5">
        <v>111.986999</v>
      </c>
      <c r="L7151">
        <f t="shared" si="690"/>
        <v>0.79478692276500229</v>
      </c>
      <c r="M7151">
        <f t="shared" si="691"/>
        <v>1</v>
      </c>
      <c r="N7151">
        <f t="shared" si="692"/>
        <v>186.81782050000004</v>
      </c>
      <c r="O7151" s="22">
        <v>0</v>
      </c>
      <c r="P7151">
        <f t="shared" si="693"/>
        <v>0.53061747949891069</v>
      </c>
      <c r="Q7151">
        <f t="shared" si="689"/>
        <v>-0.32619350995114088</v>
      </c>
      <c r="R7151">
        <f t="shared" si="694"/>
        <v>-1.3815541801724358E-2</v>
      </c>
    </row>
    <row r="7152" spans="1:18" x14ac:dyDescent="0.35">
      <c r="A7152">
        <v>60298.516199999998</v>
      </c>
      <c r="B7152">
        <v>55191.060879999997</v>
      </c>
      <c r="C7152">
        <v>1</v>
      </c>
      <c r="D7152">
        <v>648.8490008</v>
      </c>
      <c r="E7152">
        <v>0</v>
      </c>
      <c r="F7152">
        <v>0</v>
      </c>
      <c r="G7152">
        <v>1</v>
      </c>
      <c r="H7152">
        <v>0</v>
      </c>
      <c r="I7152">
        <v>201.52782540000001</v>
      </c>
      <c r="J7152">
        <v>0</v>
      </c>
      <c r="K7152" s="5">
        <v>82.715997459999997</v>
      </c>
      <c r="L7152">
        <f t="shared" si="690"/>
        <v>1.0925413506927319</v>
      </c>
      <c r="M7152">
        <f t="shared" si="691"/>
        <v>0</v>
      </c>
      <c r="N7152">
        <f t="shared" si="692"/>
        <v>251.1509992</v>
      </c>
      <c r="O7152" s="22">
        <v>1</v>
      </c>
      <c r="P7152">
        <f t="shared" si="693"/>
        <v>-8.797100885642414E-3</v>
      </c>
      <c r="Q7152">
        <f t="shared" si="689"/>
        <v>0.20360252914997359</v>
      </c>
      <c r="R7152">
        <f t="shared" si="694"/>
        <v>8.1564403801012528E-2</v>
      </c>
    </row>
    <row r="7153" spans="1:18" x14ac:dyDescent="0.35">
      <c r="A7153">
        <v>61116.10671</v>
      </c>
      <c r="B7153">
        <v>72321.778460000001</v>
      </c>
      <c r="C7153">
        <v>1</v>
      </c>
      <c r="D7153">
        <v>708.8275817</v>
      </c>
      <c r="E7153">
        <v>1</v>
      </c>
      <c r="F7153">
        <v>0</v>
      </c>
      <c r="G7153">
        <v>2</v>
      </c>
      <c r="H7153">
        <v>0</v>
      </c>
      <c r="I7153">
        <v>61.934774670000003</v>
      </c>
      <c r="J7153">
        <v>1</v>
      </c>
      <c r="K7153" s="5">
        <v>97.938984509999997</v>
      </c>
      <c r="L7153">
        <f t="shared" si="690"/>
        <v>0.84505812787502621</v>
      </c>
      <c r="M7153">
        <f t="shared" si="691"/>
        <v>1</v>
      </c>
      <c r="N7153">
        <f t="shared" si="692"/>
        <v>191.1724183</v>
      </c>
      <c r="O7153" s="22">
        <v>0</v>
      </c>
      <c r="P7153">
        <f t="shared" si="693"/>
        <v>0.53061747949891069</v>
      </c>
      <c r="Q7153">
        <f t="shared" si="689"/>
        <v>-8.7036653585432347E-2</v>
      </c>
      <c r="R7153">
        <f t="shared" si="694"/>
        <v>-4.6681885592470503E-2</v>
      </c>
    </row>
    <row r="7154" spans="1:18" x14ac:dyDescent="0.35">
      <c r="A7154">
        <v>36849.543720000001</v>
      </c>
      <c r="B7154">
        <v>36814.334920000001</v>
      </c>
      <c r="C7154">
        <v>0</v>
      </c>
      <c r="D7154">
        <v>677.60681320000003</v>
      </c>
      <c r="E7154">
        <v>0</v>
      </c>
      <c r="F7154">
        <v>0</v>
      </c>
      <c r="G7154">
        <v>1</v>
      </c>
      <c r="H7154">
        <v>0</v>
      </c>
      <c r="I7154">
        <v>41.867841589999998</v>
      </c>
      <c r="J7154">
        <v>4</v>
      </c>
      <c r="K7154" s="5">
        <v>82.776796849999997</v>
      </c>
      <c r="L7154">
        <f t="shared" si="690"/>
        <v>1.0009563883220085</v>
      </c>
      <c r="M7154">
        <f t="shared" si="691"/>
        <v>0</v>
      </c>
      <c r="N7154">
        <f t="shared" si="692"/>
        <v>222.39318679999997</v>
      </c>
      <c r="O7154" s="22">
        <v>0</v>
      </c>
      <c r="P7154">
        <f t="shared" si="693"/>
        <v>-8.797100885642414E-3</v>
      </c>
      <c r="Q7154">
        <f t="shared" si="689"/>
        <v>0.20360252914997359</v>
      </c>
      <c r="R7154">
        <f t="shared" si="694"/>
        <v>-1.3815541801724358E-2</v>
      </c>
    </row>
    <row r="7155" spans="1:18" x14ac:dyDescent="0.35">
      <c r="A7155">
        <v>59906.899290000001</v>
      </c>
      <c r="B7155">
        <v>56189.504659999999</v>
      </c>
      <c r="C7155">
        <v>0</v>
      </c>
      <c r="D7155">
        <v>617.22088040000006</v>
      </c>
      <c r="E7155">
        <v>1</v>
      </c>
      <c r="F7155">
        <v>0</v>
      </c>
      <c r="G7155">
        <v>5</v>
      </c>
      <c r="H7155">
        <v>0</v>
      </c>
      <c r="I7155">
        <v>51.947051690000002</v>
      </c>
      <c r="J7155">
        <v>4</v>
      </c>
      <c r="K7155" s="5">
        <v>103.1196593</v>
      </c>
      <c r="L7155">
        <f t="shared" si="690"/>
        <v>1.0661581669476137</v>
      </c>
      <c r="M7155">
        <f t="shared" si="691"/>
        <v>1</v>
      </c>
      <c r="N7155">
        <f t="shared" si="692"/>
        <v>282.77911959999994</v>
      </c>
      <c r="O7155" s="22">
        <v>1</v>
      </c>
      <c r="P7155">
        <f t="shared" si="693"/>
        <v>-8.797100885642414E-3</v>
      </c>
      <c r="Q7155">
        <f t="shared" si="689"/>
        <v>-0.11806901442064656</v>
      </c>
      <c r="R7155">
        <f t="shared" si="694"/>
        <v>-1.3815541801724358E-2</v>
      </c>
    </row>
    <row r="7156" spans="1:18" x14ac:dyDescent="0.35">
      <c r="A7156">
        <v>44217.601390000003</v>
      </c>
      <c r="B7156">
        <v>55849.178999999996</v>
      </c>
      <c r="C7156">
        <v>1</v>
      </c>
      <c r="D7156">
        <v>638.33807639999998</v>
      </c>
      <c r="E7156">
        <v>0</v>
      </c>
      <c r="F7156">
        <v>0</v>
      </c>
      <c r="G7156">
        <v>0</v>
      </c>
      <c r="H7156">
        <v>1</v>
      </c>
      <c r="I7156">
        <v>60.361422300000001</v>
      </c>
      <c r="J7156">
        <v>0</v>
      </c>
      <c r="K7156" s="5">
        <v>111.11397030000001</v>
      </c>
      <c r="L7156">
        <f t="shared" si="690"/>
        <v>0.7917323438183399</v>
      </c>
      <c r="M7156">
        <f t="shared" si="691"/>
        <v>0</v>
      </c>
      <c r="N7156">
        <f t="shared" si="692"/>
        <v>261.66192360000002</v>
      </c>
      <c r="O7156" s="22">
        <v>0</v>
      </c>
      <c r="P7156">
        <f t="shared" si="693"/>
        <v>-8.797100885642414E-3</v>
      </c>
      <c r="Q7156">
        <f t="shared" si="689"/>
        <v>-0.32619350995114088</v>
      </c>
      <c r="R7156">
        <f t="shared" si="694"/>
        <v>-4.6681885592470503E-2</v>
      </c>
    </row>
    <row r="7157" spans="1:18" x14ac:dyDescent="0.35">
      <c r="A7157">
        <v>18929.34231</v>
      </c>
      <c r="B7157">
        <v>19047.514660000001</v>
      </c>
      <c r="C7157">
        <v>1</v>
      </c>
      <c r="D7157">
        <v>680.83720119999998</v>
      </c>
      <c r="E7157">
        <v>1</v>
      </c>
      <c r="F7157">
        <v>0</v>
      </c>
      <c r="G7157">
        <v>4</v>
      </c>
      <c r="H7157">
        <v>0</v>
      </c>
      <c r="I7157">
        <v>207.2938948</v>
      </c>
      <c r="J7157">
        <v>2</v>
      </c>
      <c r="K7157" s="5">
        <v>90.67864204</v>
      </c>
      <c r="L7157">
        <f t="shared" si="690"/>
        <v>0.99379591762445707</v>
      </c>
      <c r="M7157">
        <f t="shared" si="691"/>
        <v>1</v>
      </c>
      <c r="N7157">
        <f t="shared" si="692"/>
        <v>219.16279880000002</v>
      </c>
      <c r="O7157" s="22">
        <v>0</v>
      </c>
      <c r="P7157">
        <f t="shared" si="693"/>
        <v>-8.797100885642414E-3</v>
      </c>
      <c r="Q7157">
        <f t="shared" si="689"/>
        <v>-8.7036653585432347E-2</v>
      </c>
      <c r="R7157">
        <f t="shared" si="694"/>
        <v>8.1564403801012528E-2</v>
      </c>
    </row>
    <row r="7158" spans="1:18" x14ac:dyDescent="0.35">
      <c r="A7158">
        <v>67516.128880000004</v>
      </c>
      <c r="B7158">
        <v>66195.938760000005</v>
      </c>
      <c r="C7158">
        <v>1</v>
      </c>
      <c r="D7158">
        <v>614.55876179999996</v>
      </c>
      <c r="E7158">
        <v>0</v>
      </c>
      <c r="F7158">
        <v>0</v>
      </c>
      <c r="G7158">
        <v>4</v>
      </c>
      <c r="H7158">
        <v>0</v>
      </c>
      <c r="I7158">
        <v>149.19870080000001</v>
      </c>
      <c r="J7158">
        <v>0</v>
      </c>
      <c r="K7158" s="5">
        <v>86.752250759999995</v>
      </c>
      <c r="L7158">
        <f t="shared" si="690"/>
        <v>1.0199436724477384</v>
      </c>
      <c r="M7158">
        <f t="shared" si="691"/>
        <v>0</v>
      </c>
      <c r="N7158">
        <f t="shared" si="692"/>
        <v>285.44123820000004</v>
      </c>
      <c r="O7158" s="22">
        <v>0</v>
      </c>
      <c r="P7158">
        <f t="shared" si="693"/>
        <v>-8.797100885642414E-3</v>
      </c>
      <c r="Q7158">
        <f t="shared" si="689"/>
        <v>0.20360252914997359</v>
      </c>
      <c r="R7158">
        <f t="shared" si="694"/>
        <v>-3.3158274482581987E-3</v>
      </c>
    </row>
    <row r="7159" spans="1:18" x14ac:dyDescent="0.35">
      <c r="A7159">
        <v>38374.325550000001</v>
      </c>
      <c r="B7159">
        <v>42344.55788</v>
      </c>
      <c r="C7159">
        <v>1</v>
      </c>
      <c r="D7159">
        <v>694.32295509999994</v>
      </c>
      <c r="E7159">
        <v>2</v>
      </c>
      <c r="F7159">
        <v>0</v>
      </c>
      <c r="G7159">
        <v>3</v>
      </c>
      <c r="H7159">
        <v>0</v>
      </c>
      <c r="I7159">
        <v>143.36335439999999</v>
      </c>
      <c r="J7159">
        <v>1</v>
      </c>
      <c r="K7159" s="5">
        <v>115.07095579999999</v>
      </c>
      <c r="L7159">
        <f t="shared" si="690"/>
        <v>0.90623984453324047</v>
      </c>
      <c r="M7159">
        <f t="shared" si="691"/>
        <v>2</v>
      </c>
      <c r="N7159">
        <f t="shared" si="692"/>
        <v>205.67704490000006</v>
      </c>
      <c r="O7159" s="22">
        <v>0</v>
      </c>
      <c r="P7159">
        <f t="shared" si="693"/>
        <v>-8.797100885642414E-3</v>
      </c>
      <c r="Q7159">
        <f t="shared" si="689"/>
        <v>-0.32619350995114088</v>
      </c>
      <c r="R7159">
        <f t="shared" si="694"/>
        <v>-3.3158274482581987E-3</v>
      </c>
    </row>
    <row r="7160" spans="1:18" x14ac:dyDescent="0.35">
      <c r="A7160">
        <v>37182.598059999997</v>
      </c>
      <c r="B7160">
        <v>31855.83842</v>
      </c>
      <c r="C7160">
        <v>1</v>
      </c>
      <c r="D7160">
        <v>657.909175</v>
      </c>
      <c r="E7160">
        <v>0</v>
      </c>
      <c r="F7160">
        <v>0</v>
      </c>
      <c r="G7160">
        <v>3</v>
      </c>
      <c r="H7160">
        <v>0</v>
      </c>
      <c r="I7160">
        <v>142.0894237</v>
      </c>
      <c r="J7160">
        <v>3</v>
      </c>
      <c r="K7160" s="5">
        <v>93.276498239999995</v>
      </c>
      <c r="L7160">
        <f t="shared" si="690"/>
        <v>1.1672145485474243</v>
      </c>
      <c r="M7160">
        <f t="shared" si="691"/>
        <v>0</v>
      </c>
      <c r="N7160">
        <f t="shared" si="692"/>
        <v>242.090825</v>
      </c>
      <c r="O7160" s="22">
        <v>0</v>
      </c>
      <c r="P7160">
        <f t="shared" si="693"/>
        <v>-8.797100885642414E-3</v>
      </c>
      <c r="Q7160">
        <f t="shared" si="689"/>
        <v>-8.7036653585432347E-2</v>
      </c>
      <c r="R7160">
        <f t="shared" si="694"/>
        <v>-3.3158274482581987E-3</v>
      </c>
    </row>
    <row r="7161" spans="1:18" x14ac:dyDescent="0.35">
      <c r="A7161">
        <v>43954.011980000003</v>
      </c>
      <c r="B7161">
        <v>39333.378230000002</v>
      </c>
      <c r="C7161">
        <v>1</v>
      </c>
      <c r="D7161">
        <v>669.08091200000001</v>
      </c>
      <c r="E7161">
        <v>1</v>
      </c>
      <c r="F7161">
        <v>0</v>
      </c>
      <c r="G7161">
        <v>1</v>
      </c>
      <c r="H7161">
        <v>1</v>
      </c>
      <c r="I7161">
        <v>127.0491543</v>
      </c>
      <c r="J7161">
        <v>4</v>
      </c>
      <c r="K7161" s="5">
        <v>80.558777050000003</v>
      </c>
      <c r="L7161">
        <f t="shared" si="690"/>
        <v>1.117473605317628</v>
      </c>
      <c r="M7161">
        <f t="shared" si="691"/>
        <v>1</v>
      </c>
      <c r="N7161">
        <f t="shared" si="692"/>
        <v>230.91908799999999</v>
      </c>
      <c r="O7161" s="22">
        <v>0</v>
      </c>
      <c r="P7161">
        <f t="shared" si="693"/>
        <v>-8.797100885642414E-3</v>
      </c>
      <c r="Q7161">
        <f t="shared" si="689"/>
        <v>0.20360252914997359</v>
      </c>
      <c r="R7161">
        <f t="shared" si="694"/>
        <v>-3.3158274482581987E-3</v>
      </c>
    </row>
    <row r="7162" spans="1:18" x14ac:dyDescent="0.35">
      <c r="A7162">
        <v>54083.550880000003</v>
      </c>
      <c r="B7162">
        <v>68103.494659999997</v>
      </c>
      <c r="C7162">
        <v>0</v>
      </c>
      <c r="D7162">
        <v>722.02526620000003</v>
      </c>
      <c r="E7162">
        <v>0</v>
      </c>
      <c r="F7162">
        <v>0</v>
      </c>
      <c r="G7162">
        <v>4</v>
      </c>
      <c r="H7162">
        <v>0</v>
      </c>
      <c r="I7162">
        <v>157.50863720000001</v>
      </c>
      <c r="J7162">
        <v>0</v>
      </c>
      <c r="K7162" s="5">
        <v>79.420445749999999</v>
      </c>
      <c r="L7162">
        <f t="shared" si="690"/>
        <v>0.79413767457906259</v>
      </c>
      <c r="M7162">
        <f t="shared" si="691"/>
        <v>0</v>
      </c>
      <c r="N7162">
        <f t="shared" si="692"/>
        <v>177.97473379999997</v>
      </c>
      <c r="O7162" s="22">
        <v>0</v>
      </c>
      <c r="P7162">
        <f t="shared" si="693"/>
        <v>0.53061747949891069</v>
      </c>
      <c r="Q7162">
        <f t="shared" si="689"/>
        <v>0.45939723473739119</v>
      </c>
      <c r="R7162">
        <f t="shared" si="694"/>
        <v>-3.3158274482581987E-3</v>
      </c>
    </row>
    <row r="7163" spans="1:18" x14ac:dyDescent="0.35">
      <c r="A7163">
        <v>49140.94384</v>
      </c>
      <c r="B7163">
        <v>54404.818899999998</v>
      </c>
      <c r="C7163">
        <v>1</v>
      </c>
      <c r="D7163">
        <v>667.82834390000005</v>
      </c>
      <c r="E7163">
        <v>0</v>
      </c>
      <c r="F7163">
        <v>0</v>
      </c>
      <c r="G7163">
        <v>1</v>
      </c>
      <c r="H7163">
        <v>0</v>
      </c>
      <c r="I7163">
        <v>53.18335836</v>
      </c>
      <c r="J7163">
        <v>1</v>
      </c>
      <c r="K7163" s="5">
        <v>79.760925499999999</v>
      </c>
      <c r="L7163">
        <f t="shared" si="690"/>
        <v>0.90324616152706283</v>
      </c>
      <c r="M7163">
        <f t="shared" si="691"/>
        <v>0</v>
      </c>
      <c r="N7163">
        <f t="shared" si="692"/>
        <v>232.17165609999995</v>
      </c>
      <c r="O7163" s="22">
        <v>0</v>
      </c>
      <c r="P7163">
        <f t="shared" si="693"/>
        <v>-8.797100885642414E-3</v>
      </c>
      <c r="Q7163">
        <f t="shared" si="689"/>
        <v>0.45939723473739119</v>
      </c>
      <c r="R7163">
        <f t="shared" si="694"/>
        <v>-1.3815541801724358E-2</v>
      </c>
    </row>
    <row r="7164" spans="1:18" x14ac:dyDescent="0.35">
      <c r="A7164">
        <v>58221.00387</v>
      </c>
      <c r="B7164">
        <v>69631.28946</v>
      </c>
      <c r="C7164">
        <v>1</v>
      </c>
      <c r="D7164">
        <v>653.57059270000002</v>
      </c>
      <c r="E7164">
        <v>1</v>
      </c>
      <c r="F7164">
        <v>1</v>
      </c>
      <c r="G7164">
        <v>1</v>
      </c>
      <c r="H7164">
        <v>0</v>
      </c>
      <c r="I7164">
        <v>89.349197029999999</v>
      </c>
      <c r="J7164">
        <v>1</v>
      </c>
      <c r="K7164" s="5">
        <v>85.356188000000003</v>
      </c>
      <c r="L7164">
        <f t="shared" si="690"/>
        <v>0.83613278342985897</v>
      </c>
      <c r="M7164">
        <f t="shared" si="691"/>
        <v>2</v>
      </c>
      <c r="N7164">
        <f t="shared" si="692"/>
        <v>246.42940729999998</v>
      </c>
      <c r="O7164" s="22">
        <v>0</v>
      </c>
      <c r="P7164">
        <f t="shared" si="693"/>
        <v>-8.797100885642414E-3</v>
      </c>
      <c r="Q7164">
        <f t="shared" si="689"/>
        <v>0.20360252914997359</v>
      </c>
      <c r="R7164">
        <f t="shared" si="694"/>
        <v>-4.6681885592470503E-2</v>
      </c>
    </row>
    <row r="7165" spans="1:18" x14ac:dyDescent="0.35">
      <c r="A7165">
        <v>29907.659500000002</v>
      </c>
      <c r="B7165">
        <v>25800.352610000002</v>
      </c>
      <c r="C7165">
        <v>0</v>
      </c>
      <c r="D7165">
        <v>645.87057679999998</v>
      </c>
      <c r="E7165">
        <v>0</v>
      </c>
      <c r="F7165">
        <v>0</v>
      </c>
      <c r="G7165">
        <v>3</v>
      </c>
      <c r="H7165">
        <v>0</v>
      </c>
      <c r="I7165">
        <v>35.478437509999999</v>
      </c>
      <c r="J7165">
        <v>2</v>
      </c>
      <c r="K7165" s="5">
        <v>76.448369679999999</v>
      </c>
      <c r="L7165">
        <f t="shared" si="690"/>
        <v>1.1591957657356993</v>
      </c>
      <c r="M7165">
        <f t="shared" si="691"/>
        <v>0</v>
      </c>
      <c r="N7165">
        <f t="shared" si="692"/>
        <v>254.12942320000002</v>
      </c>
      <c r="O7165" s="22">
        <v>1</v>
      </c>
      <c r="P7165">
        <f t="shared" si="693"/>
        <v>-8.797100885642414E-3</v>
      </c>
      <c r="Q7165">
        <f t="shared" si="689"/>
        <v>0.45939723473739119</v>
      </c>
      <c r="R7165">
        <f t="shared" si="694"/>
        <v>-1.3815541801724358E-2</v>
      </c>
    </row>
    <row r="7166" spans="1:18" x14ac:dyDescent="0.35">
      <c r="A7166">
        <v>38864.204440000001</v>
      </c>
      <c r="B7166">
        <v>39885.326979999998</v>
      </c>
      <c r="C7166">
        <v>1</v>
      </c>
      <c r="D7166">
        <v>643.26715200000001</v>
      </c>
      <c r="E7166">
        <v>0</v>
      </c>
      <c r="F7166">
        <v>0</v>
      </c>
      <c r="G7166">
        <v>3</v>
      </c>
      <c r="H7166">
        <v>0</v>
      </c>
      <c r="I7166">
        <v>251.97642279999999</v>
      </c>
      <c r="J7166">
        <v>0</v>
      </c>
      <c r="K7166" s="5">
        <v>104.6449734</v>
      </c>
      <c r="L7166">
        <f t="shared" si="690"/>
        <v>0.97439854158618211</v>
      </c>
      <c r="M7166">
        <f t="shared" si="691"/>
        <v>0</v>
      </c>
      <c r="N7166">
        <f t="shared" si="692"/>
        <v>256.73284799999999</v>
      </c>
      <c r="O7166" s="22">
        <v>0</v>
      </c>
      <c r="P7166">
        <f t="shared" si="693"/>
        <v>-8.797100885642414E-3</v>
      </c>
      <c r="Q7166">
        <f t="shared" si="689"/>
        <v>-0.11806901442064656</v>
      </c>
      <c r="R7166">
        <f t="shared" si="694"/>
        <v>-1.5559842121176297E-2</v>
      </c>
    </row>
    <row r="7167" spans="1:18" x14ac:dyDescent="0.35">
      <c r="A7167">
        <v>48260.043919999996</v>
      </c>
      <c r="B7167">
        <v>61909.806640000003</v>
      </c>
      <c r="C7167">
        <v>1</v>
      </c>
      <c r="D7167">
        <v>665.61496820000002</v>
      </c>
      <c r="E7167">
        <v>0</v>
      </c>
      <c r="F7167">
        <v>0</v>
      </c>
      <c r="G7167">
        <v>4</v>
      </c>
      <c r="H7167">
        <v>0</v>
      </c>
      <c r="I7167">
        <v>299.97686299999998</v>
      </c>
      <c r="J7167">
        <v>2</v>
      </c>
      <c r="K7167" s="5">
        <v>93.773435610000007</v>
      </c>
      <c r="L7167">
        <f t="shared" si="690"/>
        <v>0.77952180016694028</v>
      </c>
      <c r="M7167">
        <f t="shared" si="691"/>
        <v>0</v>
      </c>
      <c r="N7167">
        <f t="shared" si="692"/>
        <v>234.38503179999998</v>
      </c>
      <c r="O7167" s="22">
        <v>0</v>
      </c>
      <c r="P7167">
        <f t="shared" si="693"/>
        <v>-8.797100885642414E-3</v>
      </c>
      <c r="Q7167">
        <f t="shared" si="689"/>
        <v>-8.7036653585432347E-2</v>
      </c>
      <c r="R7167">
        <f t="shared" si="694"/>
        <v>-1.5559842121176297E-2</v>
      </c>
    </row>
    <row r="7168" spans="1:18" x14ac:dyDescent="0.35">
      <c r="A7168">
        <v>78468.309389999995</v>
      </c>
      <c r="B7168">
        <v>69932.710260000007</v>
      </c>
      <c r="C7168">
        <v>1</v>
      </c>
      <c r="D7168">
        <v>718.16614919999995</v>
      </c>
      <c r="E7168">
        <v>0</v>
      </c>
      <c r="F7168">
        <v>0</v>
      </c>
      <c r="G7168">
        <v>0</v>
      </c>
      <c r="H7168">
        <v>0</v>
      </c>
      <c r="I7168">
        <v>212.87831120000001</v>
      </c>
      <c r="J7168">
        <v>1</v>
      </c>
      <c r="K7168" s="5">
        <v>104.4664666</v>
      </c>
      <c r="L7168">
        <f t="shared" si="690"/>
        <v>1.1220544591832038</v>
      </c>
      <c r="M7168">
        <f t="shared" si="691"/>
        <v>0</v>
      </c>
      <c r="N7168">
        <f t="shared" si="692"/>
        <v>181.83385080000005</v>
      </c>
      <c r="O7168" s="22">
        <v>1</v>
      </c>
      <c r="P7168">
        <f t="shared" si="693"/>
        <v>0.53061747949891069</v>
      </c>
      <c r="Q7168">
        <f t="shared" si="689"/>
        <v>-0.11806901442064656</v>
      </c>
      <c r="R7168">
        <f t="shared" si="694"/>
        <v>8.1564403801012528E-2</v>
      </c>
    </row>
    <row r="7169" spans="1:18" x14ac:dyDescent="0.35">
      <c r="A7169">
        <v>48292.81192</v>
      </c>
      <c r="B7169">
        <v>38454.88452</v>
      </c>
      <c r="C7169">
        <v>1</v>
      </c>
      <c r="D7169">
        <v>619.41118700000004</v>
      </c>
      <c r="E7169">
        <v>0</v>
      </c>
      <c r="F7169">
        <v>1</v>
      </c>
      <c r="G7169">
        <v>0</v>
      </c>
      <c r="H7169">
        <v>0</v>
      </c>
      <c r="I7169">
        <v>20.041298579999999</v>
      </c>
      <c r="J7169">
        <v>2</v>
      </c>
      <c r="K7169" s="5">
        <v>85.788222279999999</v>
      </c>
      <c r="L7169">
        <f t="shared" si="690"/>
        <v>1.2558303716887615</v>
      </c>
      <c r="M7169">
        <f t="shared" si="691"/>
        <v>1</v>
      </c>
      <c r="N7169">
        <f t="shared" si="692"/>
        <v>280.58881299999996</v>
      </c>
      <c r="O7169" s="22">
        <v>0</v>
      </c>
      <c r="P7169">
        <f t="shared" si="693"/>
        <v>-8.797100885642414E-3</v>
      </c>
      <c r="Q7169">
        <f t="shared" si="689"/>
        <v>0.20360252914997359</v>
      </c>
      <c r="R7169">
        <f t="shared" si="694"/>
        <v>-1.3815541801724358E-2</v>
      </c>
    </row>
    <row r="7170" spans="1:18" x14ac:dyDescent="0.35">
      <c r="A7170">
        <v>66278.33395</v>
      </c>
      <c r="B7170">
        <v>66711.237850000005</v>
      </c>
      <c r="C7170">
        <v>1</v>
      </c>
      <c r="D7170">
        <v>615.62714310000001</v>
      </c>
      <c r="E7170">
        <v>2</v>
      </c>
      <c r="F7170">
        <v>0</v>
      </c>
      <c r="G7170">
        <v>2</v>
      </c>
      <c r="H7170">
        <v>0</v>
      </c>
      <c r="I7170">
        <v>144.75630849999999</v>
      </c>
      <c r="J7170">
        <v>1</v>
      </c>
      <c r="K7170" s="5">
        <v>90.891083949999995</v>
      </c>
      <c r="L7170">
        <f t="shared" si="690"/>
        <v>0.99351077998322579</v>
      </c>
      <c r="M7170">
        <f t="shared" si="691"/>
        <v>2</v>
      </c>
      <c r="N7170">
        <f t="shared" si="692"/>
        <v>284.37285689999999</v>
      </c>
      <c r="O7170" s="22">
        <v>1</v>
      </c>
      <c r="P7170">
        <f t="shared" si="693"/>
        <v>-8.797100885642414E-3</v>
      </c>
      <c r="Q7170">
        <f t="shared" ref="Q7170:Q7233" si="695">IF(K7170&lt;$V$13,$AD$13,IF(K7170&lt;$V$14,$AD$14,IF(K7170&lt;$V$15,$AD$15,IF(K7170&lt;$V$16,$AD$16,$AD$17))))</f>
        <v>-8.7036653585432347E-2</v>
      </c>
      <c r="R7170">
        <f t="shared" si="694"/>
        <v>-3.3158274482581987E-3</v>
      </c>
    </row>
    <row r="7171" spans="1:18" x14ac:dyDescent="0.35">
      <c r="A7171">
        <v>50578.327530000002</v>
      </c>
      <c r="B7171">
        <v>47174.034500000002</v>
      </c>
      <c r="C7171">
        <v>1</v>
      </c>
      <c r="D7171">
        <v>714.25199480000003</v>
      </c>
      <c r="E7171">
        <v>0</v>
      </c>
      <c r="F7171">
        <v>0</v>
      </c>
      <c r="G7171">
        <v>2</v>
      </c>
      <c r="H7171">
        <v>0</v>
      </c>
      <c r="I7171">
        <v>7.9381385499999997</v>
      </c>
      <c r="J7171">
        <v>2</v>
      </c>
      <c r="K7171" s="5">
        <v>97.219731940000003</v>
      </c>
      <c r="L7171">
        <f t="shared" ref="L7171:L7234" si="696">A7171/B7171</f>
        <v>1.0721645512426969</v>
      </c>
      <c r="M7171">
        <f t="shared" ref="M7171:M7234" si="697">E7171+F7171</f>
        <v>0</v>
      </c>
      <c r="N7171">
        <f t="shared" ref="N7171:N7234" si="698">900-D7171</f>
        <v>185.74800519999997</v>
      </c>
      <c r="O7171" s="22">
        <v>0</v>
      </c>
      <c r="P7171">
        <f t="shared" ref="P7171:P7234" si="699">IF(D7171&lt;$V$4,$AD$4,IF(D7171&lt;$V$5,$AD$5,IF(D7171&lt;$V$6,$AD$6,IF(D7171&lt;$V$7,$AD$7,$AD$8))))</f>
        <v>0.53061747949891069</v>
      </c>
      <c r="Q7171">
        <f t="shared" si="695"/>
        <v>-8.7036653585432347E-2</v>
      </c>
      <c r="R7171">
        <f t="shared" ref="R7171:R7234" si="700">IF(I7171&lt;$V$21,$AD$21,IF(I7171&lt;$V$22,$AD$22,IF(I7171&lt;$V$23,$AD$23,IF(I7171&lt;$V$24,$AD$24,$AD$25))))</f>
        <v>-1.3815541801724358E-2</v>
      </c>
    </row>
    <row r="7172" spans="1:18" x14ac:dyDescent="0.35">
      <c r="A7172">
        <v>42745.120439999999</v>
      </c>
      <c r="B7172">
        <v>34014.273130000001</v>
      </c>
      <c r="C7172">
        <v>0</v>
      </c>
      <c r="D7172">
        <v>621.69265299999995</v>
      </c>
      <c r="E7172">
        <v>0</v>
      </c>
      <c r="F7172">
        <v>0</v>
      </c>
      <c r="G7172">
        <v>0</v>
      </c>
      <c r="H7172">
        <v>1</v>
      </c>
      <c r="I7172">
        <v>87.162112539999995</v>
      </c>
      <c r="J7172">
        <v>1</v>
      </c>
      <c r="K7172" s="5">
        <v>92.208662239999995</v>
      </c>
      <c r="L7172">
        <f t="shared" si="696"/>
        <v>1.2566818722432007</v>
      </c>
      <c r="M7172">
        <f t="shared" si="697"/>
        <v>0</v>
      </c>
      <c r="N7172">
        <f t="shared" si="698"/>
        <v>278.30734700000005</v>
      </c>
      <c r="O7172" s="22">
        <v>0</v>
      </c>
      <c r="P7172">
        <f t="shared" si="699"/>
        <v>-8.797100885642414E-3</v>
      </c>
      <c r="Q7172">
        <f t="shared" si="695"/>
        <v>-8.7036653585432347E-2</v>
      </c>
      <c r="R7172">
        <f t="shared" si="700"/>
        <v>-4.6681885592470503E-2</v>
      </c>
    </row>
    <row r="7173" spans="1:18" x14ac:dyDescent="0.35">
      <c r="A7173">
        <v>46299.13364</v>
      </c>
      <c r="B7173">
        <v>57092.889069999997</v>
      </c>
      <c r="C7173">
        <v>0</v>
      </c>
      <c r="D7173">
        <v>660.80474330000004</v>
      </c>
      <c r="E7173">
        <v>0</v>
      </c>
      <c r="F7173">
        <v>0</v>
      </c>
      <c r="G7173">
        <v>3</v>
      </c>
      <c r="H7173">
        <v>1</v>
      </c>
      <c r="I7173">
        <v>29.625088559999998</v>
      </c>
      <c r="J7173">
        <v>2</v>
      </c>
      <c r="K7173" s="5">
        <v>74.107010930000001</v>
      </c>
      <c r="L7173">
        <f t="shared" si="696"/>
        <v>0.81094396157171034</v>
      </c>
      <c r="M7173">
        <f t="shared" si="697"/>
        <v>0</v>
      </c>
      <c r="N7173">
        <f t="shared" si="698"/>
        <v>239.19525669999996</v>
      </c>
      <c r="O7173" s="22">
        <v>0</v>
      </c>
      <c r="P7173">
        <f t="shared" si="699"/>
        <v>-8.797100885642414E-3</v>
      </c>
      <c r="Q7173">
        <f t="shared" si="695"/>
        <v>0.45939723473739119</v>
      </c>
      <c r="R7173">
        <f t="shared" si="700"/>
        <v>-1.3815541801724358E-2</v>
      </c>
    </row>
    <row r="7174" spans="1:18" x14ac:dyDescent="0.35">
      <c r="A7174">
        <v>47473.704319999997</v>
      </c>
      <c r="B7174">
        <v>61451.593419999997</v>
      </c>
      <c r="C7174">
        <v>0</v>
      </c>
      <c r="D7174">
        <v>620.41012679999994</v>
      </c>
      <c r="E7174">
        <v>0</v>
      </c>
      <c r="F7174">
        <v>0</v>
      </c>
      <c r="G7174">
        <v>2</v>
      </c>
      <c r="H7174">
        <v>0</v>
      </c>
      <c r="I7174">
        <v>129.55314290000001</v>
      </c>
      <c r="J7174">
        <v>3</v>
      </c>
      <c r="K7174" s="5">
        <v>81.029144450000004</v>
      </c>
      <c r="L7174">
        <f t="shared" si="696"/>
        <v>0.7725382154948196</v>
      </c>
      <c r="M7174">
        <f t="shared" si="697"/>
        <v>0</v>
      </c>
      <c r="N7174">
        <f t="shared" si="698"/>
        <v>279.58987320000006</v>
      </c>
      <c r="O7174" s="22">
        <v>1</v>
      </c>
      <c r="P7174">
        <f t="shared" si="699"/>
        <v>-8.797100885642414E-3</v>
      </c>
      <c r="Q7174">
        <f t="shared" si="695"/>
        <v>0.20360252914997359</v>
      </c>
      <c r="R7174">
        <f t="shared" si="700"/>
        <v>-3.3158274482581987E-3</v>
      </c>
    </row>
    <row r="7175" spans="1:18" x14ac:dyDescent="0.35">
      <c r="A7175">
        <v>59054.686079999999</v>
      </c>
      <c r="B7175">
        <v>61484.745580000003</v>
      </c>
      <c r="C7175">
        <v>1</v>
      </c>
      <c r="D7175">
        <v>566.02577710000003</v>
      </c>
      <c r="E7175">
        <v>1</v>
      </c>
      <c r="F7175">
        <v>0</v>
      </c>
      <c r="G7175">
        <v>3</v>
      </c>
      <c r="H7175">
        <v>0</v>
      </c>
      <c r="I7175">
        <v>132.86800220000001</v>
      </c>
      <c r="J7175">
        <v>0</v>
      </c>
      <c r="K7175" s="5">
        <v>96.325175810000005</v>
      </c>
      <c r="L7175">
        <f t="shared" si="696"/>
        <v>0.96047703414762986</v>
      </c>
      <c r="M7175">
        <f t="shared" si="697"/>
        <v>1</v>
      </c>
      <c r="N7175">
        <f t="shared" si="698"/>
        <v>333.97422289999997</v>
      </c>
      <c r="O7175" s="22">
        <v>0</v>
      </c>
      <c r="P7175">
        <f t="shared" si="699"/>
        <v>-0.34176655167778192</v>
      </c>
      <c r="Q7175">
        <f t="shared" si="695"/>
        <v>-8.7036653585432347E-2</v>
      </c>
      <c r="R7175">
        <f t="shared" si="700"/>
        <v>-3.3158274482581987E-3</v>
      </c>
    </row>
    <row r="7176" spans="1:18" x14ac:dyDescent="0.35">
      <c r="A7176">
        <v>70619.169009999998</v>
      </c>
      <c r="B7176">
        <v>82257.63609</v>
      </c>
      <c r="C7176">
        <v>1</v>
      </c>
      <c r="D7176">
        <v>659.91125969999996</v>
      </c>
      <c r="E7176">
        <v>3</v>
      </c>
      <c r="F7176">
        <v>2</v>
      </c>
      <c r="G7176">
        <v>1</v>
      </c>
      <c r="H7176">
        <v>0</v>
      </c>
      <c r="I7176">
        <v>57.849132900000001</v>
      </c>
      <c r="J7176">
        <v>0</v>
      </c>
      <c r="K7176" s="5">
        <v>116.1783655</v>
      </c>
      <c r="L7176">
        <f t="shared" si="696"/>
        <v>0.85851201623073525</v>
      </c>
      <c r="M7176">
        <f t="shared" si="697"/>
        <v>5</v>
      </c>
      <c r="N7176">
        <f t="shared" si="698"/>
        <v>240.08874030000004</v>
      </c>
      <c r="O7176" s="22">
        <v>1</v>
      </c>
      <c r="P7176">
        <f t="shared" si="699"/>
        <v>-8.797100885642414E-3</v>
      </c>
      <c r="Q7176">
        <f t="shared" si="695"/>
        <v>-0.32619350995114088</v>
      </c>
      <c r="R7176">
        <f t="shared" si="700"/>
        <v>-1.3815541801724358E-2</v>
      </c>
    </row>
    <row r="7177" spans="1:18" x14ac:dyDescent="0.35">
      <c r="A7177">
        <v>55395.212720000003</v>
      </c>
      <c r="B7177">
        <v>67328.616829999999</v>
      </c>
      <c r="C7177">
        <v>1</v>
      </c>
      <c r="D7177">
        <v>705.75839470000005</v>
      </c>
      <c r="E7177">
        <v>0</v>
      </c>
      <c r="F7177">
        <v>0</v>
      </c>
      <c r="G7177">
        <v>3</v>
      </c>
      <c r="H7177">
        <v>1</v>
      </c>
      <c r="I7177">
        <v>249.859747</v>
      </c>
      <c r="J7177">
        <v>2</v>
      </c>
      <c r="K7177" s="5">
        <v>84.470935470000001</v>
      </c>
      <c r="L7177">
        <f t="shared" si="696"/>
        <v>0.82275881086149449</v>
      </c>
      <c r="M7177">
        <f t="shared" si="697"/>
        <v>0</v>
      </c>
      <c r="N7177">
        <f t="shared" si="698"/>
        <v>194.24160529999995</v>
      </c>
      <c r="O7177" s="22">
        <v>0</v>
      </c>
      <c r="P7177">
        <f t="shared" si="699"/>
        <v>0.53061747949891069</v>
      </c>
      <c r="Q7177">
        <f t="shared" si="695"/>
        <v>0.20360252914997359</v>
      </c>
      <c r="R7177">
        <f t="shared" si="700"/>
        <v>-1.5559842121176297E-2</v>
      </c>
    </row>
    <row r="7178" spans="1:18" x14ac:dyDescent="0.35">
      <c r="A7178">
        <v>67806.165179999996</v>
      </c>
      <c r="B7178">
        <v>75982.856639999998</v>
      </c>
      <c r="C7178">
        <v>1</v>
      </c>
      <c r="D7178">
        <v>646.89725739999994</v>
      </c>
      <c r="E7178">
        <v>0</v>
      </c>
      <c r="F7178">
        <v>0</v>
      </c>
      <c r="G7178">
        <v>5</v>
      </c>
      <c r="H7178">
        <v>0</v>
      </c>
      <c r="I7178">
        <v>231.54362159999999</v>
      </c>
      <c r="J7178">
        <v>0</v>
      </c>
      <c r="K7178" s="5">
        <v>94.425273000000004</v>
      </c>
      <c r="L7178">
        <f t="shared" si="696"/>
        <v>0.89238768030609272</v>
      </c>
      <c r="M7178">
        <f t="shared" si="697"/>
        <v>0</v>
      </c>
      <c r="N7178">
        <f t="shared" si="698"/>
        <v>253.10274260000006</v>
      </c>
      <c r="O7178" s="22">
        <v>0</v>
      </c>
      <c r="P7178">
        <f t="shared" si="699"/>
        <v>-8.797100885642414E-3</v>
      </c>
      <c r="Q7178">
        <f t="shared" si="695"/>
        <v>-8.7036653585432347E-2</v>
      </c>
      <c r="R7178">
        <f t="shared" si="700"/>
        <v>8.1564403801012528E-2</v>
      </c>
    </row>
    <row r="7179" spans="1:18" x14ac:dyDescent="0.35">
      <c r="A7179">
        <v>35528.153939999997</v>
      </c>
      <c r="B7179">
        <v>25810.977500000001</v>
      </c>
      <c r="C7179">
        <v>1</v>
      </c>
      <c r="D7179">
        <v>575.91707180000003</v>
      </c>
      <c r="E7179">
        <v>0</v>
      </c>
      <c r="F7179">
        <v>0</v>
      </c>
      <c r="G7179">
        <v>3</v>
      </c>
      <c r="H7179">
        <v>0</v>
      </c>
      <c r="I7179">
        <v>249.1473594</v>
      </c>
      <c r="J7179">
        <v>0</v>
      </c>
      <c r="K7179" s="5">
        <v>80.734104180000003</v>
      </c>
      <c r="L7179">
        <f t="shared" si="696"/>
        <v>1.376474561647268</v>
      </c>
      <c r="M7179">
        <f t="shared" si="697"/>
        <v>0</v>
      </c>
      <c r="N7179">
        <f t="shared" si="698"/>
        <v>324.08292819999997</v>
      </c>
      <c r="O7179" s="22">
        <v>0</v>
      </c>
      <c r="P7179">
        <f t="shared" si="699"/>
        <v>-0.34176655167778192</v>
      </c>
      <c r="Q7179">
        <f t="shared" si="695"/>
        <v>0.20360252914997359</v>
      </c>
      <c r="R7179">
        <f t="shared" si="700"/>
        <v>-1.5559842121176297E-2</v>
      </c>
    </row>
    <row r="7180" spans="1:18" x14ac:dyDescent="0.35">
      <c r="A7180">
        <v>43780.542370000003</v>
      </c>
      <c r="B7180">
        <v>34787.166949999999</v>
      </c>
      <c r="C7180">
        <v>1</v>
      </c>
      <c r="D7180">
        <v>655.45352920000005</v>
      </c>
      <c r="E7180">
        <v>1</v>
      </c>
      <c r="F7180">
        <v>0</v>
      </c>
      <c r="G7180">
        <v>4</v>
      </c>
      <c r="H7180">
        <v>1</v>
      </c>
      <c r="I7180">
        <v>166.5965009</v>
      </c>
      <c r="J7180">
        <v>1</v>
      </c>
      <c r="K7180" s="5">
        <v>90.535072060000005</v>
      </c>
      <c r="L7180">
        <f t="shared" si="696"/>
        <v>1.2585256635852609</v>
      </c>
      <c r="M7180">
        <f t="shared" si="697"/>
        <v>1</v>
      </c>
      <c r="N7180">
        <f t="shared" si="698"/>
        <v>244.54647079999995</v>
      </c>
      <c r="O7180" s="22">
        <v>0</v>
      </c>
      <c r="P7180">
        <f t="shared" si="699"/>
        <v>-8.797100885642414E-3</v>
      </c>
      <c r="Q7180">
        <f t="shared" si="695"/>
        <v>-8.7036653585432347E-2</v>
      </c>
      <c r="R7180">
        <f t="shared" si="700"/>
        <v>-3.3158274482581987E-3</v>
      </c>
    </row>
    <row r="7181" spans="1:18" x14ac:dyDescent="0.35">
      <c r="A7181">
        <v>39135.461990000003</v>
      </c>
      <c r="B7181">
        <v>29061.740269999998</v>
      </c>
      <c r="C7181">
        <v>1</v>
      </c>
      <c r="D7181">
        <v>612.20243059999996</v>
      </c>
      <c r="E7181">
        <v>0</v>
      </c>
      <c r="F7181">
        <v>0</v>
      </c>
      <c r="G7181">
        <v>2</v>
      </c>
      <c r="H7181">
        <v>0</v>
      </c>
      <c r="I7181">
        <v>8.420155952</v>
      </c>
      <c r="J7181">
        <v>1</v>
      </c>
      <c r="K7181" s="5">
        <v>75.458575499999995</v>
      </c>
      <c r="L7181">
        <f t="shared" si="696"/>
        <v>1.3466317442248619</v>
      </c>
      <c r="M7181">
        <f t="shared" si="697"/>
        <v>0</v>
      </c>
      <c r="N7181">
        <f t="shared" si="698"/>
        <v>287.79756940000004</v>
      </c>
      <c r="O7181" s="22">
        <v>1</v>
      </c>
      <c r="P7181">
        <f t="shared" si="699"/>
        <v>-8.797100885642414E-3</v>
      </c>
      <c r="Q7181">
        <f t="shared" si="695"/>
        <v>0.45939723473739119</v>
      </c>
      <c r="R7181">
        <f t="shared" si="700"/>
        <v>-1.3815541801724358E-2</v>
      </c>
    </row>
    <row r="7182" spans="1:18" x14ac:dyDescent="0.35">
      <c r="A7182">
        <v>54716.668859999998</v>
      </c>
      <c r="B7182">
        <v>38626.015700000004</v>
      </c>
      <c r="C7182">
        <v>1</v>
      </c>
      <c r="D7182">
        <v>519.02474580000001</v>
      </c>
      <c r="E7182">
        <v>0</v>
      </c>
      <c r="F7182">
        <v>0</v>
      </c>
      <c r="G7182">
        <v>2</v>
      </c>
      <c r="H7182">
        <v>0</v>
      </c>
      <c r="I7182">
        <v>277.58744530000001</v>
      </c>
      <c r="J7182">
        <v>1</v>
      </c>
      <c r="K7182" s="5">
        <v>86.173793689999997</v>
      </c>
      <c r="L7182">
        <f t="shared" si="696"/>
        <v>1.416575535125669</v>
      </c>
      <c r="M7182">
        <f t="shared" si="697"/>
        <v>0</v>
      </c>
      <c r="N7182">
        <f t="shared" si="698"/>
        <v>380.97525419999999</v>
      </c>
      <c r="O7182" s="22">
        <v>0</v>
      </c>
      <c r="P7182">
        <f t="shared" si="699"/>
        <v>-0.34176655167778192</v>
      </c>
      <c r="Q7182">
        <f t="shared" si="695"/>
        <v>0.20360252914997359</v>
      </c>
      <c r="R7182">
        <f t="shared" si="700"/>
        <v>-1.5559842121176297E-2</v>
      </c>
    </row>
    <row r="7183" spans="1:18" x14ac:dyDescent="0.35">
      <c r="A7183">
        <v>44615.624219999998</v>
      </c>
      <c r="B7183">
        <v>39422.26943</v>
      </c>
      <c r="C7183">
        <v>1</v>
      </c>
      <c r="D7183">
        <v>645.95581389999995</v>
      </c>
      <c r="E7183">
        <v>1</v>
      </c>
      <c r="F7183">
        <v>0</v>
      </c>
      <c r="G7183">
        <v>2</v>
      </c>
      <c r="H7183">
        <v>1</v>
      </c>
      <c r="I7183">
        <v>276.22120089999999</v>
      </c>
      <c r="J7183">
        <v>1</v>
      </c>
      <c r="K7183" s="5">
        <v>76.627699059999998</v>
      </c>
      <c r="L7183">
        <f t="shared" si="696"/>
        <v>1.1317365759275111</v>
      </c>
      <c r="M7183">
        <f t="shared" si="697"/>
        <v>1</v>
      </c>
      <c r="N7183">
        <f t="shared" si="698"/>
        <v>254.04418610000005</v>
      </c>
      <c r="O7183" s="22">
        <v>0</v>
      </c>
      <c r="P7183">
        <f t="shared" si="699"/>
        <v>-8.797100885642414E-3</v>
      </c>
      <c r="Q7183">
        <f t="shared" si="695"/>
        <v>0.45939723473739119</v>
      </c>
      <c r="R7183">
        <f t="shared" si="700"/>
        <v>-1.5559842121176297E-2</v>
      </c>
    </row>
    <row r="7184" spans="1:18" x14ac:dyDescent="0.35">
      <c r="A7184">
        <v>60946.594060000003</v>
      </c>
      <c r="B7184">
        <v>57010.271509999999</v>
      </c>
      <c r="C7184">
        <v>1</v>
      </c>
      <c r="D7184">
        <v>675.88420970000004</v>
      </c>
      <c r="E7184">
        <v>1</v>
      </c>
      <c r="F7184">
        <v>0</v>
      </c>
      <c r="G7184">
        <v>3</v>
      </c>
      <c r="H7184">
        <v>0</v>
      </c>
      <c r="I7184">
        <v>165.8454887</v>
      </c>
      <c r="J7184">
        <v>0</v>
      </c>
      <c r="K7184" s="5">
        <v>76.977817180000002</v>
      </c>
      <c r="L7184">
        <f t="shared" si="696"/>
        <v>1.0690458481557932</v>
      </c>
      <c r="M7184">
        <f t="shared" si="697"/>
        <v>1</v>
      </c>
      <c r="N7184">
        <f t="shared" si="698"/>
        <v>224.11579029999996</v>
      </c>
      <c r="O7184" s="22">
        <v>0</v>
      </c>
      <c r="P7184">
        <f t="shared" si="699"/>
        <v>-8.797100885642414E-3</v>
      </c>
      <c r="Q7184">
        <f t="shared" si="695"/>
        <v>0.45939723473739119</v>
      </c>
      <c r="R7184">
        <f t="shared" si="700"/>
        <v>-3.3158274482581987E-3</v>
      </c>
    </row>
    <row r="7185" spans="1:18" x14ac:dyDescent="0.35">
      <c r="A7185">
        <v>36034.974329999997</v>
      </c>
      <c r="B7185">
        <v>30435.782159999999</v>
      </c>
      <c r="C7185">
        <v>1</v>
      </c>
      <c r="D7185">
        <v>708.88527390000002</v>
      </c>
      <c r="E7185">
        <v>1</v>
      </c>
      <c r="F7185">
        <v>0</v>
      </c>
      <c r="G7185">
        <v>3</v>
      </c>
      <c r="H7185">
        <v>0</v>
      </c>
      <c r="I7185">
        <v>271.72770159999999</v>
      </c>
      <c r="J7185">
        <v>0</v>
      </c>
      <c r="K7185" s="5">
        <v>75.22223031</v>
      </c>
      <c r="L7185">
        <f t="shared" si="696"/>
        <v>1.1839674150828525</v>
      </c>
      <c r="M7185">
        <f t="shared" si="697"/>
        <v>1</v>
      </c>
      <c r="N7185">
        <f t="shared" si="698"/>
        <v>191.11472609999998</v>
      </c>
      <c r="O7185" s="22">
        <v>0</v>
      </c>
      <c r="P7185">
        <f t="shared" si="699"/>
        <v>0.53061747949891069</v>
      </c>
      <c r="Q7185">
        <f t="shared" si="695"/>
        <v>0.45939723473739119</v>
      </c>
      <c r="R7185">
        <f t="shared" si="700"/>
        <v>-1.5559842121176297E-2</v>
      </c>
    </row>
    <row r="7186" spans="1:18" x14ac:dyDescent="0.35">
      <c r="A7186">
        <v>50645.464599999999</v>
      </c>
      <c r="B7186">
        <v>37414.984669999998</v>
      </c>
      <c r="C7186">
        <v>1</v>
      </c>
      <c r="D7186">
        <v>737.84273700000006</v>
      </c>
      <c r="E7186">
        <v>0</v>
      </c>
      <c r="F7186">
        <v>1</v>
      </c>
      <c r="G7186">
        <v>3</v>
      </c>
      <c r="H7186">
        <v>0</v>
      </c>
      <c r="I7186">
        <v>84.430135019999994</v>
      </c>
      <c r="J7186">
        <v>0</v>
      </c>
      <c r="K7186" s="5">
        <v>106.6259417</v>
      </c>
      <c r="L7186">
        <f t="shared" si="696"/>
        <v>1.353614468820254</v>
      </c>
      <c r="M7186">
        <f t="shared" si="697"/>
        <v>1</v>
      </c>
      <c r="N7186">
        <f t="shared" si="698"/>
        <v>162.15726299999994</v>
      </c>
      <c r="O7186" s="22">
        <v>0</v>
      </c>
      <c r="P7186">
        <f t="shared" si="699"/>
        <v>0.53061747949891069</v>
      </c>
      <c r="Q7186">
        <f t="shared" si="695"/>
        <v>-0.11806901442064656</v>
      </c>
      <c r="R7186">
        <f t="shared" si="700"/>
        <v>-4.6681885592470503E-2</v>
      </c>
    </row>
    <row r="7187" spans="1:18" x14ac:dyDescent="0.35">
      <c r="A7187">
        <v>60302.868670000003</v>
      </c>
      <c r="B7187">
        <v>61383.366690000003</v>
      </c>
      <c r="C7187">
        <v>1</v>
      </c>
      <c r="D7187">
        <v>682.54678390000004</v>
      </c>
      <c r="E7187">
        <v>1</v>
      </c>
      <c r="F7187">
        <v>0</v>
      </c>
      <c r="G7187">
        <v>2</v>
      </c>
      <c r="H7187">
        <v>0</v>
      </c>
      <c r="I7187">
        <v>158.04890570000001</v>
      </c>
      <c r="J7187">
        <v>2</v>
      </c>
      <c r="K7187" s="5">
        <v>92.248327570000001</v>
      </c>
      <c r="L7187">
        <f t="shared" si="696"/>
        <v>0.98239754385814715</v>
      </c>
      <c r="M7187">
        <f t="shared" si="697"/>
        <v>1</v>
      </c>
      <c r="N7187">
        <f t="shared" si="698"/>
        <v>217.45321609999996</v>
      </c>
      <c r="O7187" s="22">
        <v>0</v>
      </c>
      <c r="P7187">
        <f t="shared" si="699"/>
        <v>-8.797100885642414E-3</v>
      </c>
      <c r="Q7187">
        <f t="shared" si="695"/>
        <v>-8.7036653585432347E-2</v>
      </c>
      <c r="R7187">
        <f t="shared" si="700"/>
        <v>-3.3158274482581987E-3</v>
      </c>
    </row>
    <row r="7188" spans="1:18" x14ac:dyDescent="0.35">
      <c r="A7188">
        <v>19020.45837</v>
      </c>
      <c r="B7188">
        <v>16433.51611</v>
      </c>
      <c r="C7188">
        <v>1</v>
      </c>
      <c r="D7188">
        <v>696.67837039999995</v>
      </c>
      <c r="E7188">
        <v>0</v>
      </c>
      <c r="F7188">
        <v>0</v>
      </c>
      <c r="G7188">
        <v>0</v>
      </c>
      <c r="H7188">
        <v>1</v>
      </c>
      <c r="I7188">
        <v>208.63243790000001</v>
      </c>
      <c r="J7188">
        <v>1</v>
      </c>
      <c r="K7188" s="5">
        <v>77.895235040000003</v>
      </c>
      <c r="L7188">
        <f t="shared" si="696"/>
        <v>1.157418670641386</v>
      </c>
      <c r="M7188">
        <f t="shared" si="697"/>
        <v>0</v>
      </c>
      <c r="N7188">
        <f t="shared" si="698"/>
        <v>203.32162960000005</v>
      </c>
      <c r="O7188" s="22">
        <v>0</v>
      </c>
      <c r="P7188">
        <f t="shared" si="699"/>
        <v>-8.797100885642414E-3</v>
      </c>
      <c r="Q7188">
        <f t="shared" si="695"/>
        <v>0.45939723473739119</v>
      </c>
      <c r="R7188">
        <f t="shared" si="700"/>
        <v>8.1564403801012528E-2</v>
      </c>
    </row>
    <row r="7189" spans="1:18" x14ac:dyDescent="0.35">
      <c r="A7189">
        <v>81824.46961</v>
      </c>
      <c r="B7189">
        <v>96358.319520000005</v>
      </c>
      <c r="C7189">
        <v>1</v>
      </c>
      <c r="D7189">
        <v>585.7717275</v>
      </c>
      <c r="E7189">
        <v>1</v>
      </c>
      <c r="F7189">
        <v>0</v>
      </c>
      <c r="G7189">
        <v>3</v>
      </c>
      <c r="H7189">
        <v>0</v>
      </c>
      <c r="I7189">
        <v>153.8626256</v>
      </c>
      <c r="J7189">
        <v>2</v>
      </c>
      <c r="K7189" s="5">
        <v>117.1605982</v>
      </c>
      <c r="L7189">
        <f t="shared" si="696"/>
        <v>0.84916870715057069</v>
      </c>
      <c r="M7189">
        <f t="shared" si="697"/>
        <v>1</v>
      </c>
      <c r="N7189">
        <f t="shared" si="698"/>
        <v>314.2282725</v>
      </c>
      <c r="O7189" s="22">
        <v>0</v>
      </c>
      <c r="P7189">
        <f t="shared" si="699"/>
        <v>-0.34176655167778192</v>
      </c>
      <c r="Q7189">
        <f t="shared" si="695"/>
        <v>-0.32619350995114088</v>
      </c>
      <c r="R7189">
        <f t="shared" si="700"/>
        <v>-3.3158274482581987E-3</v>
      </c>
    </row>
    <row r="7190" spans="1:18" x14ac:dyDescent="0.35">
      <c r="A7190">
        <v>45752.721729999997</v>
      </c>
      <c r="B7190">
        <v>32247.962820000001</v>
      </c>
      <c r="C7190">
        <v>1</v>
      </c>
      <c r="D7190">
        <v>731.09129010000004</v>
      </c>
      <c r="E7190">
        <v>1</v>
      </c>
      <c r="F7190">
        <v>0</v>
      </c>
      <c r="G7190">
        <v>4</v>
      </c>
      <c r="H7190">
        <v>0</v>
      </c>
      <c r="I7190">
        <v>255.72185579999999</v>
      </c>
      <c r="J7190">
        <v>1</v>
      </c>
      <c r="K7190" s="5">
        <v>96.9800477</v>
      </c>
      <c r="L7190">
        <f t="shared" si="696"/>
        <v>1.4187786678302798</v>
      </c>
      <c r="M7190">
        <f t="shared" si="697"/>
        <v>1</v>
      </c>
      <c r="N7190">
        <f t="shared" si="698"/>
        <v>168.90870989999996</v>
      </c>
      <c r="O7190" s="22">
        <v>0</v>
      </c>
      <c r="P7190">
        <f t="shared" si="699"/>
        <v>0.53061747949891069</v>
      </c>
      <c r="Q7190">
        <f t="shared" si="695"/>
        <v>-8.7036653585432347E-2</v>
      </c>
      <c r="R7190">
        <f t="shared" si="700"/>
        <v>-1.5559842121176297E-2</v>
      </c>
    </row>
    <row r="7191" spans="1:18" x14ac:dyDescent="0.35">
      <c r="A7191">
        <v>19624.401290000002</v>
      </c>
      <c r="B7191">
        <v>23657.53428</v>
      </c>
      <c r="C7191">
        <v>1</v>
      </c>
      <c r="D7191">
        <v>713.36800909999999</v>
      </c>
      <c r="E7191">
        <v>0</v>
      </c>
      <c r="F7191">
        <v>0</v>
      </c>
      <c r="G7191">
        <v>4</v>
      </c>
      <c r="H7191">
        <v>0</v>
      </c>
      <c r="I7191">
        <v>165.33339960000001</v>
      </c>
      <c r="J7191">
        <v>1</v>
      </c>
      <c r="K7191" s="5">
        <v>97.002081369999999</v>
      </c>
      <c r="L7191">
        <f t="shared" si="696"/>
        <v>0.8295201460022994</v>
      </c>
      <c r="M7191">
        <f t="shared" si="697"/>
        <v>0</v>
      </c>
      <c r="N7191">
        <f t="shared" si="698"/>
        <v>186.63199090000001</v>
      </c>
      <c r="O7191" s="22">
        <v>0</v>
      </c>
      <c r="P7191">
        <f t="shared" si="699"/>
        <v>0.53061747949891069</v>
      </c>
      <c r="Q7191">
        <f t="shared" si="695"/>
        <v>-8.7036653585432347E-2</v>
      </c>
      <c r="R7191">
        <f t="shared" si="700"/>
        <v>-3.3158274482581987E-3</v>
      </c>
    </row>
    <row r="7192" spans="1:18" x14ac:dyDescent="0.35">
      <c r="A7192">
        <v>52371.408479999998</v>
      </c>
      <c r="B7192">
        <v>66661.062890000001</v>
      </c>
      <c r="C7192">
        <v>0</v>
      </c>
      <c r="D7192">
        <v>631.64422579999996</v>
      </c>
      <c r="E7192">
        <v>0</v>
      </c>
      <c r="F7192">
        <v>1</v>
      </c>
      <c r="G7192">
        <v>0</v>
      </c>
      <c r="H7192">
        <v>1</v>
      </c>
      <c r="I7192">
        <v>55.18266363</v>
      </c>
      <c r="J7192">
        <v>1</v>
      </c>
      <c r="K7192" s="5">
        <v>96.553205820000002</v>
      </c>
      <c r="L7192">
        <f t="shared" si="696"/>
        <v>0.78563716522822458</v>
      </c>
      <c r="M7192">
        <f t="shared" si="697"/>
        <v>1</v>
      </c>
      <c r="N7192">
        <f t="shared" si="698"/>
        <v>268.35577420000004</v>
      </c>
      <c r="O7192" s="22">
        <v>0</v>
      </c>
      <c r="P7192">
        <f t="shared" si="699"/>
        <v>-8.797100885642414E-3</v>
      </c>
      <c r="Q7192">
        <f t="shared" si="695"/>
        <v>-8.7036653585432347E-2</v>
      </c>
      <c r="R7192">
        <f t="shared" si="700"/>
        <v>-1.3815541801724358E-2</v>
      </c>
    </row>
    <row r="7193" spans="1:18" x14ac:dyDescent="0.35">
      <c r="A7193">
        <v>50501.652020000001</v>
      </c>
      <c r="B7193">
        <v>57050.758670000003</v>
      </c>
      <c r="C7193">
        <v>1</v>
      </c>
      <c r="D7193">
        <v>684.08300629999997</v>
      </c>
      <c r="E7193">
        <v>0</v>
      </c>
      <c r="F7193">
        <v>1</v>
      </c>
      <c r="G7193">
        <v>2</v>
      </c>
      <c r="H7193">
        <v>0</v>
      </c>
      <c r="I7193">
        <v>249.73621900000001</v>
      </c>
      <c r="J7193">
        <v>1</v>
      </c>
      <c r="K7193" s="5">
        <v>89.282945620000007</v>
      </c>
      <c r="L7193">
        <f t="shared" si="696"/>
        <v>0.8852056168458311</v>
      </c>
      <c r="M7193">
        <f t="shared" si="697"/>
        <v>1</v>
      </c>
      <c r="N7193">
        <f t="shared" si="698"/>
        <v>215.91699370000003</v>
      </c>
      <c r="O7193" s="22">
        <v>0</v>
      </c>
      <c r="P7193">
        <f t="shared" si="699"/>
        <v>-8.797100885642414E-3</v>
      </c>
      <c r="Q7193">
        <f t="shared" si="695"/>
        <v>0.20360252914997359</v>
      </c>
      <c r="R7193">
        <f t="shared" si="700"/>
        <v>-1.5559842121176297E-2</v>
      </c>
    </row>
    <row r="7194" spans="1:18" x14ac:dyDescent="0.35">
      <c r="A7194">
        <v>48771.584309999998</v>
      </c>
      <c r="B7194">
        <v>55608.69904</v>
      </c>
      <c r="C7194">
        <v>1</v>
      </c>
      <c r="D7194">
        <v>679.05340920000003</v>
      </c>
      <c r="E7194">
        <v>0</v>
      </c>
      <c r="F7194">
        <v>0</v>
      </c>
      <c r="G7194">
        <v>0</v>
      </c>
      <c r="H7194">
        <v>0</v>
      </c>
      <c r="I7194">
        <v>213.86360719999999</v>
      </c>
      <c r="J7194">
        <v>2</v>
      </c>
      <c r="K7194" s="5">
        <v>77.149383490000005</v>
      </c>
      <c r="L7194">
        <f t="shared" si="696"/>
        <v>0.87704954713862338</v>
      </c>
      <c r="M7194">
        <f t="shared" si="697"/>
        <v>0</v>
      </c>
      <c r="N7194">
        <f t="shared" si="698"/>
        <v>220.94659079999997</v>
      </c>
      <c r="O7194" s="22">
        <v>0</v>
      </c>
      <c r="P7194">
        <f t="shared" si="699"/>
        <v>-8.797100885642414E-3</v>
      </c>
      <c r="Q7194">
        <f t="shared" si="695"/>
        <v>0.45939723473739119</v>
      </c>
      <c r="R7194">
        <f t="shared" si="700"/>
        <v>8.1564403801012528E-2</v>
      </c>
    </row>
    <row r="7195" spans="1:18" x14ac:dyDescent="0.35">
      <c r="A7195">
        <v>64867.866690000003</v>
      </c>
      <c r="B7195">
        <v>81742.424029999995</v>
      </c>
      <c r="C7195">
        <v>1</v>
      </c>
      <c r="D7195">
        <v>723.51067550000005</v>
      </c>
      <c r="E7195">
        <v>0</v>
      </c>
      <c r="F7195">
        <v>0</v>
      </c>
      <c r="G7195">
        <v>1</v>
      </c>
      <c r="H7195">
        <v>0</v>
      </c>
      <c r="I7195">
        <v>156.71454629999999</v>
      </c>
      <c r="J7195">
        <v>0</v>
      </c>
      <c r="K7195" s="5">
        <v>90.277558400000004</v>
      </c>
      <c r="L7195">
        <f t="shared" si="696"/>
        <v>0.79356426555435988</v>
      </c>
      <c r="M7195">
        <f t="shared" si="697"/>
        <v>0</v>
      </c>
      <c r="N7195">
        <f t="shared" si="698"/>
        <v>176.48932449999995</v>
      </c>
      <c r="O7195" s="22">
        <v>0</v>
      </c>
      <c r="P7195">
        <f t="shared" si="699"/>
        <v>0.53061747949891069</v>
      </c>
      <c r="Q7195">
        <f t="shared" si="695"/>
        <v>-8.7036653585432347E-2</v>
      </c>
      <c r="R7195">
        <f t="shared" si="700"/>
        <v>-3.3158274482581987E-3</v>
      </c>
    </row>
    <row r="7196" spans="1:18" x14ac:dyDescent="0.35">
      <c r="A7196">
        <v>61211.674570000003</v>
      </c>
      <c r="B7196">
        <v>50526.73429</v>
      </c>
      <c r="C7196">
        <v>1</v>
      </c>
      <c r="D7196">
        <v>642.44461139999999</v>
      </c>
      <c r="E7196">
        <v>0</v>
      </c>
      <c r="F7196">
        <v>0</v>
      </c>
      <c r="G7196">
        <v>1</v>
      </c>
      <c r="H7196">
        <v>0</v>
      </c>
      <c r="I7196">
        <v>152.32802720000001</v>
      </c>
      <c r="J7196">
        <v>2</v>
      </c>
      <c r="K7196" s="5">
        <v>93.614499390000006</v>
      </c>
      <c r="L7196">
        <f t="shared" si="696"/>
        <v>1.2114710247979497</v>
      </c>
      <c r="M7196">
        <f t="shared" si="697"/>
        <v>0</v>
      </c>
      <c r="N7196">
        <f t="shared" si="698"/>
        <v>257.55538860000001</v>
      </c>
      <c r="O7196" s="22">
        <v>1</v>
      </c>
      <c r="P7196">
        <f t="shared" si="699"/>
        <v>-8.797100885642414E-3</v>
      </c>
      <c r="Q7196">
        <f t="shared" si="695"/>
        <v>-8.7036653585432347E-2</v>
      </c>
      <c r="R7196">
        <f t="shared" si="700"/>
        <v>-3.3158274482581987E-3</v>
      </c>
    </row>
    <row r="7197" spans="1:18" x14ac:dyDescent="0.35">
      <c r="A7197">
        <v>54468.142870000003</v>
      </c>
      <c r="B7197">
        <v>70630.983680000005</v>
      </c>
      <c r="C7197">
        <v>1</v>
      </c>
      <c r="D7197">
        <v>612.68836810000005</v>
      </c>
      <c r="E7197">
        <v>0</v>
      </c>
      <c r="F7197">
        <v>1</v>
      </c>
      <c r="G7197">
        <v>3</v>
      </c>
      <c r="H7197">
        <v>0</v>
      </c>
      <c r="I7197">
        <v>209.13472329999999</v>
      </c>
      <c r="J7197">
        <v>1</v>
      </c>
      <c r="K7197" s="5">
        <v>109.5853953</v>
      </c>
      <c r="L7197">
        <f t="shared" si="696"/>
        <v>0.77116500481959593</v>
      </c>
      <c r="M7197">
        <f t="shared" si="697"/>
        <v>1</v>
      </c>
      <c r="N7197">
        <f t="shared" si="698"/>
        <v>287.31163189999995</v>
      </c>
      <c r="O7197" s="22">
        <v>0</v>
      </c>
      <c r="P7197">
        <f t="shared" si="699"/>
        <v>-8.797100885642414E-3</v>
      </c>
      <c r="Q7197">
        <f t="shared" si="695"/>
        <v>-0.11806901442064656</v>
      </c>
      <c r="R7197">
        <f t="shared" si="700"/>
        <v>8.1564403801012528E-2</v>
      </c>
    </row>
    <row r="7198" spans="1:18" x14ac:dyDescent="0.35">
      <c r="A7198">
        <v>56752.334510000001</v>
      </c>
      <c r="B7198">
        <v>66064.752550000005</v>
      </c>
      <c r="C7198">
        <v>0</v>
      </c>
      <c r="D7198">
        <v>625.50008149999996</v>
      </c>
      <c r="E7198">
        <v>0</v>
      </c>
      <c r="F7198">
        <v>0</v>
      </c>
      <c r="G7198">
        <v>2</v>
      </c>
      <c r="H7198">
        <v>0</v>
      </c>
      <c r="I7198">
        <v>201.2353426</v>
      </c>
      <c r="J7198">
        <v>0</v>
      </c>
      <c r="K7198" s="5">
        <v>106.5513819</v>
      </c>
      <c r="L7198">
        <f t="shared" si="696"/>
        <v>0.85904105168709965</v>
      </c>
      <c r="M7198">
        <f t="shared" si="697"/>
        <v>0</v>
      </c>
      <c r="N7198">
        <f t="shared" si="698"/>
        <v>274.49991850000004</v>
      </c>
      <c r="O7198" s="22">
        <v>0</v>
      </c>
      <c r="P7198">
        <f t="shared" si="699"/>
        <v>-8.797100885642414E-3</v>
      </c>
      <c r="Q7198">
        <f t="shared" si="695"/>
        <v>-0.11806901442064656</v>
      </c>
      <c r="R7198">
        <f t="shared" si="700"/>
        <v>8.1564403801012528E-2</v>
      </c>
    </row>
    <row r="7199" spans="1:18" x14ac:dyDescent="0.35">
      <c r="A7199">
        <v>48434.62326</v>
      </c>
      <c r="B7199">
        <v>55018.943399999996</v>
      </c>
      <c r="C7199">
        <v>0</v>
      </c>
      <c r="D7199">
        <v>694.83979920000002</v>
      </c>
      <c r="E7199">
        <v>2</v>
      </c>
      <c r="F7199">
        <v>0</v>
      </c>
      <c r="G7199">
        <v>1</v>
      </c>
      <c r="H7199">
        <v>0</v>
      </c>
      <c r="I7199">
        <v>82.854350819999993</v>
      </c>
      <c r="J7199">
        <v>1</v>
      </c>
      <c r="K7199" s="5">
        <v>105.4961802</v>
      </c>
      <c r="L7199">
        <f t="shared" si="696"/>
        <v>0.8803263070297348</v>
      </c>
      <c r="M7199">
        <f t="shared" si="697"/>
        <v>2</v>
      </c>
      <c r="N7199">
        <f t="shared" si="698"/>
        <v>205.16020079999998</v>
      </c>
      <c r="O7199" s="22">
        <v>0</v>
      </c>
      <c r="P7199">
        <f t="shared" si="699"/>
        <v>-8.797100885642414E-3</v>
      </c>
      <c r="Q7199">
        <f t="shared" si="695"/>
        <v>-0.11806901442064656</v>
      </c>
      <c r="R7199">
        <f t="shared" si="700"/>
        <v>-4.6681885592470503E-2</v>
      </c>
    </row>
    <row r="7200" spans="1:18" x14ac:dyDescent="0.35">
      <c r="A7200">
        <v>76632.362739999997</v>
      </c>
      <c r="B7200">
        <v>70245.388460000002</v>
      </c>
      <c r="C7200">
        <v>1</v>
      </c>
      <c r="D7200">
        <v>554.00647949999995</v>
      </c>
      <c r="E7200">
        <v>0</v>
      </c>
      <c r="F7200">
        <v>0</v>
      </c>
      <c r="G7200">
        <v>0</v>
      </c>
      <c r="H7200">
        <v>0</v>
      </c>
      <c r="I7200">
        <v>226.402986</v>
      </c>
      <c r="J7200">
        <v>0</v>
      </c>
      <c r="K7200" s="5">
        <v>85.370578330000001</v>
      </c>
      <c r="L7200">
        <f t="shared" si="696"/>
        <v>1.0909237520073924</v>
      </c>
      <c r="M7200">
        <f t="shared" si="697"/>
        <v>0</v>
      </c>
      <c r="N7200">
        <f t="shared" si="698"/>
        <v>345.99352050000005</v>
      </c>
      <c r="O7200" s="22">
        <v>0</v>
      </c>
      <c r="P7200">
        <f t="shared" si="699"/>
        <v>-0.34176655167778192</v>
      </c>
      <c r="Q7200">
        <f t="shared" si="695"/>
        <v>0.20360252914997359</v>
      </c>
      <c r="R7200">
        <f t="shared" si="700"/>
        <v>8.1564403801012528E-2</v>
      </c>
    </row>
    <row r="7201" spans="1:18" x14ac:dyDescent="0.35">
      <c r="A7201">
        <v>27812.059720000001</v>
      </c>
      <c r="B7201">
        <v>28575.959419999999</v>
      </c>
      <c r="C7201">
        <v>0</v>
      </c>
      <c r="D7201">
        <v>500.14632799999998</v>
      </c>
      <c r="E7201">
        <v>0</v>
      </c>
      <c r="F7201">
        <v>0</v>
      </c>
      <c r="G7201">
        <v>0</v>
      </c>
      <c r="H7201">
        <v>0</v>
      </c>
      <c r="I7201">
        <v>257.30852099999998</v>
      </c>
      <c r="J7201">
        <v>1</v>
      </c>
      <c r="K7201" s="5">
        <v>114.45108279999999</v>
      </c>
      <c r="L7201">
        <f t="shared" si="696"/>
        <v>0.97326774969223417</v>
      </c>
      <c r="M7201">
        <f t="shared" si="697"/>
        <v>0</v>
      </c>
      <c r="N7201">
        <f t="shared" si="698"/>
        <v>399.85367200000002</v>
      </c>
      <c r="O7201" s="22">
        <v>0</v>
      </c>
      <c r="P7201">
        <f t="shared" si="699"/>
        <v>-0.34176655167778192</v>
      </c>
      <c r="Q7201">
        <f t="shared" si="695"/>
        <v>-0.32619350995114088</v>
      </c>
      <c r="R7201">
        <f t="shared" si="700"/>
        <v>-1.5559842121176297E-2</v>
      </c>
    </row>
    <row r="7202" spans="1:18" x14ac:dyDescent="0.35">
      <c r="A7202">
        <v>52094.775110000002</v>
      </c>
      <c r="B7202">
        <v>56905.762649999997</v>
      </c>
      <c r="C7202">
        <v>1</v>
      </c>
      <c r="D7202">
        <v>694.7124503</v>
      </c>
      <c r="E7202">
        <v>2</v>
      </c>
      <c r="F7202">
        <v>0</v>
      </c>
      <c r="G7202">
        <v>2</v>
      </c>
      <c r="H7202">
        <v>0</v>
      </c>
      <c r="I7202">
        <v>75.425755969999997</v>
      </c>
      <c r="J7202">
        <v>3</v>
      </c>
      <c r="K7202" s="5">
        <v>101.8137222</v>
      </c>
      <c r="L7202">
        <f t="shared" si="696"/>
        <v>0.91545693588907562</v>
      </c>
      <c r="M7202">
        <f t="shared" si="697"/>
        <v>2</v>
      </c>
      <c r="N7202">
        <f t="shared" si="698"/>
        <v>205.2875497</v>
      </c>
      <c r="O7202" s="22">
        <v>1</v>
      </c>
      <c r="P7202">
        <f t="shared" si="699"/>
        <v>-8.797100885642414E-3</v>
      </c>
      <c r="Q7202">
        <f t="shared" si="695"/>
        <v>-0.11806901442064656</v>
      </c>
      <c r="R7202">
        <f t="shared" si="700"/>
        <v>-4.6681885592470503E-2</v>
      </c>
    </row>
    <row r="7203" spans="1:18" x14ac:dyDescent="0.35">
      <c r="A7203">
        <v>50975.369469999998</v>
      </c>
      <c r="B7203">
        <v>54656.082560000003</v>
      </c>
      <c r="C7203">
        <v>1</v>
      </c>
      <c r="D7203">
        <v>663.74027320000005</v>
      </c>
      <c r="E7203">
        <v>1</v>
      </c>
      <c r="F7203">
        <v>0</v>
      </c>
      <c r="G7203">
        <v>3</v>
      </c>
      <c r="H7203">
        <v>0</v>
      </c>
      <c r="I7203">
        <v>138.22404069999999</v>
      </c>
      <c r="J7203">
        <v>3</v>
      </c>
      <c r="K7203" s="5">
        <v>71.677082150000004</v>
      </c>
      <c r="L7203">
        <f t="shared" si="696"/>
        <v>0.93265684407660543</v>
      </c>
      <c r="M7203">
        <f t="shared" si="697"/>
        <v>1</v>
      </c>
      <c r="N7203">
        <f t="shared" si="698"/>
        <v>236.25972679999995</v>
      </c>
      <c r="O7203" s="22">
        <v>0</v>
      </c>
      <c r="P7203">
        <f t="shared" si="699"/>
        <v>-8.797100885642414E-3</v>
      </c>
      <c r="Q7203">
        <f t="shared" si="695"/>
        <v>0.45939723473739119</v>
      </c>
      <c r="R7203">
        <f t="shared" si="700"/>
        <v>-3.3158274482581987E-3</v>
      </c>
    </row>
    <row r="7204" spans="1:18" x14ac:dyDescent="0.35">
      <c r="A7204">
        <v>62199.20609</v>
      </c>
      <c r="B7204">
        <v>69849.135160000005</v>
      </c>
      <c r="C7204">
        <v>0</v>
      </c>
      <c r="D7204">
        <v>650.92316679999999</v>
      </c>
      <c r="E7204">
        <v>0</v>
      </c>
      <c r="F7204">
        <v>1</v>
      </c>
      <c r="G7204">
        <v>2</v>
      </c>
      <c r="H7204">
        <v>0</v>
      </c>
      <c r="I7204">
        <v>95.553591560000001</v>
      </c>
      <c r="J7204">
        <v>0</v>
      </c>
      <c r="K7204" s="5">
        <v>101.534837</v>
      </c>
      <c r="L7204">
        <f t="shared" si="696"/>
        <v>0.89047925858385091</v>
      </c>
      <c r="M7204">
        <f t="shared" si="697"/>
        <v>1</v>
      </c>
      <c r="N7204">
        <f t="shared" si="698"/>
        <v>249.07683320000001</v>
      </c>
      <c r="O7204" s="22">
        <v>1</v>
      </c>
      <c r="P7204">
        <f t="shared" si="699"/>
        <v>-8.797100885642414E-3</v>
      </c>
      <c r="Q7204">
        <f t="shared" si="695"/>
        <v>-0.11806901442064656</v>
      </c>
      <c r="R7204">
        <f t="shared" si="700"/>
        <v>-4.6681885592470503E-2</v>
      </c>
    </row>
    <row r="7205" spans="1:18" x14ac:dyDescent="0.35">
      <c r="A7205">
        <v>37342.19184</v>
      </c>
      <c r="B7205">
        <v>27985.323110000001</v>
      </c>
      <c r="C7205">
        <v>1</v>
      </c>
      <c r="D7205">
        <v>584.72266860000002</v>
      </c>
      <c r="E7205">
        <v>0</v>
      </c>
      <c r="F7205">
        <v>0</v>
      </c>
      <c r="G7205">
        <v>2</v>
      </c>
      <c r="H7205">
        <v>0</v>
      </c>
      <c r="I7205">
        <v>58.298044560000001</v>
      </c>
      <c r="J7205">
        <v>2</v>
      </c>
      <c r="K7205" s="5">
        <v>104.164079</v>
      </c>
      <c r="L7205">
        <f t="shared" si="696"/>
        <v>1.334349140555626</v>
      </c>
      <c r="M7205">
        <f t="shared" si="697"/>
        <v>0</v>
      </c>
      <c r="N7205">
        <f t="shared" si="698"/>
        <v>315.27733139999998</v>
      </c>
      <c r="O7205" s="22">
        <v>0</v>
      </c>
      <c r="P7205">
        <f t="shared" si="699"/>
        <v>-0.34176655167778192</v>
      </c>
      <c r="Q7205">
        <f t="shared" si="695"/>
        <v>-0.11806901442064656</v>
      </c>
      <c r="R7205">
        <f t="shared" si="700"/>
        <v>-1.3815541801724358E-2</v>
      </c>
    </row>
    <row r="7206" spans="1:18" x14ac:dyDescent="0.35">
      <c r="A7206">
        <v>23844.910960000001</v>
      </c>
      <c r="B7206">
        <v>21779.680799999998</v>
      </c>
      <c r="C7206">
        <v>1</v>
      </c>
      <c r="D7206">
        <v>564.50551180000002</v>
      </c>
      <c r="E7206">
        <v>0</v>
      </c>
      <c r="F7206">
        <v>0</v>
      </c>
      <c r="G7206">
        <v>1</v>
      </c>
      <c r="H7206">
        <v>1</v>
      </c>
      <c r="I7206">
        <v>33.090223620000003</v>
      </c>
      <c r="J7206">
        <v>2</v>
      </c>
      <c r="K7206" s="5">
        <v>113.1184774</v>
      </c>
      <c r="L7206">
        <f t="shared" si="696"/>
        <v>1.0948237110986494</v>
      </c>
      <c r="M7206">
        <f t="shared" si="697"/>
        <v>0</v>
      </c>
      <c r="N7206">
        <f t="shared" si="698"/>
        <v>335.49448819999998</v>
      </c>
      <c r="O7206" s="22">
        <v>0</v>
      </c>
      <c r="P7206">
        <f t="shared" si="699"/>
        <v>-0.34176655167778192</v>
      </c>
      <c r="Q7206">
        <f t="shared" si="695"/>
        <v>-0.32619350995114088</v>
      </c>
      <c r="R7206">
        <f t="shared" si="700"/>
        <v>-1.3815541801724358E-2</v>
      </c>
    </row>
    <row r="7207" spans="1:18" x14ac:dyDescent="0.35">
      <c r="A7207">
        <v>52352.345240000002</v>
      </c>
      <c r="B7207">
        <v>50279.192889999998</v>
      </c>
      <c r="C7207">
        <v>0</v>
      </c>
      <c r="D7207">
        <v>618.27354579999997</v>
      </c>
      <c r="E7207">
        <v>1</v>
      </c>
      <c r="F7207">
        <v>0</v>
      </c>
      <c r="G7207">
        <v>1</v>
      </c>
      <c r="H7207">
        <v>1</v>
      </c>
      <c r="I7207">
        <v>249.74089989999999</v>
      </c>
      <c r="J7207">
        <v>0</v>
      </c>
      <c r="K7207" s="5">
        <v>113.397307</v>
      </c>
      <c r="L7207">
        <f t="shared" si="696"/>
        <v>1.0412328088586389</v>
      </c>
      <c r="M7207">
        <f t="shared" si="697"/>
        <v>1</v>
      </c>
      <c r="N7207">
        <f t="shared" si="698"/>
        <v>281.72645420000003</v>
      </c>
      <c r="O7207" s="22">
        <v>0</v>
      </c>
      <c r="P7207">
        <f t="shared" si="699"/>
        <v>-8.797100885642414E-3</v>
      </c>
      <c r="Q7207">
        <f t="shared" si="695"/>
        <v>-0.32619350995114088</v>
      </c>
      <c r="R7207">
        <f t="shared" si="700"/>
        <v>-1.5559842121176297E-2</v>
      </c>
    </row>
    <row r="7208" spans="1:18" x14ac:dyDescent="0.35">
      <c r="A7208">
        <v>54218.45738</v>
      </c>
      <c r="B7208">
        <v>46431.471259999998</v>
      </c>
      <c r="C7208">
        <v>1</v>
      </c>
      <c r="D7208">
        <v>668.08475499999997</v>
      </c>
      <c r="E7208">
        <v>1</v>
      </c>
      <c r="F7208">
        <v>0</v>
      </c>
      <c r="G7208">
        <v>1</v>
      </c>
      <c r="H7208">
        <v>1</v>
      </c>
      <c r="I7208">
        <v>72.525274789999997</v>
      </c>
      <c r="J7208">
        <v>1</v>
      </c>
      <c r="K7208" s="5">
        <v>86.846546219999993</v>
      </c>
      <c r="L7208">
        <f t="shared" si="696"/>
        <v>1.1677092262787798</v>
      </c>
      <c r="M7208">
        <f t="shared" si="697"/>
        <v>1</v>
      </c>
      <c r="N7208">
        <f t="shared" si="698"/>
        <v>231.91524500000003</v>
      </c>
      <c r="O7208" s="22">
        <v>0</v>
      </c>
      <c r="P7208">
        <f t="shared" si="699"/>
        <v>-8.797100885642414E-3</v>
      </c>
      <c r="Q7208">
        <f t="shared" si="695"/>
        <v>0.20360252914997359</v>
      </c>
      <c r="R7208">
        <f t="shared" si="700"/>
        <v>-4.6681885592470503E-2</v>
      </c>
    </row>
    <row r="7209" spans="1:18" x14ac:dyDescent="0.35">
      <c r="A7209">
        <v>72343.991139999998</v>
      </c>
      <c r="B7209">
        <v>58133.92123</v>
      </c>
      <c r="C7209">
        <v>0</v>
      </c>
      <c r="D7209">
        <v>620.71221439999999</v>
      </c>
      <c r="E7209">
        <v>0</v>
      </c>
      <c r="F7209">
        <v>0</v>
      </c>
      <c r="G7209">
        <v>0</v>
      </c>
      <c r="H7209">
        <v>0</v>
      </c>
      <c r="I7209">
        <v>190.48519469999999</v>
      </c>
      <c r="J7209">
        <v>4</v>
      </c>
      <c r="K7209" s="5">
        <v>71.810096920000007</v>
      </c>
      <c r="L7209">
        <f t="shared" si="696"/>
        <v>1.2444368040094789</v>
      </c>
      <c r="M7209">
        <f t="shared" si="697"/>
        <v>0</v>
      </c>
      <c r="N7209">
        <f t="shared" si="698"/>
        <v>279.28778560000001</v>
      </c>
      <c r="O7209" s="22">
        <v>0</v>
      </c>
      <c r="P7209">
        <f t="shared" si="699"/>
        <v>-8.797100885642414E-3</v>
      </c>
      <c r="Q7209">
        <f t="shared" si="695"/>
        <v>0.45939723473739119</v>
      </c>
      <c r="R7209">
        <f t="shared" si="700"/>
        <v>8.1564403801012528E-2</v>
      </c>
    </row>
    <row r="7210" spans="1:18" x14ac:dyDescent="0.35">
      <c r="A7210">
        <v>30944.569309999999</v>
      </c>
      <c r="B7210">
        <v>24240.629130000001</v>
      </c>
      <c r="C7210">
        <v>0</v>
      </c>
      <c r="D7210">
        <v>695.00500999999997</v>
      </c>
      <c r="E7210">
        <v>0</v>
      </c>
      <c r="F7210">
        <v>0</v>
      </c>
      <c r="G7210">
        <v>2</v>
      </c>
      <c r="H7210">
        <v>0</v>
      </c>
      <c r="I7210">
        <v>134.4809534</v>
      </c>
      <c r="J7210">
        <v>1</v>
      </c>
      <c r="K7210" s="5">
        <v>90.617141869999998</v>
      </c>
      <c r="L7210">
        <f t="shared" si="696"/>
        <v>1.2765580110997721</v>
      </c>
      <c r="M7210">
        <f t="shared" si="697"/>
        <v>0</v>
      </c>
      <c r="N7210">
        <f t="shared" si="698"/>
        <v>204.99499000000003</v>
      </c>
      <c r="O7210" s="22">
        <v>0</v>
      </c>
      <c r="P7210">
        <f t="shared" si="699"/>
        <v>-8.797100885642414E-3</v>
      </c>
      <c r="Q7210">
        <f t="shared" si="695"/>
        <v>-8.7036653585432347E-2</v>
      </c>
      <c r="R7210">
        <f t="shared" si="700"/>
        <v>-3.3158274482581987E-3</v>
      </c>
    </row>
    <row r="7211" spans="1:18" x14ac:dyDescent="0.35">
      <c r="A7211">
        <v>67320.406499999997</v>
      </c>
      <c r="B7211">
        <v>61923.331890000001</v>
      </c>
      <c r="C7211">
        <v>0</v>
      </c>
      <c r="D7211">
        <v>602.29703289999998</v>
      </c>
      <c r="E7211">
        <v>0</v>
      </c>
      <c r="F7211">
        <v>1</v>
      </c>
      <c r="G7211">
        <v>2</v>
      </c>
      <c r="H7211">
        <v>0</v>
      </c>
      <c r="I7211">
        <v>154.3859267</v>
      </c>
      <c r="J7211">
        <v>0</v>
      </c>
      <c r="K7211" s="5">
        <v>101.3469386</v>
      </c>
      <c r="L7211">
        <f t="shared" si="696"/>
        <v>1.087157367752551</v>
      </c>
      <c r="M7211">
        <f t="shared" si="697"/>
        <v>1</v>
      </c>
      <c r="N7211">
        <f t="shared" si="698"/>
        <v>297.70296710000002</v>
      </c>
      <c r="O7211" s="22">
        <v>0</v>
      </c>
      <c r="P7211">
        <f t="shared" si="699"/>
        <v>-8.797100885642414E-3</v>
      </c>
      <c r="Q7211">
        <f t="shared" si="695"/>
        <v>-0.11806901442064656</v>
      </c>
      <c r="R7211">
        <f t="shared" si="700"/>
        <v>-3.3158274482581987E-3</v>
      </c>
    </row>
    <row r="7212" spans="1:18" x14ac:dyDescent="0.35">
      <c r="A7212">
        <v>85511.215460000007</v>
      </c>
      <c r="B7212">
        <v>85174.73057</v>
      </c>
      <c r="C7212">
        <v>1</v>
      </c>
      <c r="D7212">
        <v>624.03274629999999</v>
      </c>
      <c r="E7212">
        <v>1</v>
      </c>
      <c r="F7212">
        <v>0</v>
      </c>
      <c r="G7212">
        <v>0</v>
      </c>
      <c r="H7212">
        <v>1</v>
      </c>
      <c r="I7212">
        <v>163.31824130000001</v>
      </c>
      <c r="J7212">
        <v>2</v>
      </c>
      <c r="K7212" s="5">
        <v>91.391625149999996</v>
      </c>
      <c r="L7212">
        <f t="shared" si="696"/>
        <v>1.0039505248534184</v>
      </c>
      <c r="M7212">
        <f t="shared" si="697"/>
        <v>1</v>
      </c>
      <c r="N7212">
        <f t="shared" si="698"/>
        <v>275.96725370000001</v>
      </c>
      <c r="O7212" s="22">
        <v>0</v>
      </c>
      <c r="P7212">
        <f t="shared" si="699"/>
        <v>-8.797100885642414E-3</v>
      </c>
      <c r="Q7212">
        <f t="shared" si="695"/>
        <v>-8.7036653585432347E-2</v>
      </c>
      <c r="R7212">
        <f t="shared" si="700"/>
        <v>-3.3158274482581987E-3</v>
      </c>
    </row>
    <row r="7213" spans="1:18" x14ac:dyDescent="0.35">
      <c r="A7213">
        <v>44333.526689999999</v>
      </c>
      <c r="B7213">
        <v>32708.649290000001</v>
      </c>
      <c r="C7213">
        <v>1</v>
      </c>
      <c r="D7213">
        <v>685.16005270000005</v>
      </c>
      <c r="E7213">
        <v>0</v>
      </c>
      <c r="F7213">
        <v>0</v>
      </c>
      <c r="G7213">
        <v>2</v>
      </c>
      <c r="H7213">
        <v>0</v>
      </c>
      <c r="I7213">
        <v>187.78912829999999</v>
      </c>
      <c r="J7213">
        <v>0</v>
      </c>
      <c r="K7213" s="5">
        <v>87.179427869999998</v>
      </c>
      <c r="L7213">
        <f t="shared" si="696"/>
        <v>1.3554068312919929</v>
      </c>
      <c r="M7213">
        <f t="shared" si="697"/>
        <v>0</v>
      </c>
      <c r="N7213">
        <f t="shared" si="698"/>
        <v>214.83994729999995</v>
      </c>
      <c r="O7213" s="22">
        <v>0</v>
      </c>
      <c r="P7213">
        <f t="shared" si="699"/>
        <v>-8.797100885642414E-3</v>
      </c>
      <c r="Q7213">
        <f t="shared" si="695"/>
        <v>0.20360252914997359</v>
      </c>
      <c r="R7213">
        <f t="shared" si="700"/>
        <v>8.1564403801012528E-2</v>
      </c>
    </row>
    <row r="7214" spans="1:18" x14ac:dyDescent="0.35">
      <c r="A7214">
        <v>30635.866709999998</v>
      </c>
      <c r="B7214">
        <v>38842.445110000001</v>
      </c>
      <c r="C7214">
        <v>0</v>
      </c>
      <c r="D7214">
        <v>631.15424919999998</v>
      </c>
      <c r="E7214">
        <v>2</v>
      </c>
      <c r="F7214">
        <v>1</v>
      </c>
      <c r="G7214">
        <v>2</v>
      </c>
      <c r="H7214">
        <v>0</v>
      </c>
      <c r="I7214">
        <v>240.19101739999999</v>
      </c>
      <c r="J7214">
        <v>2</v>
      </c>
      <c r="K7214" s="5">
        <v>92.191032129999996</v>
      </c>
      <c r="L7214">
        <f t="shared" si="696"/>
        <v>0.78872137485785576</v>
      </c>
      <c r="M7214">
        <f t="shared" si="697"/>
        <v>3</v>
      </c>
      <c r="N7214">
        <f t="shared" si="698"/>
        <v>268.84575080000002</v>
      </c>
      <c r="O7214" s="22">
        <v>0</v>
      </c>
      <c r="P7214">
        <f t="shared" si="699"/>
        <v>-8.797100885642414E-3</v>
      </c>
      <c r="Q7214">
        <f t="shared" si="695"/>
        <v>-8.7036653585432347E-2</v>
      </c>
      <c r="R7214">
        <f t="shared" si="700"/>
        <v>-1.5559842121176297E-2</v>
      </c>
    </row>
    <row r="7215" spans="1:18" x14ac:dyDescent="0.35">
      <c r="A7215">
        <v>43895.3845</v>
      </c>
      <c r="B7215">
        <v>50881.159090000001</v>
      </c>
      <c r="C7215">
        <v>0</v>
      </c>
      <c r="D7215">
        <v>633.63250200000004</v>
      </c>
      <c r="E7215">
        <v>1</v>
      </c>
      <c r="F7215">
        <v>1</v>
      </c>
      <c r="G7215">
        <v>3</v>
      </c>
      <c r="H7215">
        <v>1</v>
      </c>
      <c r="I7215">
        <v>57.971852400000003</v>
      </c>
      <c r="J7215">
        <v>1</v>
      </c>
      <c r="K7215" s="5">
        <v>99.972465920000005</v>
      </c>
      <c r="L7215">
        <f t="shared" si="696"/>
        <v>0.86270409882677068</v>
      </c>
      <c r="M7215">
        <f t="shared" si="697"/>
        <v>2</v>
      </c>
      <c r="N7215">
        <f t="shared" si="698"/>
        <v>266.36749799999996</v>
      </c>
      <c r="O7215" s="22">
        <v>0</v>
      </c>
      <c r="P7215">
        <f t="shared" si="699"/>
        <v>-8.797100885642414E-3</v>
      </c>
      <c r="Q7215">
        <f t="shared" si="695"/>
        <v>-8.7036653585432347E-2</v>
      </c>
      <c r="R7215">
        <f t="shared" si="700"/>
        <v>-1.3815541801724358E-2</v>
      </c>
    </row>
    <row r="7216" spans="1:18" x14ac:dyDescent="0.35">
      <c r="A7216">
        <v>50210.074509999999</v>
      </c>
      <c r="B7216">
        <v>57164.725350000001</v>
      </c>
      <c r="C7216">
        <v>1</v>
      </c>
      <c r="D7216">
        <v>617.82557729999996</v>
      </c>
      <c r="E7216">
        <v>0</v>
      </c>
      <c r="F7216">
        <v>0</v>
      </c>
      <c r="G7216">
        <v>0</v>
      </c>
      <c r="H7216">
        <v>0</v>
      </c>
      <c r="I7216">
        <v>98.226806330000002</v>
      </c>
      <c r="J7216">
        <v>1</v>
      </c>
      <c r="K7216" s="5">
        <v>108.1288936</v>
      </c>
      <c r="L7216">
        <f t="shared" si="696"/>
        <v>0.87834016874184107</v>
      </c>
      <c r="M7216">
        <f t="shared" si="697"/>
        <v>0</v>
      </c>
      <c r="N7216">
        <f t="shared" si="698"/>
        <v>282.17442270000004</v>
      </c>
      <c r="O7216" s="22">
        <v>0</v>
      </c>
      <c r="P7216">
        <f t="shared" si="699"/>
        <v>-8.797100885642414E-3</v>
      </c>
      <c r="Q7216">
        <f t="shared" si="695"/>
        <v>-0.11806901442064656</v>
      </c>
      <c r="R7216">
        <f t="shared" si="700"/>
        <v>-4.6681885592470503E-2</v>
      </c>
    </row>
    <row r="7217" spans="1:18" x14ac:dyDescent="0.35">
      <c r="A7217">
        <v>58456.81813</v>
      </c>
      <c r="B7217">
        <v>46982.698450000004</v>
      </c>
      <c r="C7217">
        <v>0</v>
      </c>
      <c r="D7217">
        <v>608.55296299999998</v>
      </c>
      <c r="E7217">
        <v>2</v>
      </c>
      <c r="F7217">
        <v>0</v>
      </c>
      <c r="G7217">
        <v>1</v>
      </c>
      <c r="H7217">
        <v>1</v>
      </c>
      <c r="I7217">
        <v>39.425856799999998</v>
      </c>
      <c r="J7217">
        <v>3</v>
      </c>
      <c r="K7217" s="5">
        <v>70.705122000000003</v>
      </c>
      <c r="L7217">
        <f t="shared" si="696"/>
        <v>1.244220107795873</v>
      </c>
      <c r="M7217">
        <f t="shared" si="697"/>
        <v>2</v>
      </c>
      <c r="N7217">
        <f t="shared" si="698"/>
        <v>291.44703700000002</v>
      </c>
      <c r="O7217" s="22">
        <v>0</v>
      </c>
      <c r="P7217">
        <f t="shared" si="699"/>
        <v>-8.797100885642414E-3</v>
      </c>
      <c r="Q7217">
        <f t="shared" si="695"/>
        <v>0.45939723473739119</v>
      </c>
      <c r="R7217">
        <f t="shared" si="700"/>
        <v>-1.3815541801724358E-2</v>
      </c>
    </row>
    <row r="7218" spans="1:18" x14ac:dyDescent="0.35">
      <c r="A7218">
        <v>41129.07905</v>
      </c>
      <c r="B7218">
        <v>43690.617050000001</v>
      </c>
      <c r="C7218">
        <v>1</v>
      </c>
      <c r="D7218">
        <v>667.70886770000004</v>
      </c>
      <c r="E7218">
        <v>0</v>
      </c>
      <c r="F7218">
        <v>0</v>
      </c>
      <c r="G7218">
        <v>0</v>
      </c>
      <c r="H7218">
        <v>0</v>
      </c>
      <c r="I7218">
        <v>210.6969847</v>
      </c>
      <c r="J7218">
        <v>3</v>
      </c>
      <c r="K7218" s="5">
        <v>101.20635009999999</v>
      </c>
      <c r="L7218">
        <f t="shared" si="696"/>
        <v>0.94137098139244524</v>
      </c>
      <c r="M7218">
        <f t="shared" si="697"/>
        <v>0</v>
      </c>
      <c r="N7218">
        <f t="shared" si="698"/>
        <v>232.29113229999996</v>
      </c>
      <c r="O7218" s="22">
        <v>0</v>
      </c>
      <c r="P7218">
        <f t="shared" si="699"/>
        <v>-8.797100885642414E-3</v>
      </c>
      <c r="Q7218">
        <f t="shared" si="695"/>
        <v>-0.11806901442064656</v>
      </c>
      <c r="R7218">
        <f t="shared" si="700"/>
        <v>8.1564403801012528E-2</v>
      </c>
    </row>
    <row r="7219" spans="1:18" x14ac:dyDescent="0.35">
      <c r="A7219">
        <v>73327.978010000006</v>
      </c>
      <c r="B7219">
        <v>74635.780159999995</v>
      </c>
      <c r="C7219">
        <v>1</v>
      </c>
      <c r="D7219">
        <v>674.18531470000005</v>
      </c>
      <c r="E7219">
        <v>0</v>
      </c>
      <c r="F7219">
        <v>0</v>
      </c>
      <c r="G7219">
        <v>1</v>
      </c>
      <c r="H7219">
        <v>0</v>
      </c>
      <c r="I7219">
        <v>98.05440179</v>
      </c>
      <c r="J7219">
        <v>2</v>
      </c>
      <c r="K7219" s="5">
        <v>76.296248219999995</v>
      </c>
      <c r="L7219">
        <f t="shared" si="696"/>
        <v>0.98247754431994416</v>
      </c>
      <c r="M7219">
        <f t="shared" si="697"/>
        <v>0</v>
      </c>
      <c r="N7219">
        <f t="shared" si="698"/>
        <v>225.81468529999995</v>
      </c>
      <c r="O7219" s="22">
        <v>1</v>
      </c>
      <c r="P7219">
        <f t="shared" si="699"/>
        <v>-8.797100885642414E-3</v>
      </c>
      <c r="Q7219">
        <f t="shared" si="695"/>
        <v>0.45939723473739119</v>
      </c>
      <c r="R7219">
        <f t="shared" si="700"/>
        <v>-4.6681885592470503E-2</v>
      </c>
    </row>
    <row r="7220" spans="1:18" x14ac:dyDescent="0.35">
      <c r="A7220">
        <v>33282.015270000004</v>
      </c>
      <c r="B7220">
        <v>42916.536569999997</v>
      </c>
      <c r="C7220">
        <v>1</v>
      </c>
      <c r="D7220">
        <v>661.35742189999996</v>
      </c>
      <c r="E7220">
        <v>0</v>
      </c>
      <c r="F7220">
        <v>0</v>
      </c>
      <c r="G7220">
        <v>1</v>
      </c>
      <c r="H7220">
        <v>0</v>
      </c>
      <c r="I7220">
        <v>239.57832189999999</v>
      </c>
      <c r="J7220">
        <v>1</v>
      </c>
      <c r="K7220" s="5">
        <v>112.50169219999999</v>
      </c>
      <c r="L7220">
        <f t="shared" si="696"/>
        <v>0.77550561927835471</v>
      </c>
      <c r="M7220">
        <f t="shared" si="697"/>
        <v>0</v>
      </c>
      <c r="N7220">
        <f t="shared" si="698"/>
        <v>238.64257810000004</v>
      </c>
      <c r="O7220" s="22">
        <v>0</v>
      </c>
      <c r="P7220">
        <f t="shared" si="699"/>
        <v>-8.797100885642414E-3</v>
      </c>
      <c r="Q7220">
        <f t="shared" si="695"/>
        <v>-0.32619350995114088</v>
      </c>
      <c r="R7220">
        <f t="shared" si="700"/>
        <v>8.1564403801012528E-2</v>
      </c>
    </row>
    <row r="7221" spans="1:18" x14ac:dyDescent="0.35">
      <c r="A7221">
        <v>23911.922719999999</v>
      </c>
      <c r="B7221">
        <v>27465.307649999999</v>
      </c>
      <c r="C7221">
        <v>1</v>
      </c>
      <c r="D7221">
        <v>619.19081970000002</v>
      </c>
      <c r="E7221">
        <v>1</v>
      </c>
      <c r="F7221">
        <v>1</v>
      </c>
      <c r="G7221">
        <v>4</v>
      </c>
      <c r="H7221">
        <v>1</v>
      </c>
      <c r="I7221">
        <v>219.7981924</v>
      </c>
      <c r="J7221">
        <v>1</v>
      </c>
      <c r="K7221" s="5">
        <v>97.740292049999994</v>
      </c>
      <c r="L7221">
        <f t="shared" si="696"/>
        <v>0.87062278801745008</v>
      </c>
      <c r="M7221">
        <f t="shared" si="697"/>
        <v>2</v>
      </c>
      <c r="N7221">
        <f t="shared" si="698"/>
        <v>280.80918029999998</v>
      </c>
      <c r="O7221" s="22">
        <v>0</v>
      </c>
      <c r="P7221">
        <f t="shared" si="699"/>
        <v>-8.797100885642414E-3</v>
      </c>
      <c r="Q7221">
        <f t="shared" si="695"/>
        <v>-8.7036653585432347E-2</v>
      </c>
      <c r="R7221">
        <f t="shared" si="700"/>
        <v>8.1564403801012528E-2</v>
      </c>
    </row>
    <row r="7222" spans="1:18" x14ac:dyDescent="0.35">
      <c r="A7222">
        <v>66600.656359999994</v>
      </c>
      <c r="B7222">
        <v>69628.131070000003</v>
      </c>
      <c r="C7222">
        <v>0</v>
      </c>
      <c r="D7222">
        <v>639.92540499999996</v>
      </c>
      <c r="E7222">
        <v>2</v>
      </c>
      <c r="F7222">
        <v>0</v>
      </c>
      <c r="G7222">
        <v>2</v>
      </c>
      <c r="H7222">
        <v>0</v>
      </c>
      <c r="I7222">
        <v>18.675526909999999</v>
      </c>
      <c r="J7222">
        <v>1</v>
      </c>
      <c r="K7222" s="5">
        <v>89.891259930000004</v>
      </c>
      <c r="L7222">
        <f t="shared" si="696"/>
        <v>0.95651937423171152</v>
      </c>
      <c r="M7222">
        <f t="shared" si="697"/>
        <v>2</v>
      </c>
      <c r="N7222">
        <f t="shared" si="698"/>
        <v>260.07459500000004</v>
      </c>
      <c r="O7222" s="22">
        <v>0</v>
      </c>
      <c r="P7222">
        <f t="shared" si="699"/>
        <v>-8.797100885642414E-3</v>
      </c>
      <c r="Q7222">
        <f t="shared" si="695"/>
        <v>0.20360252914997359</v>
      </c>
      <c r="R7222">
        <f t="shared" si="700"/>
        <v>-1.3815541801724358E-2</v>
      </c>
    </row>
    <row r="7223" spans="1:18" x14ac:dyDescent="0.35">
      <c r="A7223">
        <v>15880.68453</v>
      </c>
      <c r="B7223">
        <v>19223.3717</v>
      </c>
      <c r="C7223">
        <v>1</v>
      </c>
      <c r="D7223">
        <v>729.79673920000005</v>
      </c>
      <c r="E7223">
        <v>0</v>
      </c>
      <c r="F7223">
        <v>0</v>
      </c>
      <c r="G7223">
        <v>3</v>
      </c>
      <c r="H7223">
        <v>0</v>
      </c>
      <c r="I7223">
        <v>35.962632460000002</v>
      </c>
      <c r="J7223">
        <v>2</v>
      </c>
      <c r="K7223" s="5">
        <v>110.2338519</v>
      </c>
      <c r="L7223">
        <f t="shared" si="696"/>
        <v>0.82611337791486394</v>
      </c>
      <c r="M7223">
        <f t="shared" si="697"/>
        <v>0</v>
      </c>
      <c r="N7223">
        <f t="shared" si="698"/>
        <v>170.20326079999995</v>
      </c>
      <c r="O7223" s="22">
        <v>0</v>
      </c>
      <c r="P7223">
        <f t="shared" si="699"/>
        <v>0.53061747949891069</v>
      </c>
      <c r="Q7223">
        <f t="shared" si="695"/>
        <v>-0.32619350995114088</v>
      </c>
      <c r="R7223">
        <f t="shared" si="700"/>
        <v>-1.3815541801724358E-2</v>
      </c>
    </row>
    <row r="7224" spans="1:18" x14ac:dyDescent="0.35">
      <c r="A7224">
        <v>46938.053469999999</v>
      </c>
      <c r="B7224">
        <v>37224.531329999998</v>
      </c>
      <c r="C7224">
        <v>0</v>
      </c>
      <c r="D7224">
        <v>578.94583109999996</v>
      </c>
      <c r="E7224">
        <v>2</v>
      </c>
      <c r="F7224">
        <v>0</v>
      </c>
      <c r="G7224">
        <v>4</v>
      </c>
      <c r="H7224">
        <v>0</v>
      </c>
      <c r="I7224">
        <v>183.10216320000001</v>
      </c>
      <c r="J7224">
        <v>2</v>
      </c>
      <c r="K7224" s="5">
        <v>106.58868099999999</v>
      </c>
      <c r="L7224">
        <f t="shared" si="696"/>
        <v>1.2609441084399007</v>
      </c>
      <c r="M7224">
        <f t="shared" si="697"/>
        <v>2</v>
      </c>
      <c r="N7224">
        <f t="shared" si="698"/>
        <v>321.05416890000004</v>
      </c>
      <c r="O7224" s="22">
        <v>0</v>
      </c>
      <c r="P7224">
        <f t="shared" si="699"/>
        <v>-0.34176655167778192</v>
      </c>
      <c r="Q7224">
        <f t="shared" si="695"/>
        <v>-0.11806901442064656</v>
      </c>
      <c r="R7224">
        <f t="shared" si="700"/>
        <v>8.1564403801012528E-2</v>
      </c>
    </row>
    <row r="7225" spans="1:18" x14ac:dyDescent="0.35">
      <c r="A7225">
        <v>96765.216939999998</v>
      </c>
      <c r="B7225">
        <v>68619.110329999996</v>
      </c>
      <c r="C7225">
        <v>1</v>
      </c>
      <c r="D7225">
        <v>744.29456400000004</v>
      </c>
      <c r="E7225">
        <v>0</v>
      </c>
      <c r="F7225">
        <v>1</v>
      </c>
      <c r="G7225">
        <v>1</v>
      </c>
      <c r="H7225">
        <v>0</v>
      </c>
      <c r="I7225">
        <v>212.31423570000001</v>
      </c>
      <c r="J7225">
        <v>2</v>
      </c>
      <c r="K7225" s="5">
        <v>115.7969398</v>
      </c>
      <c r="L7225">
        <f t="shared" si="696"/>
        <v>1.4101788331944409</v>
      </c>
      <c r="M7225">
        <f t="shared" si="697"/>
        <v>1</v>
      </c>
      <c r="N7225">
        <f t="shared" si="698"/>
        <v>155.70543599999996</v>
      </c>
      <c r="O7225" s="22">
        <v>0</v>
      </c>
      <c r="P7225">
        <f t="shared" si="699"/>
        <v>0.53061747949891069</v>
      </c>
      <c r="Q7225">
        <f t="shared" si="695"/>
        <v>-0.32619350995114088</v>
      </c>
      <c r="R7225">
        <f t="shared" si="700"/>
        <v>8.1564403801012528E-2</v>
      </c>
    </row>
    <row r="7226" spans="1:18" x14ac:dyDescent="0.35">
      <c r="A7226">
        <v>49819.346709999998</v>
      </c>
      <c r="B7226">
        <v>55505.72694</v>
      </c>
      <c r="C7226">
        <v>1</v>
      </c>
      <c r="D7226">
        <v>654.98599230000002</v>
      </c>
      <c r="E7226">
        <v>1</v>
      </c>
      <c r="F7226">
        <v>0</v>
      </c>
      <c r="G7226">
        <v>2</v>
      </c>
      <c r="H7226">
        <v>0</v>
      </c>
      <c r="I7226">
        <v>114.9902278</v>
      </c>
      <c r="J7226">
        <v>2</v>
      </c>
      <c r="K7226" s="5">
        <v>106.23994879999999</v>
      </c>
      <c r="L7226">
        <f t="shared" si="696"/>
        <v>0.89755326984282524</v>
      </c>
      <c r="M7226">
        <f t="shared" si="697"/>
        <v>1</v>
      </c>
      <c r="N7226">
        <f t="shared" si="698"/>
        <v>245.01400769999998</v>
      </c>
      <c r="O7226" s="22">
        <v>0</v>
      </c>
      <c r="P7226">
        <f t="shared" si="699"/>
        <v>-8.797100885642414E-3</v>
      </c>
      <c r="Q7226">
        <f t="shared" si="695"/>
        <v>-0.11806901442064656</v>
      </c>
      <c r="R7226">
        <f t="shared" si="700"/>
        <v>-4.6681885592470503E-2</v>
      </c>
    </row>
    <row r="7227" spans="1:18" x14ac:dyDescent="0.35">
      <c r="A7227">
        <v>33188.485240000002</v>
      </c>
      <c r="B7227">
        <v>25189.624739999999</v>
      </c>
      <c r="C7227">
        <v>0</v>
      </c>
      <c r="D7227">
        <v>640.99368049999998</v>
      </c>
      <c r="E7227">
        <v>2</v>
      </c>
      <c r="F7227">
        <v>0</v>
      </c>
      <c r="G7227">
        <v>2</v>
      </c>
      <c r="H7227">
        <v>0</v>
      </c>
      <c r="I7227">
        <v>64.643648310000003</v>
      </c>
      <c r="J7227">
        <v>0</v>
      </c>
      <c r="K7227" s="5">
        <v>78.618284599999996</v>
      </c>
      <c r="L7227">
        <f t="shared" si="696"/>
        <v>1.317545838120334</v>
      </c>
      <c r="M7227">
        <f t="shared" si="697"/>
        <v>2</v>
      </c>
      <c r="N7227">
        <f t="shared" si="698"/>
        <v>259.00631950000002</v>
      </c>
      <c r="O7227" s="22">
        <v>0</v>
      </c>
      <c r="P7227">
        <f t="shared" si="699"/>
        <v>-8.797100885642414E-3</v>
      </c>
      <c r="Q7227">
        <f t="shared" si="695"/>
        <v>0.45939723473739119</v>
      </c>
      <c r="R7227">
        <f t="shared" si="700"/>
        <v>-4.6681885592470503E-2</v>
      </c>
    </row>
    <row r="7228" spans="1:18" x14ac:dyDescent="0.35">
      <c r="A7228">
        <v>49139.038039999999</v>
      </c>
      <c r="B7228">
        <v>37800.705450000001</v>
      </c>
      <c r="C7228">
        <v>1</v>
      </c>
      <c r="D7228">
        <v>697.6689169</v>
      </c>
      <c r="E7228">
        <v>0</v>
      </c>
      <c r="F7228">
        <v>0</v>
      </c>
      <c r="G7228">
        <v>2</v>
      </c>
      <c r="H7228">
        <v>0</v>
      </c>
      <c r="I7228">
        <v>52.577781389999998</v>
      </c>
      <c r="J7228">
        <v>1</v>
      </c>
      <c r="K7228" s="5">
        <v>113.5672881</v>
      </c>
      <c r="L7228">
        <f t="shared" si="696"/>
        <v>1.2999502907425236</v>
      </c>
      <c r="M7228">
        <f t="shared" si="697"/>
        <v>0</v>
      </c>
      <c r="N7228">
        <f t="shared" si="698"/>
        <v>202.3310831</v>
      </c>
      <c r="O7228" s="22">
        <v>0</v>
      </c>
      <c r="P7228">
        <f t="shared" si="699"/>
        <v>-8.797100885642414E-3</v>
      </c>
      <c r="Q7228">
        <f t="shared" si="695"/>
        <v>-0.32619350995114088</v>
      </c>
      <c r="R7228">
        <f t="shared" si="700"/>
        <v>-1.3815541801724358E-2</v>
      </c>
    </row>
    <row r="7229" spans="1:18" x14ac:dyDescent="0.35">
      <c r="A7229">
        <v>49237.988169999997</v>
      </c>
      <c r="B7229">
        <v>56466.540200000003</v>
      </c>
      <c r="C7229">
        <v>0</v>
      </c>
      <c r="D7229">
        <v>546.63669649999997</v>
      </c>
      <c r="E7229">
        <v>0</v>
      </c>
      <c r="F7229">
        <v>0</v>
      </c>
      <c r="G7229">
        <v>0</v>
      </c>
      <c r="H7229">
        <v>2</v>
      </c>
      <c r="I7229">
        <v>76.71652023</v>
      </c>
      <c r="J7229">
        <v>0</v>
      </c>
      <c r="K7229" s="5">
        <v>74.721910949999995</v>
      </c>
      <c r="L7229">
        <f t="shared" si="696"/>
        <v>0.87198521452886879</v>
      </c>
      <c r="M7229">
        <f t="shared" si="697"/>
        <v>0</v>
      </c>
      <c r="N7229">
        <f t="shared" si="698"/>
        <v>353.36330350000003</v>
      </c>
      <c r="O7229" s="22">
        <v>0</v>
      </c>
      <c r="P7229">
        <f t="shared" si="699"/>
        <v>-0.34176655167778192</v>
      </c>
      <c r="Q7229">
        <f t="shared" si="695"/>
        <v>0.45939723473739119</v>
      </c>
      <c r="R7229">
        <f t="shared" si="700"/>
        <v>-4.6681885592470503E-2</v>
      </c>
    </row>
    <row r="7230" spans="1:18" x14ac:dyDescent="0.35">
      <c r="A7230">
        <v>52409.749109999997</v>
      </c>
      <c r="B7230">
        <v>45194.022360000003</v>
      </c>
      <c r="C7230">
        <v>1</v>
      </c>
      <c r="D7230">
        <v>719.01597870000001</v>
      </c>
      <c r="E7230">
        <v>0</v>
      </c>
      <c r="F7230">
        <v>0</v>
      </c>
      <c r="G7230">
        <v>0</v>
      </c>
      <c r="H7230">
        <v>1</v>
      </c>
      <c r="I7230">
        <v>54.844455590000003</v>
      </c>
      <c r="J7230">
        <v>0</v>
      </c>
      <c r="K7230" s="5">
        <v>110.1340713</v>
      </c>
      <c r="L7230">
        <f t="shared" si="696"/>
        <v>1.1596610873119901</v>
      </c>
      <c r="M7230">
        <f t="shared" si="697"/>
        <v>0</v>
      </c>
      <c r="N7230">
        <f t="shared" si="698"/>
        <v>180.98402129999999</v>
      </c>
      <c r="O7230" s="22">
        <v>0</v>
      </c>
      <c r="P7230">
        <f t="shared" si="699"/>
        <v>0.53061747949891069</v>
      </c>
      <c r="Q7230">
        <f t="shared" si="695"/>
        <v>-0.32619350995114088</v>
      </c>
      <c r="R7230">
        <f t="shared" si="700"/>
        <v>-1.3815541801724358E-2</v>
      </c>
    </row>
    <row r="7231" spans="1:18" x14ac:dyDescent="0.35">
      <c r="A7231">
        <v>59933.944730000003</v>
      </c>
      <c r="B7231">
        <v>64559.57043</v>
      </c>
      <c r="C7231">
        <v>1</v>
      </c>
      <c r="D7231">
        <v>742.8862914</v>
      </c>
      <c r="E7231">
        <v>0</v>
      </c>
      <c r="F7231">
        <v>0</v>
      </c>
      <c r="G7231">
        <v>2</v>
      </c>
      <c r="H7231">
        <v>0</v>
      </c>
      <c r="I7231">
        <v>100.4464329</v>
      </c>
      <c r="J7231">
        <v>2</v>
      </c>
      <c r="K7231" s="5">
        <v>117.00949079999999</v>
      </c>
      <c r="L7231">
        <f t="shared" si="696"/>
        <v>0.92835104587606532</v>
      </c>
      <c r="M7231">
        <f t="shared" si="697"/>
        <v>0</v>
      </c>
      <c r="N7231">
        <f t="shared" si="698"/>
        <v>157.1137086</v>
      </c>
      <c r="O7231" s="22">
        <v>0</v>
      </c>
      <c r="P7231">
        <f t="shared" si="699"/>
        <v>0.53061747949891069</v>
      </c>
      <c r="Q7231">
        <f t="shared" si="695"/>
        <v>-0.32619350995114088</v>
      </c>
      <c r="R7231">
        <f t="shared" si="700"/>
        <v>-4.6681885592470503E-2</v>
      </c>
    </row>
    <row r="7232" spans="1:18" x14ac:dyDescent="0.35">
      <c r="A7232">
        <v>34413.332470000001</v>
      </c>
      <c r="B7232">
        <v>43031.950470000003</v>
      </c>
      <c r="C7232">
        <v>1</v>
      </c>
      <c r="D7232">
        <v>704.39864339999997</v>
      </c>
      <c r="E7232">
        <v>0</v>
      </c>
      <c r="F7232">
        <v>0</v>
      </c>
      <c r="G7232">
        <v>2</v>
      </c>
      <c r="H7232">
        <v>0</v>
      </c>
      <c r="I7232">
        <v>150.2181775</v>
      </c>
      <c r="J7232">
        <v>2</v>
      </c>
      <c r="K7232" s="5">
        <v>117.5297516</v>
      </c>
      <c r="L7232">
        <f t="shared" si="696"/>
        <v>0.79971584123270156</v>
      </c>
      <c r="M7232">
        <f t="shared" si="697"/>
        <v>0</v>
      </c>
      <c r="N7232">
        <f t="shared" si="698"/>
        <v>195.60135660000003</v>
      </c>
      <c r="O7232" s="22">
        <v>1</v>
      </c>
      <c r="P7232">
        <f t="shared" si="699"/>
        <v>0.53061747949891069</v>
      </c>
      <c r="Q7232">
        <f t="shared" si="695"/>
        <v>-0.32619350995114088</v>
      </c>
      <c r="R7232">
        <f t="shared" si="700"/>
        <v>-3.3158274482581987E-3</v>
      </c>
    </row>
    <row r="7233" spans="1:18" x14ac:dyDescent="0.35">
      <c r="A7233">
        <v>75313.220830000006</v>
      </c>
      <c r="B7233">
        <v>67020.084350000005</v>
      </c>
      <c r="C7233">
        <v>0</v>
      </c>
      <c r="D7233">
        <v>544.88573159999999</v>
      </c>
      <c r="E7233">
        <v>0</v>
      </c>
      <c r="F7233">
        <v>0</v>
      </c>
      <c r="G7233">
        <v>3</v>
      </c>
      <c r="H7233">
        <v>0</v>
      </c>
      <c r="I7233">
        <v>205.31530290000001</v>
      </c>
      <c r="J7233">
        <v>3</v>
      </c>
      <c r="K7233" s="5">
        <v>103.87776100000001</v>
      </c>
      <c r="L7233">
        <f t="shared" si="696"/>
        <v>1.1237410630027056</v>
      </c>
      <c r="M7233">
        <f t="shared" si="697"/>
        <v>0</v>
      </c>
      <c r="N7233">
        <f t="shared" si="698"/>
        <v>355.11426840000001</v>
      </c>
      <c r="O7233" s="22">
        <v>0</v>
      </c>
      <c r="P7233">
        <f t="shared" si="699"/>
        <v>-0.34176655167778192</v>
      </c>
      <c r="Q7233">
        <f t="shared" si="695"/>
        <v>-0.11806901442064656</v>
      </c>
      <c r="R7233">
        <f t="shared" si="700"/>
        <v>8.1564403801012528E-2</v>
      </c>
    </row>
    <row r="7234" spans="1:18" x14ac:dyDescent="0.35">
      <c r="A7234">
        <v>53676.714269999997</v>
      </c>
      <c r="B7234">
        <v>44567.050929999998</v>
      </c>
      <c r="C7234">
        <v>1</v>
      </c>
      <c r="D7234">
        <v>688.20838990000004</v>
      </c>
      <c r="E7234">
        <v>1</v>
      </c>
      <c r="F7234">
        <v>0</v>
      </c>
      <c r="G7234">
        <v>2</v>
      </c>
      <c r="H7234">
        <v>0</v>
      </c>
      <c r="I7234">
        <v>260.82915029999998</v>
      </c>
      <c r="J7234">
        <v>0</v>
      </c>
      <c r="K7234" s="5">
        <v>115.2805822</v>
      </c>
      <c r="L7234">
        <f t="shared" si="696"/>
        <v>1.2044035481348823</v>
      </c>
      <c r="M7234">
        <f t="shared" si="697"/>
        <v>1</v>
      </c>
      <c r="N7234">
        <f t="shared" si="698"/>
        <v>211.79161009999996</v>
      </c>
      <c r="O7234" s="22">
        <v>0</v>
      </c>
      <c r="P7234">
        <f t="shared" si="699"/>
        <v>-8.797100885642414E-3</v>
      </c>
      <c r="Q7234">
        <f t="shared" ref="Q7234:Q7297" si="701">IF(K7234&lt;$V$13,$AD$13,IF(K7234&lt;$V$14,$AD$14,IF(K7234&lt;$V$15,$AD$15,IF(K7234&lt;$V$16,$AD$16,$AD$17))))</f>
        <v>-0.32619350995114088</v>
      </c>
      <c r="R7234">
        <f t="shared" si="700"/>
        <v>-1.5559842121176297E-2</v>
      </c>
    </row>
    <row r="7235" spans="1:18" x14ac:dyDescent="0.35">
      <c r="A7235">
        <v>60901.9107</v>
      </c>
      <c r="B7235">
        <v>46525.267419999996</v>
      </c>
      <c r="C7235">
        <v>0</v>
      </c>
      <c r="D7235">
        <v>732.29992789999994</v>
      </c>
      <c r="E7235">
        <v>0</v>
      </c>
      <c r="F7235">
        <v>0</v>
      </c>
      <c r="G7235">
        <v>1</v>
      </c>
      <c r="H7235">
        <v>0</v>
      </c>
      <c r="I7235">
        <v>219.0263113</v>
      </c>
      <c r="J7235">
        <v>1</v>
      </c>
      <c r="K7235" s="5">
        <v>118.2167281</v>
      </c>
      <c r="L7235">
        <f t="shared" ref="L7235:L7298" si="702">A7235/B7235</f>
        <v>1.3090072142996401</v>
      </c>
      <c r="M7235">
        <f t="shared" ref="M7235:M7298" si="703">E7235+F7235</f>
        <v>0</v>
      </c>
      <c r="N7235">
        <f t="shared" ref="N7235:N7298" si="704">900-D7235</f>
        <v>167.70007210000006</v>
      </c>
      <c r="O7235" s="22">
        <v>0</v>
      </c>
      <c r="P7235">
        <f t="shared" ref="P7235:P7298" si="705">IF(D7235&lt;$V$4,$AD$4,IF(D7235&lt;$V$5,$AD$5,IF(D7235&lt;$V$6,$AD$6,IF(D7235&lt;$V$7,$AD$7,$AD$8))))</f>
        <v>0.53061747949891069</v>
      </c>
      <c r="Q7235">
        <f t="shared" si="701"/>
        <v>-0.32619350995114088</v>
      </c>
      <c r="R7235">
        <f t="shared" ref="R7235:R7298" si="706">IF(I7235&lt;$V$21,$AD$21,IF(I7235&lt;$V$22,$AD$22,IF(I7235&lt;$V$23,$AD$23,IF(I7235&lt;$V$24,$AD$24,$AD$25))))</f>
        <v>8.1564403801012528E-2</v>
      </c>
    </row>
    <row r="7236" spans="1:18" x14ac:dyDescent="0.35">
      <c r="A7236">
        <v>40577.758999999998</v>
      </c>
      <c r="B7236">
        <v>31580.75346</v>
      </c>
      <c r="C7236">
        <v>0</v>
      </c>
      <c r="D7236">
        <v>727.13743939999995</v>
      </c>
      <c r="E7236">
        <v>1</v>
      </c>
      <c r="F7236">
        <v>0</v>
      </c>
      <c r="G7236">
        <v>3</v>
      </c>
      <c r="H7236">
        <v>2</v>
      </c>
      <c r="I7236">
        <v>197.71650320000001</v>
      </c>
      <c r="J7236">
        <v>1</v>
      </c>
      <c r="K7236" s="5">
        <v>108.73342289999999</v>
      </c>
      <c r="L7236">
        <f t="shared" si="702"/>
        <v>1.2848888818120048</v>
      </c>
      <c r="M7236">
        <f t="shared" si="703"/>
        <v>1</v>
      </c>
      <c r="N7236">
        <f t="shared" si="704"/>
        <v>172.86256060000005</v>
      </c>
      <c r="O7236" s="22">
        <v>1</v>
      </c>
      <c r="P7236">
        <f t="shared" si="705"/>
        <v>0.53061747949891069</v>
      </c>
      <c r="Q7236">
        <f t="shared" si="701"/>
        <v>-0.11806901442064656</v>
      </c>
      <c r="R7236">
        <f t="shared" si="706"/>
        <v>8.1564403801012528E-2</v>
      </c>
    </row>
    <row r="7237" spans="1:18" x14ac:dyDescent="0.35">
      <c r="A7237">
        <v>69295.732050000006</v>
      </c>
      <c r="B7237">
        <v>51094.072769999999</v>
      </c>
      <c r="C7237">
        <v>1</v>
      </c>
      <c r="D7237">
        <v>579.59553759999994</v>
      </c>
      <c r="E7237">
        <v>1</v>
      </c>
      <c r="F7237">
        <v>0</v>
      </c>
      <c r="G7237">
        <v>2</v>
      </c>
      <c r="H7237">
        <v>0</v>
      </c>
      <c r="I7237">
        <v>237.5076675</v>
      </c>
      <c r="J7237">
        <v>2</v>
      </c>
      <c r="K7237" s="5">
        <v>88.149274890000001</v>
      </c>
      <c r="L7237">
        <f t="shared" si="702"/>
        <v>1.3562381758435031</v>
      </c>
      <c r="M7237">
        <f t="shared" si="703"/>
        <v>1</v>
      </c>
      <c r="N7237">
        <f t="shared" si="704"/>
        <v>320.40446240000006</v>
      </c>
      <c r="O7237" s="22">
        <v>0</v>
      </c>
      <c r="P7237">
        <f t="shared" si="705"/>
        <v>-0.34176655167778192</v>
      </c>
      <c r="Q7237">
        <f t="shared" si="701"/>
        <v>0.20360252914997359</v>
      </c>
      <c r="R7237">
        <f t="shared" si="706"/>
        <v>8.1564403801012528E-2</v>
      </c>
    </row>
    <row r="7238" spans="1:18" x14ac:dyDescent="0.35">
      <c r="A7238">
        <v>46144.21387</v>
      </c>
      <c r="B7238">
        <v>34727.462910000002</v>
      </c>
      <c r="C7238">
        <v>0</v>
      </c>
      <c r="D7238">
        <v>700.81784159999995</v>
      </c>
      <c r="E7238">
        <v>1</v>
      </c>
      <c r="F7238">
        <v>0</v>
      </c>
      <c r="G7238">
        <v>4</v>
      </c>
      <c r="H7238">
        <v>0</v>
      </c>
      <c r="I7238">
        <v>271.8432823</v>
      </c>
      <c r="J7238">
        <v>0</v>
      </c>
      <c r="K7238" s="5">
        <v>85.125939950000003</v>
      </c>
      <c r="L7238">
        <f t="shared" si="702"/>
        <v>1.3287528083922442</v>
      </c>
      <c r="M7238">
        <f t="shared" si="703"/>
        <v>1</v>
      </c>
      <c r="N7238">
        <f t="shared" si="704"/>
        <v>199.18215840000005</v>
      </c>
      <c r="O7238" s="22">
        <v>0</v>
      </c>
      <c r="P7238">
        <f t="shared" si="705"/>
        <v>0.53061747949891069</v>
      </c>
      <c r="Q7238">
        <f t="shared" si="701"/>
        <v>0.20360252914997359</v>
      </c>
      <c r="R7238">
        <f t="shared" si="706"/>
        <v>-1.5559842121176297E-2</v>
      </c>
    </row>
    <row r="7239" spans="1:18" x14ac:dyDescent="0.35">
      <c r="A7239">
        <v>54163.287700000001</v>
      </c>
      <c r="B7239">
        <v>51953.574690000001</v>
      </c>
      <c r="C7239">
        <v>1</v>
      </c>
      <c r="D7239">
        <v>739.77852010000004</v>
      </c>
      <c r="E7239">
        <v>2</v>
      </c>
      <c r="F7239">
        <v>0</v>
      </c>
      <c r="G7239">
        <v>2</v>
      </c>
      <c r="H7239">
        <v>0</v>
      </c>
      <c r="I7239">
        <v>73.580103320000006</v>
      </c>
      <c r="J7239">
        <v>1</v>
      </c>
      <c r="K7239" s="5">
        <v>82.416195279999997</v>
      </c>
      <c r="L7239">
        <f t="shared" si="702"/>
        <v>1.0425324536990006</v>
      </c>
      <c r="M7239">
        <f t="shared" si="703"/>
        <v>2</v>
      </c>
      <c r="N7239">
        <f t="shared" si="704"/>
        <v>160.22147989999996</v>
      </c>
      <c r="O7239" s="22">
        <v>0</v>
      </c>
      <c r="P7239">
        <f t="shared" si="705"/>
        <v>0.53061747949891069</v>
      </c>
      <c r="Q7239">
        <f t="shared" si="701"/>
        <v>0.20360252914997359</v>
      </c>
      <c r="R7239">
        <f t="shared" si="706"/>
        <v>-4.6681885592470503E-2</v>
      </c>
    </row>
    <row r="7240" spans="1:18" x14ac:dyDescent="0.35">
      <c r="A7240">
        <v>36003.408839999996</v>
      </c>
      <c r="B7240">
        <v>32133.727429999999</v>
      </c>
      <c r="C7240">
        <v>1</v>
      </c>
      <c r="D7240">
        <v>651.47328589999995</v>
      </c>
      <c r="E7240">
        <v>2</v>
      </c>
      <c r="F7240">
        <v>1</v>
      </c>
      <c r="G7240">
        <v>2</v>
      </c>
      <c r="H7240">
        <v>0</v>
      </c>
      <c r="I7240">
        <v>189.01381989999999</v>
      </c>
      <c r="J7240">
        <v>0</v>
      </c>
      <c r="K7240" s="5">
        <v>93.262840870000005</v>
      </c>
      <c r="L7240">
        <f t="shared" si="702"/>
        <v>1.1204242930867481</v>
      </c>
      <c r="M7240">
        <f t="shared" si="703"/>
        <v>3</v>
      </c>
      <c r="N7240">
        <f t="shared" si="704"/>
        <v>248.52671410000005</v>
      </c>
      <c r="O7240" s="22">
        <v>0</v>
      </c>
      <c r="P7240">
        <f t="shared" si="705"/>
        <v>-8.797100885642414E-3</v>
      </c>
      <c r="Q7240">
        <f t="shared" si="701"/>
        <v>-8.7036653585432347E-2</v>
      </c>
      <c r="R7240">
        <f t="shared" si="706"/>
        <v>8.1564403801012528E-2</v>
      </c>
    </row>
    <row r="7241" spans="1:18" x14ac:dyDescent="0.35">
      <c r="A7241">
        <v>35046.025600000001</v>
      </c>
      <c r="B7241">
        <v>39389.506959999999</v>
      </c>
      <c r="C7241">
        <v>1</v>
      </c>
      <c r="D7241">
        <v>577.36493889999997</v>
      </c>
      <c r="E7241">
        <v>0</v>
      </c>
      <c r="F7241">
        <v>0</v>
      </c>
      <c r="G7241">
        <v>2</v>
      </c>
      <c r="H7241">
        <v>0</v>
      </c>
      <c r="I7241">
        <v>17.08802476</v>
      </c>
      <c r="J7241">
        <v>0</v>
      </c>
      <c r="K7241" s="5">
        <v>103.4029531</v>
      </c>
      <c r="L7241">
        <f t="shared" si="702"/>
        <v>0.88972998914632773</v>
      </c>
      <c r="M7241">
        <f t="shared" si="703"/>
        <v>0</v>
      </c>
      <c r="N7241">
        <f t="shared" si="704"/>
        <v>322.63506110000003</v>
      </c>
      <c r="O7241" s="22">
        <v>0</v>
      </c>
      <c r="P7241">
        <f t="shared" si="705"/>
        <v>-0.34176655167778192</v>
      </c>
      <c r="Q7241">
        <f t="shared" si="701"/>
        <v>-0.11806901442064656</v>
      </c>
      <c r="R7241">
        <f t="shared" si="706"/>
        <v>-1.3815541801724358E-2</v>
      </c>
    </row>
    <row r="7242" spans="1:18" x14ac:dyDescent="0.35">
      <c r="A7242">
        <v>60323.079599999997</v>
      </c>
      <c r="B7242">
        <v>73723.549809999997</v>
      </c>
      <c r="C7242">
        <v>1</v>
      </c>
      <c r="D7242">
        <v>691.43262960000004</v>
      </c>
      <c r="E7242">
        <v>1</v>
      </c>
      <c r="F7242">
        <v>1</v>
      </c>
      <c r="G7242">
        <v>1</v>
      </c>
      <c r="H7242">
        <v>0</v>
      </c>
      <c r="I7242">
        <v>297.54868850000003</v>
      </c>
      <c r="J7242">
        <v>1</v>
      </c>
      <c r="K7242" s="5">
        <v>72.170225540000004</v>
      </c>
      <c r="L7242">
        <f t="shared" si="702"/>
        <v>0.81823351907856268</v>
      </c>
      <c r="M7242">
        <f t="shared" si="703"/>
        <v>2</v>
      </c>
      <c r="N7242">
        <f t="shared" si="704"/>
        <v>208.56737039999996</v>
      </c>
      <c r="O7242" s="22">
        <v>0</v>
      </c>
      <c r="P7242">
        <f t="shared" si="705"/>
        <v>-8.797100885642414E-3</v>
      </c>
      <c r="Q7242">
        <f t="shared" si="701"/>
        <v>0.45939723473739119</v>
      </c>
      <c r="R7242">
        <f t="shared" si="706"/>
        <v>-1.5559842121176297E-2</v>
      </c>
    </row>
    <row r="7243" spans="1:18" x14ac:dyDescent="0.35">
      <c r="A7243">
        <v>43345.897550000002</v>
      </c>
      <c r="B7243">
        <v>50752.147599999997</v>
      </c>
      <c r="C7243">
        <v>1</v>
      </c>
      <c r="D7243">
        <v>702.69289839999999</v>
      </c>
      <c r="E7243">
        <v>0</v>
      </c>
      <c r="F7243">
        <v>0</v>
      </c>
      <c r="G7243">
        <v>2</v>
      </c>
      <c r="H7243">
        <v>0</v>
      </c>
      <c r="I7243">
        <v>258.21065119999997</v>
      </c>
      <c r="J7243">
        <v>0</v>
      </c>
      <c r="K7243" s="5">
        <v>104.59776410000001</v>
      </c>
      <c r="L7243">
        <f t="shared" si="702"/>
        <v>0.85407021376963377</v>
      </c>
      <c r="M7243">
        <f t="shared" si="703"/>
        <v>0</v>
      </c>
      <c r="N7243">
        <f t="shared" si="704"/>
        <v>197.30710160000001</v>
      </c>
      <c r="O7243" s="22">
        <v>0</v>
      </c>
      <c r="P7243">
        <f t="shared" si="705"/>
        <v>0.53061747949891069</v>
      </c>
      <c r="Q7243">
        <f t="shared" si="701"/>
        <v>-0.11806901442064656</v>
      </c>
      <c r="R7243">
        <f t="shared" si="706"/>
        <v>-1.5559842121176297E-2</v>
      </c>
    </row>
    <row r="7244" spans="1:18" x14ac:dyDescent="0.35">
      <c r="A7244">
        <v>37192.653689999999</v>
      </c>
      <c r="B7244">
        <v>37876.342210000003</v>
      </c>
      <c r="C7244">
        <v>1</v>
      </c>
      <c r="D7244">
        <v>643.03959180000004</v>
      </c>
      <c r="E7244">
        <v>2</v>
      </c>
      <c r="F7244">
        <v>1</v>
      </c>
      <c r="G7244">
        <v>2</v>
      </c>
      <c r="H7244">
        <v>0</v>
      </c>
      <c r="I7244">
        <v>114.50467070000001</v>
      </c>
      <c r="J7244">
        <v>2</v>
      </c>
      <c r="K7244" s="5">
        <v>86.329884530000001</v>
      </c>
      <c r="L7244">
        <f t="shared" si="702"/>
        <v>0.98194945762689045</v>
      </c>
      <c r="M7244">
        <f t="shared" si="703"/>
        <v>3</v>
      </c>
      <c r="N7244">
        <f t="shared" si="704"/>
        <v>256.96040819999996</v>
      </c>
      <c r="O7244" s="22">
        <v>0</v>
      </c>
      <c r="P7244">
        <f t="shared" si="705"/>
        <v>-8.797100885642414E-3</v>
      </c>
      <c r="Q7244">
        <f t="shared" si="701"/>
        <v>0.20360252914997359</v>
      </c>
      <c r="R7244">
        <f t="shared" si="706"/>
        <v>-4.6681885592470503E-2</v>
      </c>
    </row>
    <row r="7245" spans="1:18" x14ac:dyDescent="0.35">
      <c r="A7245">
        <v>40352.24987</v>
      </c>
      <c r="B7245">
        <v>30726.83683</v>
      </c>
      <c r="C7245">
        <v>1</v>
      </c>
      <c r="D7245">
        <v>590.46382719999997</v>
      </c>
      <c r="E7245">
        <v>0</v>
      </c>
      <c r="F7245">
        <v>0</v>
      </c>
      <c r="G7245">
        <v>0</v>
      </c>
      <c r="H7245">
        <v>0</v>
      </c>
      <c r="I7245">
        <v>186.8943137</v>
      </c>
      <c r="J7245">
        <v>1</v>
      </c>
      <c r="K7245" s="5">
        <v>87.482131850000002</v>
      </c>
      <c r="L7245">
        <f t="shared" si="702"/>
        <v>1.3132575309737797</v>
      </c>
      <c r="M7245">
        <f t="shared" si="703"/>
        <v>0</v>
      </c>
      <c r="N7245">
        <f t="shared" si="704"/>
        <v>309.53617280000003</v>
      </c>
      <c r="O7245" s="22">
        <v>0</v>
      </c>
      <c r="P7245">
        <f t="shared" si="705"/>
        <v>-0.34176655167778192</v>
      </c>
      <c r="Q7245">
        <f t="shared" si="701"/>
        <v>0.20360252914997359</v>
      </c>
      <c r="R7245">
        <f t="shared" si="706"/>
        <v>8.1564403801012528E-2</v>
      </c>
    </row>
    <row r="7246" spans="1:18" x14ac:dyDescent="0.35">
      <c r="A7246">
        <v>60484.29608</v>
      </c>
      <c r="B7246">
        <v>68096.871979999996</v>
      </c>
      <c r="C7246">
        <v>0</v>
      </c>
      <c r="D7246">
        <v>699.09360419999996</v>
      </c>
      <c r="E7246">
        <v>1</v>
      </c>
      <c r="F7246">
        <v>0</v>
      </c>
      <c r="G7246">
        <v>2</v>
      </c>
      <c r="H7246">
        <v>0</v>
      </c>
      <c r="I7246">
        <v>166.31290150000001</v>
      </c>
      <c r="J7246">
        <v>3</v>
      </c>
      <c r="K7246" s="5">
        <v>81.359880029999999</v>
      </c>
      <c r="L7246">
        <f t="shared" si="702"/>
        <v>0.88820960965379137</v>
      </c>
      <c r="M7246">
        <f t="shared" si="703"/>
        <v>1</v>
      </c>
      <c r="N7246">
        <f t="shared" si="704"/>
        <v>200.90639580000004</v>
      </c>
      <c r="O7246" s="22">
        <v>0</v>
      </c>
      <c r="P7246">
        <f t="shared" si="705"/>
        <v>-8.797100885642414E-3</v>
      </c>
      <c r="Q7246">
        <f t="shared" si="701"/>
        <v>0.20360252914997359</v>
      </c>
      <c r="R7246">
        <f t="shared" si="706"/>
        <v>-3.3158274482581987E-3</v>
      </c>
    </row>
    <row r="7247" spans="1:18" x14ac:dyDescent="0.35">
      <c r="A7247">
        <v>40564.432079999999</v>
      </c>
      <c r="B7247">
        <v>37225.867149999998</v>
      </c>
      <c r="C7247">
        <v>1</v>
      </c>
      <c r="D7247">
        <v>611.55955670000003</v>
      </c>
      <c r="E7247">
        <v>0</v>
      </c>
      <c r="F7247">
        <v>0</v>
      </c>
      <c r="G7247">
        <v>0</v>
      </c>
      <c r="H7247">
        <v>0</v>
      </c>
      <c r="I7247">
        <v>254.18387390000001</v>
      </c>
      <c r="J7247">
        <v>0</v>
      </c>
      <c r="K7247" s="5">
        <v>76.652131609999998</v>
      </c>
      <c r="L7247">
        <f t="shared" si="702"/>
        <v>1.0896840069983433</v>
      </c>
      <c r="M7247">
        <f t="shared" si="703"/>
        <v>0</v>
      </c>
      <c r="N7247">
        <f t="shared" si="704"/>
        <v>288.44044329999997</v>
      </c>
      <c r="O7247" s="22">
        <v>0</v>
      </c>
      <c r="P7247">
        <f t="shared" si="705"/>
        <v>-8.797100885642414E-3</v>
      </c>
      <c r="Q7247">
        <f t="shared" si="701"/>
        <v>0.45939723473739119</v>
      </c>
      <c r="R7247">
        <f t="shared" si="706"/>
        <v>-1.5559842121176297E-2</v>
      </c>
    </row>
    <row r="7248" spans="1:18" x14ac:dyDescent="0.35">
      <c r="A7248">
        <v>48235.176030000002</v>
      </c>
      <c r="B7248">
        <v>36243.440309999998</v>
      </c>
      <c r="C7248">
        <v>0</v>
      </c>
      <c r="D7248">
        <v>669.86733630000003</v>
      </c>
      <c r="E7248">
        <v>0</v>
      </c>
      <c r="F7248">
        <v>0</v>
      </c>
      <c r="G7248">
        <v>4</v>
      </c>
      <c r="H7248">
        <v>0</v>
      </c>
      <c r="I7248">
        <v>146.6506631</v>
      </c>
      <c r="J7248">
        <v>3</v>
      </c>
      <c r="K7248" s="5">
        <v>104.121922</v>
      </c>
      <c r="L7248">
        <f t="shared" si="702"/>
        <v>1.3308663751959369</v>
      </c>
      <c r="M7248">
        <f t="shared" si="703"/>
        <v>0</v>
      </c>
      <c r="N7248">
        <f t="shared" si="704"/>
        <v>230.13266369999997</v>
      </c>
      <c r="O7248" s="22">
        <v>0</v>
      </c>
      <c r="P7248">
        <f t="shared" si="705"/>
        <v>-8.797100885642414E-3</v>
      </c>
      <c r="Q7248">
        <f t="shared" si="701"/>
        <v>-0.11806901442064656</v>
      </c>
      <c r="R7248">
        <f t="shared" si="706"/>
        <v>-3.3158274482581987E-3</v>
      </c>
    </row>
    <row r="7249" spans="1:18" x14ac:dyDescent="0.35">
      <c r="A7249">
        <v>50225.416250000002</v>
      </c>
      <c r="B7249">
        <v>60545.726970000003</v>
      </c>
      <c r="C7249">
        <v>1</v>
      </c>
      <c r="D7249">
        <v>727.90831779999996</v>
      </c>
      <c r="E7249">
        <v>1</v>
      </c>
      <c r="F7249">
        <v>0</v>
      </c>
      <c r="G7249">
        <v>1</v>
      </c>
      <c r="H7249">
        <v>0</v>
      </c>
      <c r="I7249">
        <v>44.650631349999998</v>
      </c>
      <c r="J7249">
        <v>1</v>
      </c>
      <c r="K7249" s="5">
        <v>77.225965990000006</v>
      </c>
      <c r="L7249">
        <f t="shared" si="702"/>
        <v>0.82954518449974768</v>
      </c>
      <c r="M7249">
        <f t="shared" si="703"/>
        <v>1</v>
      </c>
      <c r="N7249">
        <f t="shared" si="704"/>
        <v>172.09168220000004</v>
      </c>
      <c r="O7249" s="22">
        <v>0</v>
      </c>
      <c r="P7249">
        <f t="shared" si="705"/>
        <v>0.53061747949891069</v>
      </c>
      <c r="Q7249">
        <f t="shared" si="701"/>
        <v>0.45939723473739119</v>
      </c>
      <c r="R7249">
        <f t="shared" si="706"/>
        <v>-1.3815541801724358E-2</v>
      </c>
    </row>
    <row r="7250" spans="1:18" x14ac:dyDescent="0.35">
      <c r="A7250">
        <v>21239.76671</v>
      </c>
      <c r="B7250">
        <v>19178.020649999999</v>
      </c>
      <c r="C7250">
        <v>0</v>
      </c>
      <c r="D7250">
        <v>567.06009519999998</v>
      </c>
      <c r="E7250">
        <v>1</v>
      </c>
      <c r="F7250">
        <v>0</v>
      </c>
      <c r="G7250">
        <v>3</v>
      </c>
      <c r="H7250">
        <v>0</v>
      </c>
      <c r="I7250">
        <v>147.19245090000001</v>
      </c>
      <c r="J7250">
        <v>5</v>
      </c>
      <c r="K7250" s="5">
        <v>101.2544783</v>
      </c>
      <c r="L7250">
        <f t="shared" si="702"/>
        <v>1.107505675253301</v>
      </c>
      <c r="M7250">
        <f t="shared" si="703"/>
        <v>1</v>
      </c>
      <c r="N7250">
        <f t="shared" si="704"/>
        <v>332.93990480000002</v>
      </c>
      <c r="O7250" s="22">
        <v>0</v>
      </c>
      <c r="P7250">
        <f t="shared" si="705"/>
        <v>-0.34176655167778192</v>
      </c>
      <c r="Q7250">
        <f t="shared" si="701"/>
        <v>-0.11806901442064656</v>
      </c>
      <c r="R7250">
        <f t="shared" si="706"/>
        <v>-3.3158274482581987E-3</v>
      </c>
    </row>
    <row r="7251" spans="1:18" x14ac:dyDescent="0.35">
      <c r="A7251">
        <v>27933.103920000001</v>
      </c>
      <c r="B7251">
        <v>23210.993129999999</v>
      </c>
      <c r="C7251">
        <v>1</v>
      </c>
      <c r="D7251">
        <v>695.38819990000002</v>
      </c>
      <c r="E7251">
        <v>2</v>
      </c>
      <c r="F7251">
        <v>0</v>
      </c>
      <c r="G7251">
        <v>3</v>
      </c>
      <c r="H7251">
        <v>0</v>
      </c>
      <c r="I7251">
        <v>40.796063510000003</v>
      </c>
      <c r="J7251">
        <v>1</v>
      </c>
      <c r="K7251" s="5">
        <v>113.70069239999999</v>
      </c>
      <c r="L7251">
        <f t="shared" si="702"/>
        <v>1.2034428584573023</v>
      </c>
      <c r="M7251">
        <f t="shared" si="703"/>
        <v>2</v>
      </c>
      <c r="N7251">
        <f t="shared" si="704"/>
        <v>204.61180009999998</v>
      </c>
      <c r="O7251" s="22">
        <v>0</v>
      </c>
      <c r="P7251">
        <f t="shared" si="705"/>
        <v>-8.797100885642414E-3</v>
      </c>
      <c r="Q7251">
        <f t="shared" si="701"/>
        <v>-0.32619350995114088</v>
      </c>
      <c r="R7251">
        <f t="shared" si="706"/>
        <v>-1.3815541801724358E-2</v>
      </c>
    </row>
    <row r="7252" spans="1:18" x14ac:dyDescent="0.35">
      <c r="A7252">
        <v>55044.168339999997</v>
      </c>
      <c r="B7252">
        <v>67311.930319999999</v>
      </c>
      <c r="C7252">
        <v>1</v>
      </c>
      <c r="D7252">
        <v>639.67089850000002</v>
      </c>
      <c r="E7252">
        <v>0</v>
      </c>
      <c r="F7252">
        <v>0</v>
      </c>
      <c r="G7252">
        <v>0</v>
      </c>
      <c r="H7252">
        <v>0</v>
      </c>
      <c r="I7252">
        <v>243.43787259999999</v>
      </c>
      <c r="J7252">
        <v>1</v>
      </c>
      <c r="K7252" s="5">
        <v>112.14077090000001</v>
      </c>
      <c r="L7252">
        <f t="shared" si="702"/>
        <v>0.81774758320435581</v>
      </c>
      <c r="M7252">
        <f t="shared" si="703"/>
        <v>0</v>
      </c>
      <c r="N7252">
        <f t="shared" si="704"/>
        <v>260.32910149999998</v>
      </c>
      <c r="O7252" s="22">
        <v>0</v>
      </c>
      <c r="P7252">
        <f t="shared" si="705"/>
        <v>-8.797100885642414E-3</v>
      </c>
      <c r="Q7252">
        <f t="shared" si="701"/>
        <v>-0.32619350995114088</v>
      </c>
      <c r="R7252">
        <f t="shared" si="706"/>
        <v>-1.5559842121176297E-2</v>
      </c>
    </row>
    <row r="7253" spans="1:18" x14ac:dyDescent="0.35">
      <c r="A7253">
        <v>38944.559580000001</v>
      </c>
      <c r="B7253">
        <v>48341.115420000002</v>
      </c>
      <c r="C7253">
        <v>1</v>
      </c>
      <c r="D7253">
        <v>640.9673358</v>
      </c>
      <c r="E7253">
        <v>1</v>
      </c>
      <c r="F7253">
        <v>0</v>
      </c>
      <c r="G7253">
        <v>3</v>
      </c>
      <c r="H7253">
        <v>1</v>
      </c>
      <c r="I7253">
        <v>54.893220990000003</v>
      </c>
      <c r="J7253">
        <v>1</v>
      </c>
      <c r="K7253" s="5">
        <v>88.072853679999994</v>
      </c>
      <c r="L7253">
        <f t="shared" si="702"/>
        <v>0.80561979676388695</v>
      </c>
      <c r="M7253">
        <f t="shared" si="703"/>
        <v>1</v>
      </c>
      <c r="N7253">
        <f t="shared" si="704"/>
        <v>259.0326642</v>
      </c>
      <c r="O7253" s="22">
        <v>0</v>
      </c>
      <c r="P7253">
        <f t="shared" si="705"/>
        <v>-8.797100885642414E-3</v>
      </c>
      <c r="Q7253">
        <f t="shared" si="701"/>
        <v>0.20360252914997359</v>
      </c>
      <c r="R7253">
        <f t="shared" si="706"/>
        <v>-1.3815541801724358E-2</v>
      </c>
    </row>
    <row r="7254" spans="1:18" x14ac:dyDescent="0.35">
      <c r="A7254">
        <v>65850.873670000001</v>
      </c>
      <c r="B7254">
        <v>59488.527029999997</v>
      </c>
      <c r="C7254">
        <v>1</v>
      </c>
      <c r="D7254">
        <v>675.71582169999999</v>
      </c>
      <c r="E7254">
        <v>0</v>
      </c>
      <c r="F7254">
        <v>1</v>
      </c>
      <c r="G7254">
        <v>2</v>
      </c>
      <c r="H7254">
        <v>0</v>
      </c>
      <c r="I7254">
        <v>114.5413901</v>
      </c>
      <c r="J7254">
        <v>1</v>
      </c>
      <c r="K7254" s="5">
        <v>106.7592015</v>
      </c>
      <c r="L7254">
        <f t="shared" si="702"/>
        <v>1.1069508182105683</v>
      </c>
      <c r="M7254">
        <f t="shared" si="703"/>
        <v>1</v>
      </c>
      <c r="N7254">
        <f t="shared" si="704"/>
        <v>224.28417830000001</v>
      </c>
      <c r="O7254" s="22">
        <v>0</v>
      </c>
      <c r="P7254">
        <f t="shared" si="705"/>
        <v>-8.797100885642414E-3</v>
      </c>
      <c r="Q7254">
        <f t="shared" si="701"/>
        <v>-0.11806901442064656</v>
      </c>
      <c r="R7254">
        <f t="shared" si="706"/>
        <v>-4.6681885592470503E-2</v>
      </c>
    </row>
    <row r="7255" spans="1:18" x14ac:dyDescent="0.35">
      <c r="A7255">
        <v>64502.10656</v>
      </c>
      <c r="B7255">
        <v>58882.737970000002</v>
      </c>
      <c r="C7255">
        <v>1</v>
      </c>
      <c r="D7255">
        <v>611.43079839999996</v>
      </c>
      <c r="E7255">
        <v>0</v>
      </c>
      <c r="F7255">
        <v>0</v>
      </c>
      <c r="G7255">
        <v>3</v>
      </c>
      <c r="H7255">
        <v>0</v>
      </c>
      <c r="I7255">
        <v>37.15950677</v>
      </c>
      <c r="J7255">
        <v>0</v>
      </c>
      <c r="K7255" s="5">
        <v>99.628513839999997</v>
      </c>
      <c r="L7255">
        <f t="shared" si="702"/>
        <v>1.0954332081647256</v>
      </c>
      <c r="M7255">
        <f t="shared" si="703"/>
        <v>0</v>
      </c>
      <c r="N7255">
        <f t="shared" si="704"/>
        <v>288.56920160000004</v>
      </c>
      <c r="O7255" s="22">
        <v>0</v>
      </c>
      <c r="P7255">
        <f t="shared" si="705"/>
        <v>-8.797100885642414E-3</v>
      </c>
      <c r="Q7255">
        <f t="shared" si="701"/>
        <v>-8.7036653585432347E-2</v>
      </c>
      <c r="R7255">
        <f t="shared" si="706"/>
        <v>-1.3815541801724358E-2</v>
      </c>
    </row>
    <row r="7256" spans="1:18" x14ac:dyDescent="0.35">
      <c r="A7256">
        <v>60787.53</v>
      </c>
      <c r="B7256">
        <v>63691.782899999998</v>
      </c>
      <c r="C7256">
        <v>0</v>
      </c>
      <c r="D7256">
        <v>591.24904319999996</v>
      </c>
      <c r="E7256">
        <v>1</v>
      </c>
      <c r="F7256">
        <v>0</v>
      </c>
      <c r="G7256">
        <v>1</v>
      </c>
      <c r="H7256">
        <v>0</v>
      </c>
      <c r="I7256">
        <v>117.30336490000001</v>
      </c>
      <c r="J7256">
        <v>0</v>
      </c>
      <c r="K7256" s="5">
        <v>79.90709296</v>
      </c>
      <c r="L7256">
        <f t="shared" si="702"/>
        <v>0.9544014507403592</v>
      </c>
      <c r="M7256">
        <f t="shared" si="703"/>
        <v>1</v>
      </c>
      <c r="N7256">
        <f t="shared" si="704"/>
        <v>308.75095680000004</v>
      </c>
      <c r="O7256" s="22">
        <v>0</v>
      </c>
      <c r="P7256">
        <f t="shared" si="705"/>
        <v>-0.34176655167778192</v>
      </c>
      <c r="Q7256">
        <f t="shared" si="701"/>
        <v>0.45939723473739119</v>
      </c>
      <c r="R7256">
        <f t="shared" si="706"/>
        <v>-4.6681885592470503E-2</v>
      </c>
    </row>
    <row r="7257" spans="1:18" x14ac:dyDescent="0.35">
      <c r="A7257">
        <v>77296.576809999999</v>
      </c>
      <c r="B7257">
        <v>88123.113819999999</v>
      </c>
      <c r="C7257">
        <v>0</v>
      </c>
      <c r="D7257">
        <v>560.79026139999996</v>
      </c>
      <c r="E7257">
        <v>0</v>
      </c>
      <c r="F7257">
        <v>0</v>
      </c>
      <c r="G7257">
        <v>2</v>
      </c>
      <c r="H7257">
        <v>1</v>
      </c>
      <c r="I7257">
        <v>289.22076279999999</v>
      </c>
      <c r="J7257">
        <v>3</v>
      </c>
      <c r="K7257" s="5">
        <v>83.322070350000004</v>
      </c>
      <c r="L7257">
        <f t="shared" si="702"/>
        <v>0.87714304975520663</v>
      </c>
      <c r="M7257">
        <f t="shared" si="703"/>
        <v>0</v>
      </c>
      <c r="N7257">
        <f t="shared" si="704"/>
        <v>339.20973860000004</v>
      </c>
      <c r="O7257" s="22">
        <v>0</v>
      </c>
      <c r="P7257">
        <f t="shared" si="705"/>
        <v>-0.34176655167778192</v>
      </c>
      <c r="Q7257">
        <f t="shared" si="701"/>
        <v>0.20360252914997359</v>
      </c>
      <c r="R7257">
        <f t="shared" si="706"/>
        <v>-1.5559842121176297E-2</v>
      </c>
    </row>
    <row r="7258" spans="1:18" x14ac:dyDescent="0.35">
      <c r="A7258">
        <v>48753.660080000001</v>
      </c>
      <c r="B7258">
        <v>35974.814890000001</v>
      </c>
      <c r="C7258">
        <v>0</v>
      </c>
      <c r="D7258">
        <v>711.58813550000002</v>
      </c>
      <c r="E7258">
        <v>2</v>
      </c>
      <c r="F7258">
        <v>0</v>
      </c>
      <c r="G7258">
        <v>2</v>
      </c>
      <c r="H7258">
        <v>0</v>
      </c>
      <c r="I7258">
        <v>279.30948000000001</v>
      </c>
      <c r="J7258">
        <v>3</v>
      </c>
      <c r="K7258" s="5">
        <v>94.535363810000007</v>
      </c>
      <c r="L7258">
        <f t="shared" si="702"/>
        <v>1.3552164265215487</v>
      </c>
      <c r="M7258">
        <f t="shared" si="703"/>
        <v>2</v>
      </c>
      <c r="N7258">
        <f t="shared" si="704"/>
        <v>188.41186449999998</v>
      </c>
      <c r="O7258" s="22">
        <v>0</v>
      </c>
      <c r="P7258">
        <f t="shared" si="705"/>
        <v>0.53061747949891069</v>
      </c>
      <c r="Q7258">
        <f t="shared" si="701"/>
        <v>-8.7036653585432347E-2</v>
      </c>
      <c r="R7258">
        <f t="shared" si="706"/>
        <v>-1.5559842121176297E-2</v>
      </c>
    </row>
    <row r="7259" spans="1:18" x14ac:dyDescent="0.35">
      <c r="A7259">
        <v>59733.228889999999</v>
      </c>
      <c r="B7259">
        <v>63078.65971</v>
      </c>
      <c r="C7259">
        <v>1</v>
      </c>
      <c r="D7259">
        <v>631.41639069999997</v>
      </c>
      <c r="E7259">
        <v>0</v>
      </c>
      <c r="F7259">
        <v>0</v>
      </c>
      <c r="G7259">
        <v>1</v>
      </c>
      <c r="H7259">
        <v>0</v>
      </c>
      <c r="I7259">
        <v>171.58909310000001</v>
      </c>
      <c r="J7259">
        <v>1</v>
      </c>
      <c r="K7259" s="5">
        <v>116.2793935</v>
      </c>
      <c r="L7259">
        <f t="shared" si="702"/>
        <v>0.94696414230453851</v>
      </c>
      <c r="M7259">
        <f t="shared" si="703"/>
        <v>0</v>
      </c>
      <c r="N7259">
        <f t="shared" si="704"/>
        <v>268.58360930000003</v>
      </c>
      <c r="O7259" s="22">
        <v>0</v>
      </c>
      <c r="P7259">
        <f t="shared" si="705"/>
        <v>-8.797100885642414E-3</v>
      </c>
      <c r="Q7259">
        <f t="shared" si="701"/>
        <v>-0.32619350995114088</v>
      </c>
      <c r="R7259">
        <f t="shared" si="706"/>
        <v>-3.3158274482581987E-3</v>
      </c>
    </row>
    <row r="7260" spans="1:18" x14ac:dyDescent="0.35">
      <c r="A7260">
        <v>41233.985350000003</v>
      </c>
      <c r="B7260">
        <v>52436.930829999998</v>
      </c>
      <c r="C7260">
        <v>1</v>
      </c>
      <c r="D7260">
        <v>678.49702060000004</v>
      </c>
      <c r="E7260">
        <v>2</v>
      </c>
      <c r="F7260">
        <v>1</v>
      </c>
      <c r="G7260">
        <v>3</v>
      </c>
      <c r="H7260">
        <v>0</v>
      </c>
      <c r="I7260">
        <v>193.66698919999999</v>
      </c>
      <c r="J7260">
        <v>1</v>
      </c>
      <c r="K7260" s="5">
        <v>101.44630840000001</v>
      </c>
      <c r="L7260">
        <f t="shared" si="702"/>
        <v>0.78635390548848427</v>
      </c>
      <c r="M7260">
        <f t="shared" si="703"/>
        <v>3</v>
      </c>
      <c r="N7260">
        <f t="shared" si="704"/>
        <v>221.50297939999996</v>
      </c>
      <c r="O7260" s="22">
        <v>0</v>
      </c>
      <c r="P7260">
        <f t="shared" si="705"/>
        <v>-8.797100885642414E-3</v>
      </c>
      <c r="Q7260">
        <f t="shared" si="701"/>
        <v>-0.11806901442064656</v>
      </c>
      <c r="R7260">
        <f t="shared" si="706"/>
        <v>8.1564403801012528E-2</v>
      </c>
    </row>
    <row r="7261" spans="1:18" x14ac:dyDescent="0.35">
      <c r="A7261">
        <v>86785.548689999996</v>
      </c>
      <c r="B7261">
        <v>74397.461689999996</v>
      </c>
      <c r="C7261">
        <v>0</v>
      </c>
      <c r="D7261">
        <v>625.74839629999997</v>
      </c>
      <c r="E7261">
        <v>0</v>
      </c>
      <c r="F7261">
        <v>0</v>
      </c>
      <c r="G7261">
        <v>2</v>
      </c>
      <c r="H7261">
        <v>0</v>
      </c>
      <c r="I7261">
        <v>109.51917690000001</v>
      </c>
      <c r="J7261">
        <v>0</v>
      </c>
      <c r="K7261" s="5">
        <v>95.626170479999999</v>
      </c>
      <c r="L7261">
        <f t="shared" si="702"/>
        <v>1.166512226608198</v>
      </c>
      <c r="M7261">
        <f t="shared" si="703"/>
        <v>0</v>
      </c>
      <c r="N7261">
        <f t="shared" si="704"/>
        <v>274.25160370000003</v>
      </c>
      <c r="O7261" s="22">
        <v>0</v>
      </c>
      <c r="P7261">
        <f t="shared" si="705"/>
        <v>-8.797100885642414E-3</v>
      </c>
      <c r="Q7261">
        <f t="shared" si="701"/>
        <v>-8.7036653585432347E-2</v>
      </c>
      <c r="R7261">
        <f t="shared" si="706"/>
        <v>-4.6681885592470503E-2</v>
      </c>
    </row>
    <row r="7262" spans="1:18" x14ac:dyDescent="0.35">
      <c r="A7262">
        <v>79754.504790000006</v>
      </c>
      <c r="B7262">
        <v>99317.991989999995</v>
      </c>
      <c r="C7262">
        <v>1</v>
      </c>
      <c r="D7262">
        <v>591.91197480000005</v>
      </c>
      <c r="E7262">
        <v>0</v>
      </c>
      <c r="F7262">
        <v>0</v>
      </c>
      <c r="G7262">
        <v>1</v>
      </c>
      <c r="H7262">
        <v>2</v>
      </c>
      <c r="I7262">
        <v>67.876250760000005</v>
      </c>
      <c r="J7262">
        <v>3</v>
      </c>
      <c r="K7262" s="5">
        <v>102.30239450000001</v>
      </c>
      <c r="L7262">
        <f t="shared" si="702"/>
        <v>0.80302172035486008</v>
      </c>
      <c r="M7262">
        <f t="shared" si="703"/>
        <v>0</v>
      </c>
      <c r="N7262">
        <f t="shared" si="704"/>
        <v>308.08802519999995</v>
      </c>
      <c r="O7262" s="22">
        <v>0</v>
      </c>
      <c r="P7262">
        <f t="shared" si="705"/>
        <v>-0.34176655167778192</v>
      </c>
      <c r="Q7262">
        <f t="shared" si="701"/>
        <v>-0.11806901442064656</v>
      </c>
      <c r="R7262">
        <f t="shared" si="706"/>
        <v>-4.6681885592470503E-2</v>
      </c>
    </row>
    <row r="7263" spans="1:18" x14ac:dyDescent="0.35">
      <c r="A7263">
        <v>50178.20652</v>
      </c>
      <c r="B7263">
        <v>63731.390500000001</v>
      </c>
      <c r="C7263">
        <v>0</v>
      </c>
      <c r="D7263">
        <v>682.61563049999995</v>
      </c>
      <c r="E7263">
        <v>1</v>
      </c>
      <c r="F7263">
        <v>0</v>
      </c>
      <c r="G7263">
        <v>2</v>
      </c>
      <c r="H7263">
        <v>1</v>
      </c>
      <c r="I7263">
        <v>87.755055490000004</v>
      </c>
      <c r="J7263">
        <v>0</v>
      </c>
      <c r="K7263" s="5">
        <v>77.570480759999995</v>
      </c>
      <c r="L7263">
        <f t="shared" si="702"/>
        <v>0.78733895693049405</v>
      </c>
      <c r="M7263">
        <f t="shared" si="703"/>
        <v>1</v>
      </c>
      <c r="N7263">
        <f t="shared" si="704"/>
        <v>217.38436950000005</v>
      </c>
      <c r="O7263" s="22">
        <v>0</v>
      </c>
      <c r="P7263">
        <f t="shared" si="705"/>
        <v>-8.797100885642414E-3</v>
      </c>
      <c r="Q7263">
        <f t="shared" si="701"/>
        <v>0.45939723473739119</v>
      </c>
      <c r="R7263">
        <f t="shared" si="706"/>
        <v>-4.6681885592470503E-2</v>
      </c>
    </row>
    <row r="7264" spans="1:18" x14ac:dyDescent="0.35">
      <c r="A7264">
        <v>55798.793449999997</v>
      </c>
      <c r="B7264">
        <v>48070.224470000001</v>
      </c>
      <c r="C7264">
        <v>1</v>
      </c>
      <c r="D7264">
        <v>666.39812870000003</v>
      </c>
      <c r="E7264">
        <v>0</v>
      </c>
      <c r="F7264">
        <v>0</v>
      </c>
      <c r="G7264">
        <v>2</v>
      </c>
      <c r="H7264">
        <v>0</v>
      </c>
      <c r="I7264">
        <v>29.300632879999998</v>
      </c>
      <c r="J7264">
        <v>1</v>
      </c>
      <c r="K7264" s="5">
        <v>76.220266890000005</v>
      </c>
      <c r="L7264">
        <f t="shared" si="702"/>
        <v>1.1607766359573231</v>
      </c>
      <c r="M7264">
        <f t="shared" si="703"/>
        <v>0</v>
      </c>
      <c r="N7264">
        <f t="shared" si="704"/>
        <v>233.60187129999997</v>
      </c>
      <c r="O7264" s="22">
        <v>0</v>
      </c>
      <c r="P7264">
        <f t="shared" si="705"/>
        <v>-8.797100885642414E-3</v>
      </c>
      <c r="Q7264">
        <f t="shared" si="701"/>
        <v>0.45939723473739119</v>
      </c>
      <c r="R7264">
        <f t="shared" si="706"/>
        <v>-1.3815541801724358E-2</v>
      </c>
    </row>
    <row r="7265" spans="1:18" x14ac:dyDescent="0.35">
      <c r="A7265">
        <v>70389.463990000004</v>
      </c>
      <c r="B7265">
        <v>81125.343840000001</v>
      </c>
      <c r="C7265">
        <v>0</v>
      </c>
      <c r="D7265">
        <v>638.15504229999999</v>
      </c>
      <c r="E7265">
        <v>0</v>
      </c>
      <c r="F7265">
        <v>0</v>
      </c>
      <c r="G7265">
        <v>1</v>
      </c>
      <c r="H7265">
        <v>0</v>
      </c>
      <c r="I7265">
        <v>136.8961716</v>
      </c>
      <c r="J7265">
        <v>1</v>
      </c>
      <c r="K7265" s="5">
        <v>118.5350768</v>
      </c>
      <c r="L7265">
        <f t="shared" si="702"/>
        <v>0.86766305889348327</v>
      </c>
      <c r="M7265">
        <f t="shared" si="703"/>
        <v>0</v>
      </c>
      <c r="N7265">
        <f t="shared" si="704"/>
        <v>261.84495770000001</v>
      </c>
      <c r="O7265" s="22">
        <v>0</v>
      </c>
      <c r="P7265">
        <f t="shared" si="705"/>
        <v>-8.797100885642414E-3</v>
      </c>
      <c r="Q7265">
        <f t="shared" si="701"/>
        <v>-0.32619350995114088</v>
      </c>
      <c r="R7265">
        <f t="shared" si="706"/>
        <v>-3.3158274482581987E-3</v>
      </c>
    </row>
    <row r="7266" spans="1:18" x14ac:dyDescent="0.35">
      <c r="A7266">
        <v>47792.907429999999</v>
      </c>
      <c r="B7266">
        <v>40302.086320000002</v>
      </c>
      <c r="C7266">
        <v>0</v>
      </c>
      <c r="D7266">
        <v>665.0948032</v>
      </c>
      <c r="E7266">
        <v>0</v>
      </c>
      <c r="F7266">
        <v>1</v>
      </c>
      <c r="G7266">
        <v>3</v>
      </c>
      <c r="H7266">
        <v>1</v>
      </c>
      <c r="I7266">
        <v>31.086383139999999</v>
      </c>
      <c r="J7266">
        <v>3</v>
      </c>
      <c r="K7266" s="5">
        <v>111.8606861</v>
      </c>
      <c r="L7266">
        <f t="shared" si="702"/>
        <v>1.1858668320672685</v>
      </c>
      <c r="M7266">
        <f t="shared" si="703"/>
        <v>1</v>
      </c>
      <c r="N7266">
        <f t="shared" si="704"/>
        <v>234.9051968</v>
      </c>
      <c r="O7266" s="22">
        <v>0</v>
      </c>
      <c r="P7266">
        <f t="shared" si="705"/>
        <v>-8.797100885642414E-3</v>
      </c>
      <c r="Q7266">
        <f t="shared" si="701"/>
        <v>-0.32619350995114088</v>
      </c>
      <c r="R7266">
        <f t="shared" si="706"/>
        <v>-1.3815541801724358E-2</v>
      </c>
    </row>
    <row r="7267" spans="1:18" x14ac:dyDescent="0.35">
      <c r="A7267">
        <v>40150.638939999997</v>
      </c>
      <c r="B7267">
        <v>45874.782919999998</v>
      </c>
      <c r="C7267">
        <v>0</v>
      </c>
      <c r="D7267">
        <v>601.97577220000005</v>
      </c>
      <c r="E7267">
        <v>2</v>
      </c>
      <c r="F7267">
        <v>0</v>
      </c>
      <c r="G7267">
        <v>1</v>
      </c>
      <c r="H7267">
        <v>0</v>
      </c>
      <c r="I7267">
        <v>115.4872196</v>
      </c>
      <c r="J7267">
        <v>0</v>
      </c>
      <c r="K7267" s="5">
        <v>97.463114140000002</v>
      </c>
      <c r="L7267">
        <f t="shared" si="702"/>
        <v>0.87522242906343106</v>
      </c>
      <c r="M7267">
        <f t="shared" si="703"/>
        <v>2</v>
      </c>
      <c r="N7267">
        <f t="shared" si="704"/>
        <v>298.02422779999995</v>
      </c>
      <c r="O7267" s="22">
        <v>0</v>
      </c>
      <c r="P7267">
        <f t="shared" si="705"/>
        <v>-8.797100885642414E-3</v>
      </c>
      <c r="Q7267">
        <f t="shared" si="701"/>
        <v>-8.7036653585432347E-2</v>
      </c>
      <c r="R7267">
        <f t="shared" si="706"/>
        <v>-4.6681885592470503E-2</v>
      </c>
    </row>
    <row r="7268" spans="1:18" x14ac:dyDescent="0.35">
      <c r="A7268">
        <v>63109.846270000002</v>
      </c>
      <c r="B7268">
        <v>74371.923460000005</v>
      </c>
      <c r="C7268">
        <v>1</v>
      </c>
      <c r="D7268">
        <v>703.02998869999999</v>
      </c>
      <c r="E7268">
        <v>0</v>
      </c>
      <c r="F7268">
        <v>0</v>
      </c>
      <c r="G7268">
        <v>1</v>
      </c>
      <c r="H7268">
        <v>0</v>
      </c>
      <c r="I7268">
        <v>256.21079359999999</v>
      </c>
      <c r="J7268">
        <v>1</v>
      </c>
      <c r="K7268" s="5">
        <v>93.345650860000006</v>
      </c>
      <c r="L7268">
        <f t="shared" si="702"/>
        <v>0.84857084950805162</v>
      </c>
      <c r="M7268">
        <f t="shared" si="703"/>
        <v>0</v>
      </c>
      <c r="N7268">
        <f t="shared" si="704"/>
        <v>196.97001130000001</v>
      </c>
      <c r="O7268" s="22">
        <v>0</v>
      </c>
      <c r="P7268">
        <f t="shared" si="705"/>
        <v>0.53061747949891069</v>
      </c>
      <c r="Q7268">
        <f t="shared" si="701"/>
        <v>-8.7036653585432347E-2</v>
      </c>
      <c r="R7268">
        <f t="shared" si="706"/>
        <v>-1.5559842121176297E-2</v>
      </c>
    </row>
    <row r="7269" spans="1:18" x14ac:dyDescent="0.35">
      <c r="A7269">
        <v>51176.588689999997</v>
      </c>
      <c r="B7269">
        <v>43414.298860000003</v>
      </c>
      <c r="C7269">
        <v>1</v>
      </c>
      <c r="D7269">
        <v>714.61973190000003</v>
      </c>
      <c r="E7269">
        <v>1</v>
      </c>
      <c r="F7269">
        <v>1</v>
      </c>
      <c r="G7269">
        <v>0</v>
      </c>
      <c r="H7269">
        <v>0</v>
      </c>
      <c r="I7269">
        <v>120.91717679999999</v>
      </c>
      <c r="J7269">
        <v>1</v>
      </c>
      <c r="K7269" s="5">
        <v>87.081155859999996</v>
      </c>
      <c r="L7269">
        <f t="shared" si="702"/>
        <v>1.1787956971280682</v>
      </c>
      <c r="M7269">
        <f t="shared" si="703"/>
        <v>2</v>
      </c>
      <c r="N7269">
        <f t="shared" si="704"/>
        <v>185.38026809999997</v>
      </c>
      <c r="O7269" s="22">
        <v>1</v>
      </c>
      <c r="P7269">
        <f t="shared" si="705"/>
        <v>0.53061747949891069</v>
      </c>
      <c r="Q7269">
        <f t="shared" si="701"/>
        <v>0.20360252914997359</v>
      </c>
      <c r="R7269">
        <f t="shared" si="706"/>
        <v>-3.3158274482581987E-3</v>
      </c>
    </row>
    <row r="7270" spans="1:18" x14ac:dyDescent="0.35">
      <c r="A7270">
        <v>52744.916740000001</v>
      </c>
      <c r="B7270">
        <v>59576.529410000003</v>
      </c>
      <c r="C7270">
        <v>0</v>
      </c>
      <c r="D7270">
        <v>687.96522860000005</v>
      </c>
      <c r="E7270">
        <v>0</v>
      </c>
      <c r="F7270">
        <v>0</v>
      </c>
      <c r="G7270">
        <v>2</v>
      </c>
      <c r="H7270">
        <v>2</v>
      </c>
      <c r="I7270">
        <v>134.04128159999999</v>
      </c>
      <c r="J7270">
        <v>0</v>
      </c>
      <c r="K7270" s="5">
        <v>96.704735700000001</v>
      </c>
      <c r="L7270">
        <f t="shared" si="702"/>
        <v>0.88533046926944181</v>
      </c>
      <c r="M7270">
        <f t="shared" si="703"/>
        <v>0</v>
      </c>
      <c r="N7270">
        <f t="shared" si="704"/>
        <v>212.03477139999995</v>
      </c>
      <c r="O7270" s="22">
        <v>0</v>
      </c>
      <c r="P7270">
        <f t="shared" si="705"/>
        <v>-8.797100885642414E-3</v>
      </c>
      <c r="Q7270">
        <f t="shared" si="701"/>
        <v>-8.7036653585432347E-2</v>
      </c>
      <c r="R7270">
        <f t="shared" si="706"/>
        <v>-3.3158274482581987E-3</v>
      </c>
    </row>
    <row r="7271" spans="1:18" x14ac:dyDescent="0.35">
      <c r="A7271">
        <v>37485.92985</v>
      </c>
      <c r="B7271">
        <v>44505.64716</v>
      </c>
      <c r="C7271">
        <v>0</v>
      </c>
      <c r="D7271">
        <v>631.400712</v>
      </c>
      <c r="E7271">
        <v>1</v>
      </c>
      <c r="F7271">
        <v>0</v>
      </c>
      <c r="G7271">
        <v>5</v>
      </c>
      <c r="H7271">
        <v>0</v>
      </c>
      <c r="I7271">
        <v>160.92546820000001</v>
      </c>
      <c r="J7271">
        <v>0</v>
      </c>
      <c r="K7271" s="5">
        <v>117.8683253</v>
      </c>
      <c r="L7271">
        <f t="shared" si="702"/>
        <v>0.84227355947069438</v>
      </c>
      <c r="M7271">
        <f t="shared" si="703"/>
        <v>1</v>
      </c>
      <c r="N7271">
        <f t="shared" si="704"/>
        <v>268.599288</v>
      </c>
      <c r="O7271" s="22">
        <v>0</v>
      </c>
      <c r="P7271">
        <f t="shared" si="705"/>
        <v>-8.797100885642414E-3</v>
      </c>
      <c r="Q7271">
        <f t="shared" si="701"/>
        <v>-0.32619350995114088</v>
      </c>
      <c r="R7271">
        <f t="shared" si="706"/>
        <v>-3.3158274482581987E-3</v>
      </c>
    </row>
    <row r="7272" spans="1:18" x14ac:dyDescent="0.35">
      <c r="A7272">
        <v>24234.91777</v>
      </c>
      <c r="B7272">
        <v>22178.520130000001</v>
      </c>
      <c r="C7272">
        <v>1</v>
      </c>
      <c r="D7272">
        <v>652.96733970000003</v>
      </c>
      <c r="E7272">
        <v>1</v>
      </c>
      <c r="F7272">
        <v>0</v>
      </c>
      <c r="G7272">
        <v>3</v>
      </c>
      <c r="H7272">
        <v>0</v>
      </c>
      <c r="I7272">
        <v>98.423278859999996</v>
      </c>
      <c r="J7272">
        <v>0</v>
      </c>
      <c r="K7272" s="5">
        <v>73.282214389999993</v>
      </c>
      <c r="L7272">
        <f t="shared" si="702"/>
        <v>1.0927202368754259</v>
      </c>
      <c r="M7272">
        <f t="shared" si="703"/>
        <v>1</v>
      </c>
      <c r="N7272">
        <f t="shared" si="704"/>
        <v>247.03266029999997</v>
      </c>
      <c r="O7272" s="22">
        <v>0</v>
      </c>
      <c r="P7272">
        <f t="shared" si="705"/>
        <v>-8.797100885642414E-3</v>
      </c>
      <c r="Q7272">
        <f t="shared" si="701"/>
        <v>0.45939723473739119</v>
      </c>
      <c r="R7272">
        <f t="shared" si="706"/>
        <v>-4.6681885592470503E-2</v>
      </c>
    </row>
    <row r="7273" spans="1:18" x14ac:dyDescent="0.35">
      <c r="A7273">
        <v>53542.136149999998</v>
      </c>
      <c r="B7273">
        <v>42866.99422</v>
      </c>
      <c r="C7273">
        <v>1</v>
      </c>
      <c r="D7273">
        <v>728.44182239999998</v>
      </c>
      <c r="E7273">
        <v>1</v>
      </c>
      <c r="F7273">
        <v>0</v>
      </c>
      <c r="G7273">
        <v>0</v>
      </c>
      <c r="H7273">
        <v>0</v>
      </c>
      <c r="I7273">
        <v>30.16117654</v>
      </c>
      <c r="J7273">
        <v>1</v>
      </c>
      <c r="K7273" s="5">
        <v>99.31783154</v>
      </c>
      <c r="L7273">
        <f t="shared" si="702"/>
        <v>1.2490294018566717</v>
      </c>
      <c r="M7273">
        <f t="shared" si="703"/>
        <v>1</v>
      </c>
      <c r="N7273">
        <f t="shared" si="704"/>
        <v>171.55817760000002</v>
      </c>
      <c r="O7273" s="22">
        <v>0</v>
      </c>
      <c r="P7273">
        <f t="shared" si="705"/>
        <v>0.53061747949891069</v>
      </c>
      <c r="Q7273">
        <f t="shared" si="701"/>
        <v>-8.7036653585432347E-2</v>
      </c>
      <c r="R7273">
        <f t="shared" si="706"/>
        <v>-1.3815541801724358E-2</v>
      </c>
    </row>
    <row r="7274" spans="1:18" x14ac:dyDescent="0.35">
      <c r="A7274">
        <v>63574.430619999999</v>
      </c>
      <c r="B7274">
        <v>48010.058440000001</v>
      </c>
      <c r="C7274">
        <v>0</v>
      </c>
      <c r="D7274">
        <v>714.05831090000004</v>
      </c>
      <c r="E7274">
        <v>0</v>
      </c>
      <c r="F7274">
        <v>2</v>
      </c>
      <c r="G7274">
        <v>4</v>
      </c>
      <c r="H7274">
        <v>1</v>
      </c>
      <c r="I7274">
        <v>229.90024059999999</v>
      </c>
      <c r="J7274">
        <v>2</v>
      </c>
      <c r="K7274" s="5">
        <v>117.5218248</v>
      </c>
      <c r="L7274">
        <f t="shared" si="702"/>
        <v>1.3241898195031649</v>
      </c>
      <c r="M7274">
        <f t="shared" si="703"/>
        <v>2</v>
      </c>
      <c r="N7274">
        <f t="shared" si="704"/>
        <v>185.94168909999996</v>
      </c>
      <c r="O7274" s="22">
        <v>0</v>
      </c>
      <c r="P7274">
        <f t="shared" si="705"/>
        <v>0.53061747949891069</v>
      </c>
      <c r="Q7274">
        <f t="shared" si="701"/>
        <v>-0.32619350995114088</v>
      </c>
      <c r="R7274">
        <f t="shared" si="706"/>
        <v>8.1564403801012528E-2</v>
      </c>
    </row>
    <row r="7275" spans="1:18" x14ac:dyDescent="0.35">
      <c r="A7275">
        <v>46612.898759999996</v>
      </c>
      <c r="B7275">
        <v>48721.154600000002</v>
      </c>
      <c r="C7275">
        <v>1</v>
      </c>
      <c r="D7275">
        <v>749.69345450000003</v>
      </c>
      <c r="E7275">
        <v>0</v>
      </c>
      <c r="F7275">
        <v>0</v>
      </c>
      <c r="G7275">
        <v>0</v>
      </c>
      <c r="H7275">
        <v>0</v>
      </c>
      <c r="I7275">
        <v>76.888827820000003</v>
      </c>
      <c r="J7275">
        <v>2</v>
      </c>
      <c r="K7275" s="5">
        <v>108.5527021</v>
      </c>
      <c r="L7275">
        <f t="shared" si="702"/>
        <v>0.95672812236678795</v>
      </c>
      <c r="M7275">
        <f t="shared" si="703"/>
        <v>0</v>
      </c>
      <c r="N7275">
        <f t="shared" si="704"/>
        <v>150.30654549999997</v>
      </c>
      <c r="O7275" s="22">
        <v>0</v>
      </c>
      <c r="P7275">
        <f t="shared" si="705"/>
        <v>0.53061747949891069</v>
      </c>
      <c r="Q7275">
        <f t="shared" si="701"/>
        <v>-0.11806901442064656</v>
      </c>
      <c r="R7275">
        <f t="shared" si="706"/>
        <v>-4.6681885592470503E-2</v>
      </c>
    </row>
    <row r="7276" spans="1:18" x14ac:dyDescent="0.35">
      <c r="A7276">
        <v>71546.442790000001</v>
      </c>
      <c r="B7276">
        <v>92070.174639999997</v>
      </c>
      <c r="C7276">
        <v>0</v>
      </c>
      <c r="D7276">
        <v>610.97405730000003</v>
      </c>
      <c r="E7276">
        <v>0</v>
      </c>
      <c r="F7276">
        <v>0</v>
      </c>
      <c r="G7276">
        <v>2</v>
      </c>
      <c r="H7276">
        <v>0</v>
      </c>
      <c r="I7276">
        <v>48.710666799999998</v>
      </c>
      <c r="J7276">
        <v>1</v>
      </c>
      <c r="K7276" s="5">
        <v>109.3321232</v>
      </c>
      <c r="L7276">
        <f t="shared" si="702"/>
        <v>0.77708598978714838</v>
      </c>
      <c r="M7276">
        <f t="shared" si="703"/>
        <v>0</v>
      </c>
      <c r="N7276">
        <f t="shared" si="704"/>
        <v>289.02594269999997</v>
      </c>
      <c r="O7276" s="22">
        <v>0</v>
      </c>
      <c r="P7276">
        <f t="shared" si="705"/>
        <v>-8.797100885642414E-3</v>
      </c>
      <c r="Q7276">
        <f t="shared" si="701"/>
        <v>-0.11806901442064656</v>
      </c>
      <c r="R7276">
        <f t="shared" si="706"/>
        <v>-1.3815541801724358E-2</v>
      </c>
    </row>
    <row r="7277" spans="1:18" x14ac:dyDescent="0.35">
      <c r="A7277">
        <v>39441.255120000002</v>
      </c>
      <c r="B7277">
        <v>47083.794699999999</v>
      </c>
      <c r="C7277">
        <v>0</v>
      </c>
      <c r="D7277">
        <v>606.48938580000004</v>
      </c>
      <c r="E7277">
        <v>1</v>
      </c>
      <c r="F7277">
        <v>0</v>
      </c>
      <c r="G7277">
        <v>1</v>
      </c>
      <c r="H7277">
        <v>1</v>
      </c>
      <c r="I7277">
        <v>31.69530602</v>
      </c>
      <c r="J7277">
        <v>3</v>
      </c>
      <c r="K7277" s="5">
        <v>102.1683755</v>
      </c>
      <c r="L7277">
        <f t="shared" si="702"/>
        <v>0.83768216583443733</v>
      </c>
      <c r="M7277">
        <f t="shared" si="703"/>
        <v>1</v>
      </c>
      <c r="N7277">
        <f t="shared" si="704"/>
        <v>293.51061419999996</v>
      </c>
      <c r="O7277" s="22">
        <v>0</v>
      </c>
      <c r="P7277">
        <f t="shared" si="705"/>
        <v>-8.797100885642414E-3</v>
      </c>
      <c r="Q7277">
        <f t="shared" si="701"/>
        <v>-0.11806901442064656</v>
      </c>
      <c r="R7277">
        <f t="shared" si="706"/>
        <v>-1.3815541801724358E-2</v>
      </c>
    </row>
    <row r="7278" spans="1:18" x14ac:dyDescent="0.35">
      <c r="A7278">
        <v>34179.43318</v>
      </c>
      <c r="B7278">
        <v>32863.654309999998</v>
      </c>
      <c r="C7278">
        <v>0</v>
      </c>
      <c r="D7278">
        <v>656.7185144</v>
      </c>
      <c r="E7278">
        <v>1</v>
      </c>
      <c r="F7278">
        <v>0</v>
      </c>
      <c r="G7278">
        <v>0</v>
      </c>
      <c r="H7278">
        <v>1</v>
      </c>
      <c r="I7278">
        <v>205.99856790000001</v>
      </c>
      <c r="J7278">
        <v>0</v>
      </c>
      <c r="K7278" s="5">
        <v>116.4666108</v>
      </c>
      <c r="L7278">
        <f t="shared" si="702"/>
        <v>1.040037509450056</v>
      </c>
      <c r="M7278">
        <f t="shared" si="703"/>
        <v>1</v>
      </c>
      <c r="N7278">
        <f t="shared" si="704"/>
        <v>243.2814856</v>
      </c>
      <c r="O7278" s="22">
        <v>0</v>
      </c>
      <c r="P7278">
        <f t="shared" si="705"/>
        <v>-8.797100885642414E-3</v>
      </c>
      <c r="Q7278">
        <f t="shared" si="701"/>
        <v>-0.32619350995114088</v>
      </c>
      <c r="R7278">
        <f t="shared" si="706"/>
        <v>8.1564403801012528E-2</v>
      </c>
    </row>
    <row r="7279" spans="1:18" x14ac:dyDescent="0.35">
      <c r="A7279">
        <v>48991.545389999999</v>
      </c>
      <c r="B7279">
        <v>50068.014170000002</v>
      </c>
      <c r="C7279">
        <v>1</v>
      </c>
      <c r="D7279">
        <v>670.34478790000003</v>
      </c>
      <c r="E7279">
        <v>0</v>
      </c>
      <c r="F7279">
        <v>0</v>
      </c>
      <c r="G7279">
        <v>6</v>
      </c>
      <c r="H7279">
        <v>0</v>
      </c>
      <c r="I7279">
        <v>11.04927805</v>
      </c>
      <c r="J7279">
        <v>1</v>
      </c>
      <c r="K7279" s="5">
        <v>116.61996619999999</v>
      </c>
      <c r="L7279">
        <f t="shared" si="702"/>
        <v>0.97849987066902677</v>
      </c>
      <c r="M7279">
        <f t="shared" si="703"/>
        <v>0</v>
      </c>
      <c r="N7279">
        <f t="shared" si="704"/>
        <v>229.65521209999997</v>
      </c>
      <c r="O7279" s="22">
        <v>0</v>
      </c>
      <c r="P7279">
        <f t="shared" si="705"/>
        <v>-8.797100885642414E-3</v>
      </c>
      <c r="Q7279">
        <f t="shared" si="701"/>
        <v>-0.32619350995114088</v>
      </c>
      <c r="R7279">
        <f t="shared" si="706"/>
        <v>-1.3815541801724358E-2</v>
      </c>
    </row>
    <row r="7280" spans="1:18" x14ac:dyDescent="0.35">
      <c r="A7280">
        <v>48761.111369999999</v>
      </c>
      <c r="B7280">
        <v>42310.832170000001</v>
      </c>
      <c r="C7280">
        <v>1</v>
      </c>
      <c r="D7280">
        <v>642.88554169999998</v>
      </c>
      <c r="E7280">
        <v>0</v>
      </c>
      <c r="F7280">
        <v>0</v>
      </c>
      <c r="G7280">
        <v>3</v>
      </c>
      <c r="H7280">
        <v>0</v>
      </c>
      <c r="I7280">
        <v>180.4652332</v>
      </c>
      <c r="J7280">
        <v>0</v>
      </c>
      <c r="K7280" s="5">
        <v>95.873804230000005</v>
      </c>
      <c r="L7280">
        <f t="shared" si="702"/>
        <v>1.1524498306741764</v>
      </c>
      <c r="M7280">
        <f t="shared" si="703"/>
        <v>0</v>
      </c>
      <c r="N7280">
        <f t="shared" si="704"/>
        <v>257.11445830000002</v>
      </c>
      <c r="O7280" s="22">
        <v>0</v>
      </c>
      <c r="P7280">
        <f t="shared" si="705"/>
        <v>-8.797100885642414E-3</v>
      </c>
      <c r="Q7280">
        <f t="shared" si="701"/>
        <v>-8.7036653585432347E-2</v>
      </c>
      <c r="R7280">
        <f t="shared" si="706"/>
        <v>8.1564403801012528E-2</v>
      </c>
    </row>
    <row r="7281" spans="1:18" x14ac:dyDescent="0.35">
      <c r="A7281">
        <v>61549.53097</v>
      </c>
      <c r="B7281">
        <v>49106.648269999998</v>
      </c>
      <c r="C7281">
        <v>1</v>
      </c>
      <c r="D7281">
        <v>630.51577859999998</v>
      </c>
      <c r="E7281">
        <v>2</v>
      </c>
      <c r="F7281">
        <v>0</v>
      </c>
      <c r="G7281">
        <v>0</v>
      </c>
      <c r="H7281">
        <v>0</v>
      </c>
      <c r="I7281">
        <v>108.4324124</v>
      </c>
      <c r="J7281">
        <v>1</v>
      </c>
      <c r="K7281" s="5">
        <v>107.3079707</v>
      </c>
      <c r="L7281">
        <f t="shared" si="702"/>
        <v>1.2533848906076033</v>
      </c>
      <c r="M7281">
        <f t="shared" si="703"/>
        <v>2</v>
      </c>
      <c r="N7281">
        <f t="shared" si="704"/>
        <v>269.48422140000002</v>
      </c>
      <c r="O7281" s="22">
        <v>0</v>
      </c>
      <c r="P7281">
        <f t="shared" si="705"/>
        <v>-8.797100885642414E-3</v>
      </c>
      <c r="Q7281">
        <f t="shared" si="701"/>
        <v>-0.11806901442064656</v>
      </c>
      <c r="R7281">
        <f t="shared" si="706"/>
        <v>-4.6681885592470503E-2</v>
      </c>
    </row>
    <row r="7282" spans="1:18" x14ac:dyDescent="0.35">
      <c r="A7282">
        <v>38375.557639999999</v>
      </c>
      <c r="B7282">
        <v>37962.970309999997</v>
      </c>
      <c r="C7282">
        <v>0</v>
      </c>
      <c r="D7282">
        <v>713.36975910000001</v>
      </c>
      <c r="E7282">
        <v>1</v>
      </c>
      <c r="F7282">
        <v>0</v>
      </c>
      <c r="G7282">
        <v>0</v>
      </c>
      <c r="H7282">
        <v>0</v>
      </c>
      <c r="I7282">
        <v>155.01096949999999</v>
      </c>
      <c r="J7282">
        <v>0</v>
      </c>
      <c r="K7282" s="5">
        <v>119.40335330000001</v>
      </c>
      <c r="L7282">
        <f t="shared" si="702"/>
        <v>1.0108681519552047</v>
      </c>
      <c r="M7282">
        <f t="shared" si="703"/>
        <v>1</v>
      </c>
      <c r="N7282">
        <f t="shared" si="704"/>
        <v>186.63024089999999</v>
      </c>
      <c r="O7282" s="22">
        <v>0</v>
      </c>
      <c r="P7282">
        <f t="shared" si="705"/>
        <v>0.53061747949891069</v>
      </c>
      <c r="Q7282">
        <f t="shared" si="701"/>
        <v>-0.32619350995114088</v>
      </c>
      <c r="R7282">
        <f t="shared" si="706"/>
        <v>-3.3158274482581987E-3</v>
      </c>
    </row>
    <row r="7283" spans="1:18" x14ac:dyDescent="0.35">
      <c r="A7283">
        <v>70521.413549999997</v>
      </c>
      <c r="B7283">
        <v>68977.060859999998</v>
      </c>
      <c r="C7283">
        <v>1</v>
      </c>
      <c r="D7283">
        <v>645.46339550000005</v>
      </c>
      <c r="E7283">
        <v>0</v>
      </c>
      <c r="F7283">
        <v>0</v>
      </c>
      <c r="G7283">
        <v>3</v>
      </c>
      <c r="H7283">
        <v>1</v>
      </c>
      <c r="I7283">
        <v>272.77003880000001</v>
      </c>
      <c r="J7283">
        <v>2</v>
      </c>
      <c r="K7283" s="5">
        <v>92.433819229999997</v>
      </c>
      <c r="L7283">
        <f t="shared" si="702"/>
        <v>1.0223893664175472</v>
      </c>
      <c r="M7283">
        <f t="shared" si="703"/>
        <v>0</v>
      </c>
      <c r="N7283">
        <f t="shared" si="704"/>
        <v>254.53660449999995</v>
      </c>
      <c r="O7283" s="22">
        <v>0</v>
      </c>
      <c r="P7283">
        <f t="shared" si="705"/>
        <v>-8.797100885642414E-3</v>
      </c>
      <c r="Q7283">
        <f t="shared" si="701"/>
        <v>-8.7036653585432347E-2</v>
      </c>
      <c r="R7283">
        <f t="shared" si="706"/>
        <v>-1.5559842121176297E-2</v>
      </c>
    </row>
    <row r="7284" spans="1:18" x14ac:dyDescent="0.35">
      <c r="A7284">
        <v>79503.754440000004</v>
      </c>
      <c r="B7284">
        <v>80549.862590000004</v>
      </c>
      <c r="C7284">
        <v>1</v>
      </c>
      <c r="D7284">
        <v>589.23942910000005</v>
      </c>
      <c r="E7284">
        <v>0</v>
      </c>
      <c r="F7284">
        <v>0</v>
      </c>
      <c r="G7284">
        <v>2</v>
      </c>
      <c r="H7284">
        <v>0</v>
      </c>
      <c r="I7284">
        <v>6.2173648889999997</v>
      </c>
      <c r="J7284">
        <v>1</v>
      </c>
      <c r="K7284" s="5">
        <v>87.895064570000002</v>
      </c>
      <c r="L7284">
        <f t="shared" si="702"/>
        <v>0.9870129120477249</v>
      </c>
      <c r="M7284">
        <f t="shared" si="703"/>
        <v>0</v>
      </c>
      <c r="N7284">
        <f t="shared" si="704"/>
        <v>310.76057089999995</v>
      </c>
      <c r="O7284" s="22">
        <v>0</v>
      </c>
      <c r="P7284">
        <f t="shared" si="705"/>
        <v>-0.34176655167778192</v>
      </c>
      <c r="Q7284">
        <f t="shared" si="701"/>
        <v>0.20360252914997359</v>
      </c>
      <c r="R7284">
        <f t="shared" si="706"/>
        <v>-1.3815541801724358E-2</v>
      </c>
    </row>
    <row r="7285" spans="1:18" x14ac:dyDescent="0.35">
      <c r="A7285">
        <v>49412.839599999999</v>
      </c>
      <c r="B7285">
        <v>62837.455809999999</v>
      </c>
      <c r="C7285">
        <v>1</v>
      </c>
      <c r="D7285">
        <v>595.01554569999996</v>
      </c>
      <c r="E7285">
        <v>0</v>
      </c>
      <c r="F7285">
        <v>1</v>
      </c>
      <c r="G7285">
        <v>2</v>
      </c>
      <c r="H7285">
        <v>0</v>
      </c>
      <c r="I7285">
        <v>192.7477629</v>
      </c>
      <c r="J7285">
        <v>0</v>
      </c>
      <c r="K7285" s="5">
        <v>75.498893370000005</v>
      </c>
      <c r="L7285">
        <f t="shared" si="702"/>
        <v>0.7863596474912723</v>
      </c>
      <c r="M7285">
        <f t="shared" si="703"/>
        <v>1</v>
      </c>
      <c r="N7285">
        <f t="shared" si="704"/>
        <v>304.98445430000004</v>
      </c>
      <c r="O7285" s="22">
        <v>0</v>
      </c>
      <c r="P7285">
        <f t="shared" si="705"/>
        <v>-0.34176655167778192</v>
      </c>
      <c r="Q7285">
        <f t="shared" si="701"/>
        <v>0.45939723473739119</v>
      </c>
      <c r="R7285">
        <f t="shared" si="706"/>
        <v>8.1564403801012528E-2</v>
      </c>
    </row>
    <row r="7286" spans="1:18" x14ac:dyDescent="0.35">
      <c r="A7286">
        <v>68745.656300000002</v>
      </c>
      <c r="B7286">
        <v>73031.066659999997</v>
      </c>
      <c r="C7286">
        <v>1</v>
      </c>
      <c r="D7286">
        <v>662.35321629999999</v>
      </c>
      <c r="E7286">
        <v>1</v>
      </c>
      <c r="F7286">
        <v>0</v>
      </c>
      <c r="G7286">
        <v>3</v>
      </c>
      <c r="H7286">
        <v>1</v>
      </c>
      <c r="I7286">
        <v>268.75448770000003</v>
      </c>
      <c r="J7286">
        <v>0</v>
      </c>
      <c r="K7286" s="5">
        <v>103.3671961</v>
      </c>
      <c r="L7286">
        <f t="shared" si="702"/>
        <v>0.94132072067424466</v>
      </c>
      <c r="M7286">
        <f t="shared" si="703"/>
        <v>1</v>
      </c>
      <c r="N7286">
        <f t="shared" si="704"/>
        <v>237.64678370000001</v>
      </c>
      <c r="O7286" s="22">
        <v>0</v>
      </c>
      <c r="P7286">
        <f t="shared" si="705"/>
        <v>-8.797100885642414E-3</v>
      </c>
      <c r="Q7286">
        <f t="shared" si="701"/>
        <v>-0.11806901442064656</v>
      </c>
      <c r="R7286">
        <f t="shared" si="706"/>
        <v>-1.5559842121176297E-2</v>
      </c>
    </row>
    <row r="7287" spans="1:18" x14ac:dyDescent="0.35">
      <c r="A7287">
        <v>34152.543940000003</v>
      </c>
      <c r="B7287">
        <v>36319.97032</v>
      </c>
      <c r="C7287">
        <v>0</v>
      </c>
      <c r="D7287">
        <v>800.13262420000001</v>
      </c>
      <c r="E7287">
        <v>1</v>
      </c>
      <c r="F7287">
        <v>1</v>
      </c>
      <c r="G7287">
        <v>1</v>
      </c>
      <c r="H7287">
        <v>0</v>
      </c>
      <c r="I7287">
        <v>77.853567630000001</v>
      </c>
      <c r="J7287">
        <v>2</v>
      </c>
      <c r="K7287" s="5">
        <v>77.016633540000001</v>
      </c>
      <c r="L7287">
        <f t="shared" si="702"/>
        <v>0.94032411478027889</v>
      </c>
      <c r="M7287">
        <f t="shared" si="703"/>
        <v>2</v>
      </c>
      <c r="N7287">
        <f t="shared" si="704"/>
        <v>99.867375799999991</v>
      </c>
      <c r="O7287" s="22">
        <v>0</v>
      </c>
      <c r="P7287">
        <f t="shared" si="705"/>
        <v>0.20187392024935596</v>
      </c>
      <c r="Q7287">
        <f t="shared" si="701"/>
        <v>0.45939723473739119</v>
      </c>
      <c r="R7287">
        <f t="shared" si="706"/>
        <v>-4.6681885592470503E-2</v>
      </c>
    </row>
    <row r="7288" spans="1:18" x14ac:dyDescent="0.35">
      <c r="A7288">
        <v>66128.323120000001</v>
      </c>
      <c r="B7288">
        <v>51369.463909999999</v>
      </c>
      <c r="C7288">
        <v>0</v>
      </c>
      <c r="D7288">
        <v>601.20281279999995</v>
      </c>
      <c r="E7288">
        <v>1</v>
      </c>
      <c r="F7288">
        <v>0</v>
      </c>
      <c r="G7288">
        <v>1</v>
      </c>
      <c r="H7288">
        <v>0</v>
      </c>
      <c r="I7288">
        <v>40.218233490000003</v>
      </c>
      <c r="J7288">
        <v>3</v>
      </c>
      <c r="K7288" s="5">
        <v>97.647219070000006</v>
      </c>
      <c r="L7288">
        <f t="shared" si="702"/>
        <v>1.2873080247802027</v>
      </c>
      <c r="M7288">
        <f t="shared" si="703"/>
        <v>1</v>
      </c>
      <c r="N7288">
        <f t="shared" si="704"/>
        <v>298.79718720000005</v>
      </c>
      <c r="O7288" s="22">
        <v>1</v>
      </c>
      <c r="P7288">
        <f t="shared" si="705"/>
        <v>-8.797100885642414E-3</v>
      </c>
      <c r="Q7288">
        <f t="shared" si="701"/>
        <v>-8.7036653585432347E-2</v>
      </c>
      <c r="R7288">
        <f t="shared" si="706"/>
        <v>-1.3815541801724358E-2</v>
      </c>
    </row>
    <row r="7289" spans="1:18" x14ac:dyDescent="0.35">
      <c r="A7289">
        <v>65709.146129999994</v>
      </c>
      <c r="B7289">
        <v>85283.461800000005</v>
      </c>
      <c r="C7289">
        <v>0</v>
      </c>
      <c r="D7289">
        <v>634.25629660000004</v>
      </c>
      <c r="E7289">
        <v>0</v>
      </c>
      <c r="F7289">
        <v>1</v>
      </c>
      <c r="G7289">
        <v>3</v>
      </c>
      <c r="H7289">
        <v>0</v>
      </c>
      <c r="I7289">
        <v>120.5181917</v>
      </c>
      <c r="J7289">
        <v>2</v>
      </c>
      <c r="K7289" s="5">
        <v>73.016972039999999</v>
      </c>
      <c r="L7289">
        <f t="shared" si="702"/>
        <v>0.7704793490219225</v>
      </c>
      <c r="M7289">
        <f t="shared" si="703"/>
        <v>1</v>
      </c>
      <c r="N7289">
        <f t="shared" si="704"/>
        <v>265.74370339999996</v>
      </c>
      <c r="O7289" s="22">
        <v>0</v>
      </c>
      <c r="P7289">
        <f t="shared" si="705"/>
        <v>-8.797100885642414E-3</v>
      </c>
      <c r="Q7289">
        <f t="shared" si="701"/>
        <v>0.45939723473739119</v>
      </c>
      <c r="R7289">
        <f t="shared" si="706"/>
        <v>-3.3158274482581987E-3</v>
      </c>
    </row>
    <row r="7290" spans="1:18" x14ac:dyDescent="0.35">
      <c r="A7290">
        <v>62951.559200000003</v>
      </c>
      <c r="B7290">
        <v>73257.168000000005</v>
      </c>
      <c r="C7290">
        <v>1</v>
      </c>
      <c r="D7290">
        <v>770.24023880000004</v>
      </c>
      <c r="E7290">
        <v>1</v>
      </c>
      <c r="F7290">
        <v>1</v>
      </c>
      <c r="G7290">
        <v>1</v>
      </c>
      <c r="H7290">
        <v>1</v>
      </c>
      <c r="I7290">
        <v>285.64512489999998</v>
      </c>
      <c r="J7290">
        <v>1</v>
      </c>
      <c r="K7290" s="5">
        <v>119.74098960000001</v>
      </c>
      <c r="L7290">
        <f t="shared" si="702"/>
        <v>0.85932286107483702</v>
      </c>
      <c r="M7290">
        <f t="shared" si="703"/>
        <v>2</v>
      </c>
      <c r="N7290">
        <f t="shared" si="704"/>
        <v>129.75976119999996</v>
      </c>
      <c r="O7290" s="22">
        <v>0</v>
      </c>
      <c r="P7290">
        <f t="shared" si="705"/>
        <v>0.53061747949891069</v>
      </c>
      <c r="Q7290">
        <f t="shared" si="701"/>
        <v>-0.32619350995114088</v>
      </c>
      <c r="R7290">
        <f t="shared" si="706"/>
        <v>-1.5559842121176297E-2</v>
      </c>
    </row>
    <row r="7291" spans="1:18" x14ac:dyDescent="0.35">
      <c r="A7291">
        <v>49766.553670000001</v>
      </c>
      <c r="B7291">
        <v>61029.819949999997</v>
      </c>
      <c r="C7291">
        <v>0</v>
      </c>
      <c r="D7291">
        <v>625.78596349999998</v>
      </c>
      <c r="E7291">
        <v>1</v>
      </c>
      <c r="F7291">
        <v>0</v>
      </c>
      <c r="G7291">
        <v>1</v>
      </c>
      <c r="H7291">
        <v>0</v>
      </c>
      <c r="I7291">
        <v>177.5783753</v>
      </c>
      <c r="J7291">
        <v>0</v>
      </c>
      <c r="K7291" s="5">
        <v>103.11400329999999</v>
      </c>
      <c r="L7291">
        <f t="shared" si="702"/>
        <v>0.81544650976804989</v>
      </c>
      <c r="M7291">
        <f t="shared" si="703"/>
        <v>1</v>
      </c>
      <c r="N7291">
        <f t="shared" si="704"/>
        <v>274.21403650000002</v>
      </c>
      <c r="O7291" s="22">
        <v>0</v>
      </c>
      <c r="P7291">
        <f t="shared" si="705"/>
        <v>-8.797100885642414E-3</v>
      </c>
      <c r="Q7291">
        <f t="shared" si="701"/>
        <v>-0.11806901442064656</v>
      </c>
      <c r="R7291">
        <f t="shared" si="706"/>
        <v>-3.3158274482581987E-3</v>
      </c>
    </row>
    <row r="7292" spans="1:18" x14ac:dyDescent="0.35">
      <c r="A7292">
        <v>5686.2658810000003</v>
      </c>
      <c r="B7292">
        <v>5393.8794950000001</v>
      </c>
      <c r="C7292">
        <v>1</v>
      </c>
      <c r="D7292">
        <v>672.7730421</v>
      </c>
      <c r="E7292">
        <v>1</v>
      </c>
      <c r="F7292">
        <v>1</v>
      </c>
      <c r="G7292">
        <v>0</v>
      </c>
      <c r="H7292">
        <v>0</v>
      </c>
      <c r="I7292">
        <v>284.42605750000001</v>
      </c>
      <c r="J7292">
        <v>1</v>
      </c>
      <c r="K7292" s="5">
        <v>72.75718225</v>
      </c>
      <c r="L7292">
        <f t="shared" si="702"/>
        <v>1.054207066782088</v>
      </c>
      <c r="M7292">
        <f t="shared" si="703"/>
        <v>2</v>
      </c>
      <c r="N7292">
        <f t="shared" si="704"/>
        <v>227.2269579</v>
      </c>
      <c r="O7292" s="22">
        <v>1</v>
      </c>
      <c r="P7292">
        <f t="shared" si="705"/>
        <v>-8.797100885642414E-3</v>
      </c>
      <c r="Q7292">
        <f t="shared" si="701"/>
        <v>0.45939723473739119</v>
      </c>
      <c r="R7292">
        <f t="shared" si="706"/>
        <v>-1.5559842121176297E-2</v>
      </c>
    </row>
    <row r="7293" spans="1:18" x14ac:dyDescent="0.35">
      <c r="A7293">
        <v>40374.092850000001</v>
      </c>
      <c r="B7293">
        <v>40425.644809999998</v>
      </c>
      <c r="C7293">
        <v>0</v>
      </c>
      <c r="D7293">
        <v>743.79553610000005</v>
      </c>
      <c r="E7293">
        <v>1</v>
      </c>
      <c r="F7293">
        <v>0</v>
      </c>
      <c r="G7293">
        <v>3</v>
      </c>
      <c r="H7293">
        <v>0</v>
      </c>
      <c r="I7293">
        <v>85.472618850000003</v>
      </c>
      <c r="J7293">
        <v>0</v>
      </c>
      <c r="K7293" s="5">
        <v>105.85112789999999</v>
      </c>
      <c r="L7293">
        <f t="shared" si="702"/>
        <v>0.99872477086655531</v>
      </c>
      <c r="M7293">
        <f t="shared" si="703"/>
        <v>1</v>
      </c>
      <c r="N7293">
        <f t="shared" si="704"/>
        <v>156.20446389999995</v>
      </c>
      <c r="O7293" s="22">
        <v>0</v>
      </c>
      <c r="P7293">
        <f t="shared" si="705"/>
        <v>0.53061747949891069</v>
      </c>
      <c r="Q7293">
        <f t="shared" si="701"/>
        <v>-0.11806901442064656</v>
      </c>
      <c r="R7293">
        <f t="shared" si="706"/>
        <v>-4.6681885592470503E-2</v>
      </c>
    </row>
    <row r="7294" spans="1:18" x14ac:dyDescent="0.35">
      <c r="A7294">
        <v>40611.259729999998</v>
      </c>
      <c r="B7294">
        <v>41149.370519999997</v>
      </c>
      <c r="C7294">
        <v>1</v>
      </c>
      <c r="D7294">
        <v>602.42606599999999</v>
      </c>
      <c r="E7294">
        <v>1</v>
      </c>
      <c r="F7294">
        <v>0</v>
      </c>
      <c r="G7294">
        <v>4</v>
      </c>
      <c r="H7294">
        <v>1</v>
      </c>
      <c r="I7294">
        <v>218.05945779999999</v>
      </c>
      <c r="J7294">
        <v>0</v>
      </c>
      <c r="K7294" s="5">
        <v>100.4513213</v>
      </c>
      <c r="L7294">
        <f t="shared" si="702"/>
        <v>0.98692298853664218</v>
      </c>
      <c r="M7294">
        <f t="shared" si="703"/>
        <v>1</v>
      </c>
      <c r="N7294">
        <f t="shared" si="704"/>
        <v>297.57393400000001</v>
      </c>
      <c r="O7294" s="22">
        <v>0</v>
      </c>
      <c r="P7294">
        <f t="shared" si="705"/>
        <v>-8.797100885642414E-3</v>
      </c>
      <c r="Q7294">
        <f t="shared" si="701"/>
        <v>-0.11806901442064656</v>
      </c>
      <c r="R7294">
        <f t="shared" si="706"/>
        <v>8.1564403801012528E-2</v>
      </c>
    </row>
    <row r="7295" spans="1:18" x14ac:dyDescent="0.35">
      <c r="A7295">
        <v>35326.175929999998</v>
      </c>
      <c r="B7295">
        <v>28842.293860000002</v>
      </c>
      <c r="C7295">
        <v>1</v>
      </c>
      <c r="D7295">
        <v>634.53698889999998</v>
      </c>
      <c r="E7295">
        <v>0</v>
      </c>
      <c r="F7295">
        <v>0</v>
      </c>
      <c r="G7295">
        <v>1</v>
      </c>
      <c r="H7295">
        <v>0</v>
      </c>
      <c r="I7295">
        <v>86.912221599999995</v>
      </c>
      <c r="J7295">
        <v>1</v>
      </c>
      <c r="K7295" s="5">
        <v>104.801607</v>
      </c>
      <c r="L7295">
        <f t="shared" si="702"/>
        <v>1.2248046601796878</v>
      </c>
      <c r="M7295">
        <f t="shared" si="703"/>
        <v>0</v>
      </c>
      <c r="N7295">
        <f t="shared" si="704"/>
        <v>265.46301110000002</v>
      </c>
      <c r="O7295" s="22">
        <v>1</v>
      </c>
      <c r="P7295">
        <f t="shared" si="705"/>
        <v>-8.797100885642414E-3</v>
      </c>
      <c r="Q7295">
        <f t="shared" si="701"/>
        <v>-0.11806901442064656</v>
      </c>
      <c r="R7295">
        <f t="shared" si="706"/>
        <v>-4.6681885592470503E-2</v>
      </c>
    </row>
    <row r="7296" spans="1:18" x14ac:dyDescent="0.35">
      <c r="A7296">
        <v>51833.645069999999</v>
      </c>
      <c r="B7296">
        <v>57726.793270000002</v>
      </c>
      <c r="C7296">
        <v>1</v>
      </c>
      <c r="D7296">
        <v>625.7817033</v>
      </c>
      <c r="E7296">
        <v>0</v>
      </c>
      <c r="F7296">
        <v>0</v>
      </c>
      <c r="G7296">
        <v>4</v>
      </c>
      <c r="H7296">
        <v>0</v>
      </c>
      <c r="I7296">
        <v>157.69699499999999</v>
      </c>
      <c r="J7296">
        <v>1</v>
      </c>
      <c r="K7296" s="5">
        <v>110.610085</v>
      </c>
      <c r="L7296">
        <f t="shared" si="702"/>
        <v>0.89791312030036818</v>
      </c>
      <c r="M7296">
        <f t="shared" si="703"/>
        <v>0</v>
      </c>
      <c r="N7296">
        <f t="shared" si="704"/>
        <v>274.2182967</v>
      </c>
      <c r="O7296" s="22">
        <v>0</v>
      </c>
      <c r="P7296">
        <f t="shared" si="705"/>
        <v>-8.797100885642414E-3</v>
      </c>
      <c r="Q7296">
        <f t="shared" si="701"/>
        <v>-0.32619350995114088</v>
      </c>
      <c r="R7296">
        <f t="shared" si="706"/>
        <v>-3.3158274482581987E-3</v>
      </c>
    </row>
    <row r="7297" spans="1:18" x14ac:dyDescent="0.35">
      <c r="A7297">
        <v>43715.548320000002</v>
      </c>
      <c r="B7297">
        <v>54285.357380000001</v>
      </c>
      <c r="C7297">
        <v>1</v>
      </c>
      <c r="D7297">
        <v>574.10523190000004</v>
      </c>
      <c r="E7297">
        <v>2</v>
      </c>
      <c r="F7297">
        <v>0</v>
      </c>
      <c r="G7297">
        <v>0</v>
      </c>
      <c r="H7297">
        <v>0</v>
      </c>
      <c r="I7297">
        <v>271.8877885</v>
      </c>
      <c r="J7297">
        <v>1</v>
      </c>
      <c r="K7297" s="5">
        <v>105.28366370000001</v>
      </c>
      <c r="L7297">
        <f t="shared" si="702"/>
        <v>0.80529171087498141</v>
      </c>
      <c r="M7297">
        <f t="shared" si="703"/>
        <v>2</v>
      </c>
      <c r="N7297">
        <f t="shared" si="704"/>
        <v>325.89476809999996</v>
      </c>
      <c r="O7297" s="22">
        <v>1</v>
      </c>
      <c r="P7297">
        <f t="shared" si="705"/>
        <v>-0.34176655167778192</v>
      </c>
      <c r="Q7297">
        <f t="shared" si="701"/>
        <v>-0.11806901442064656</v>
      </c>
      <c r="R7297">
        <f t="shared" si="706"/>
        <v>-1.5559842121176297E-2</v>
      </c>
    </row>
    <row r="7298" spans="1:18" x14ac:dyDescent="0.35">
      <c r="A7298">
        <v>37630.81985</v>
      </c>
      <c r="B7298">
        <v>30037.804390000001</v>
      </c>
      <c r="C7298">
        <v>0</v>
      </c>
      <c r="D7298">
        <v>728.46829730000002</v>
      </c>
      <c r="E7298">
        <v>1</v>
      </c>
      <c r="F7298">
        <v>0</v>
      </c>
      <c r="G7298">
        <v>0</v>
      </c>
      <c r="H7298">
        <v>0</v>
      </c>
      <c r="I7298">
        <v>31.930574499999999</v>
      </c>
      <c r="J7298">
        <v>1</v>
      </c>
      <c r="K7298" s="5">
        <v>78.496225249999995</v>
      </c>
      <c r="L7298">
        <f t="shared" si="702"/>
        <v>1.252781973056853</v>
      </c>
      <c r="M7298">
        <f t="shared" si="703"/>
        <v>1</v>
      </c>
      <c r="N7298">
        <f t="shared" si="704"/>
        <v>171.53170269999998</v>
      </c>
      <c r="O7298" s="22">
        <v>0</v>
      </c>
      <c r="P7298">
        <f t="shared" si="705"/>
        <v>0.53061747949891069</v>
      </c>
      <c r="Q7298">
        <f t="shared" ref="Q7298:Q7361" si="707">IF(K7298&lt;$V$13,$AD$13,IF(K7298&lt;$V$14,$AD$14,IF(K7298&lt;$V$15,$AD$15,IF(K7298&lt;$V$16,$AD$16,$AD$17))))</f>
        <v>0.45939723473739119</v>
      </c>
      <c r="R7298">
        <f t="shared" si="706"/>
        <v>-1.3815541801724358E-2</v>
      </c>
    </row>
    <row r="7299" spans="1:18" x14ac:dyDescent="0.35">
      <c r="A7299">
        <v>34117.997779999998</v>
      </c>
      <c r="B7299">
        <v>25649.602439999999</v>
      </c>
      <c r="C7299">
        <v>1</v>
      </c>
      <c r="D7299">
        <v>620.72978309999996</v>
      </c>
      <c r="E7299">
        <v>1</v>
      </c>
      <c r="F7299">
        <v>0</v>
      </c>
      <c r="G7299">
        <v>1</v>
      </c>
      <c r="H7299">
        <v>1</v>
      </c>
      <c r="I7299">
        <v>93.030061520000004</v>
      </c>
      <c r="J7299">
        <v>1</v>
      </c>
      <c r="K7299" s="5">
        <v>83.358717130000002</v>
      </c>
      <c r="L7299">
        <f t="shared" ref="L7299:L7362" si="708">A7299/B7299</f>
        <v>1.3301569823473647</v>
      </c>
      <c r="M7299">
        <f t="shared" ref="M7299:M7362" si="709">E7299+F7299</f>
        <v>1</v>
      </c>
      <c r="N7299">
        <f t="shared" ref="N7299:N7362" si="710">900-D7299</f>
        <v>279.27021690000004</v>
      </c>
      <c r="O7299" s="22">
        <v>0</v>
      </c>
      <c r="P7299">
        <f t="shared" ref="P7299:P7362" si="711">IF(D7299&lt;$V$4,$AD$4,IF(D7299&lt;$V$5,$AD$5,IF(D7299&lt;$V$6,$AD$6,IF(D7299&lt;$V$7,$AD$7,$AD$8))))</f>
        <v>-8.797100885642414E-3</v>
      </c>
      <c r="Q7299">
        <f t="shared" si="707"/>
        <v>0.20360252914997359</v>
      </c>
      <c r="R7299">
        <f t="shared" ref="R7299:R7362" si="712">IF(I7299&lt;$V$21,$AD$21,IF(I7299&lt;$V$22,$AD$22,IF(I7299&lt;$V$23,$AD$23,IF(I7299&lt;$V$24,$AD$24,$AD$25))))</f>
        <v>-4.6681885592470503E-2</v>
      </c>
    </row>
    <row r="7300" spans="1:18" x14ac:dyDescent="0.35">
      <c r="A7300">
        <v>39267.305220000002</v>
      </c>
      <c r="B7300">
        <v>44879.833899999998</v>
      </c>
      <c r="C7300">
        <v>1</v>
      </c>
      <c r="D7300">
        <v>606.18771619999995</v>
      </c>
      <c r="E7300">
        <v>0</v>
      </c>
      <c r="F7300">
        <v>0</v>
      </c>
      <c r="G7300">
        <v>2</v>
      </c>
      <c r="H7300">
        <v>0</v>
      </c>
      <c r="I7300">
        <v>110.2574307</v>
      </c>
      <c r="J7300">
        <v>0</v>
      </c>
      <c r="K7300" s="5">
        <v>79.338835529999997</v>
      </c>
      <c r="L7300">
        <f t="shared" si="708"/>
        <v>0.87494319402995835</v>
      </c>
      <c r="M7300">
        <f t="shared" si="709"/>
        <v>0</v>
      </c>
      <c r="N7300">
        <f t="shared" si="710"/>
        <v>293.81228380000005</v>
      </c>
      <c r="O7300" s="22">
        <v>0</v>
      </c>
      <c r="P7300">
        <f t="shared" si="711"/>
        <v>-8.797100885642414E-3</v>
      </c>
      <c r="Q7300">
        <f t="shared" si="707"/>
        <v>0.45939723473739119</v>
      </c>
      <c r="R7300">
        <f t="shared" si="712"/>
        <v>-4.6681885592470503E-2</v>
      </c>
    </row>
    <row r="7301" spans="1:18" x14ac:dyDescent="0.35">
      <c r="A7301">
        <v>66822.48818</v>
      </c>
      <c r="B7301">
        <v>57729.35742</v>
      </c>
      <c r="C7301">
        <v>0</v>
      </c>
      <c r="D7301">
        <v>627.77830559999995</v>
      </c>
      <c r="E7301">
        <v>0</v>
      </c>
      <c r="F7301">
        <v>1</v>
      </c>
      <c r="G7301">
        <v>2</v>
      </c>
      <c r="H7301">
        <v>0</v>
      </c>
      <c r="I7301">
        <v>23.187210459999999</v>
      </c>
      <c r="J7301">
        <v>0</v>
      </c>
      <c r="K7301" s="5">
        <v>105.4689324</v>
      </c>
      <c r="L7301">
        <f t="shared" si="708"/>
        <v>1.1575131123293907</v>
      </c>
      <c r="M7301">
        <f t="shared" si="709"/>
        <v>1</v>
      </c>
      <c r="N7301">
        <f t="shared" si="710"/>
        <v>272.22169440000005</v>
      </c>
      <c r="O7301" s="22">
        <v>0</v>
      </c>
      <c r="P7301">
        <f t="shared" si="711"/>
        <v>-8.797100885642414E-3</v>
      </c>
      <c r="Q7301">
        <f t="shared" si="707"/>
        <v>-0.11806901442064656</v>
      </c>
      <c r="R7301">
        <f t="shared" si="712"/>
        <v>-1.3815541801724358E-2</v>
      </c>
    </row>
    <row r="7302" spans="1:18" x14ac:dyDescent="0.35">
      <c r="A7302">
        <v>40084.624179999999</v>
      </c>
      <c r="B7302">
        <v>43063.614240000003</v>
      </c>
      <c r="C7302">
        <v>1</v>
      </c>
      <c r="D7302">
        <v>696.44157029999997</v>
      </c>
      <c r="E7302">
        <v>1</v>
      </c>
      <c r="F7302">
        <v>1</v>
      </c>
      <c r="G7302">
        <v>1</v>
      </c>
      <c r="H7302">
        <v>0</v>
      </c>
      <c r="I7302">
        <v>75.678798430000001</v>
      </c>
      <c r="J7302">
        <v>3</v>
      </c>
      <c r="K7302" s="5">
        <v>90.090373769999999</v>
      </c>
      <c r="L7302">
        <f t="shared" si="708"/>
        <v>0.93082350117206503</v>
      </c>
      <c r="M7302">
        <f t="shared" si="709"/>
        <v>2</v>
      </c>
      <c r="N7302">
        <f t="shared" si="710"/>
        <v>203.55842970000003</v>
      </c>
      <c r="O7302" s="22">
        <v>0</v>
      </c>
      <c r="P7302">
        <f t="shared" si="711"/>
        <v>-8.797100885642414E-3</v>
      </c>
      <c r="Q7302">
        <f t="shared" si="707"/>
        <v>-8.7036653585432347E-2</v>
      </c>
      <c r="R7302">
        <f t="shared" si="712"/>
        <v>-4.6681885592470503E-2</v>
      </c>
    </row>
    <row r="7303" spans="1:18" x14ac:dyDescent="0.35">
      <c r="A7303">
        <v>42275.919399999999</v>
      </c>
      <c r="B7303">
        <v>47241.437639999996</v>
      </c>
      <c r="C7303">
        <v>1</v>
      </c>
      <c r="D7303">
        <v>655.64467690000004</v>
      </c>
      <c r="E7303">
        <v>0</v>
      </c>
      <c r="F7303">
        <v>2</v>
      </c>
      <c r="G7303">
        <v>5</v>
      </c>
      <c r="H7303">
        <v>0</v>
      </c>
      <c r="I7303">
        <v>24.516870449999999</v>
      </c>
      <c r="J7303">
        <v>0</v>
      </c>
      <c r="K7303" s="5">
        <v>73.161580279999995</v>
      </c>
      <c r="L7303">
        <f t="shared" si="708"/>
        <v>0.89489061959038219</v>
      </c>
      <c r="M7303">
        <f t="shared" si="709"/>
        <v>2</v>
      </c>
      <c r="N7303">
        <f t="shared" si="710"/>
        <v>244.35532309999996</v>
      </c>
      <c r="O7303" s="22">
        <v>1</v>
      </c>
      <c r="P7303">
        <f t="shared" si="711"/>
        <v>-8.797100885642414E-3</v>
      </c>
      <c r="Q7303">
        <f t="shared" si="707"/>
        <v>0.45939723473739119</v>
      </c>
      <c r="R7303">
        <f t="shared" si="712"/>
        <v>-1.3815541801724358E-2</v>
      </c>
    </row>
    <row r="7304" spans="1:18" x14ac:dyDescent="0.35">
      <c r="A7304">
        <v>43149.535770000002</v>
      </c>
      <c r="B7304">
        <v>38538.855049999998</v>
      </c>
      <c r="C7304">
        <v>1</v>
      </c>
      <c r="D7304">
        <v>610.41668470000002</v>
      </c>
      <c r="E7304">
        <v>1</v>
      </c>
      <c r="F7304">
        <v>0</v>
      </c>
      <c r="G7304">
        <v>3</v>
      </c>
      <c r="H7304">
        <v>1</v>
      </c>
      <c r="I7304">
        <v>92.543655880000003</v>
      </c>
      <c r="J7304">
        <v>0</v>
      </c>
      <c r="K7304" s="5">
        <v>94.335797029999995</v>
      </c>
      <c r="L7304">
        <f t="shared" si="708"/>
        <v>1.1196372002753623</v>
      </c>
      <c r="M7304">
        <f t="shared" si="709"/>
        <v>1</v>
      </c>
      <c r="N7304">
        <f t="shared" si="710"/>
        <v>289.58331529999998</v>
      </c>
      <c r="O7304" s="22">
        <v>0</v>
      </c>
      <c r="P7304">
        <f t="shared" si="711"/>
        <v>-8.797100885642414E-3</v>
      </c>
      <c r="Q7304">
        <f t="shared" si="707"/>
        <v>-8.7036653585432347E-2</v>
      </c>
      <c r="R7304">
        <f t="shared" si="712"/>
        <v>-4.6681885592470503E-2</v>
      </c>
    </row>
    <row r="7305" spans="1:18" x14ac:dyDescent="0.35">
      <c r="A7305">
        <v>55084.902710000002</v>
      </c>
      <c r="B7305">
        <v>65500.7284</v>
      </c>
      <c r="C7305">
        <v>0</v>
      </c>
      <c r="D7305">
        <v>670.45749220000005</v>
      </c>
      <c r="E7305">
        <v>0</v>
      </c>
      <c r="F7305">
        <v>0</v>
      </c>
      <c r="G7305">
        <v>2</v>
      </c>
      <c r="H7305">
        <v>1</v>
      </c>
      <c r="I7305">
        <v>14.183855510000001</v>
      </c>
      <c r="J7305">
        <v>0</v>
      </c>
      <c r="K7305" s="5">
        <v>92.431967920000005</v>
      </c>
      <c r="L7305">
        <f t="shared" si="708"/>
        <v>0.84098152884052513</v>
      </c>
      <c r="M7305">
        <f t="shared" si="709"/>
        <v>0</v>
      </c>
      <c r="N7305">
        <f t="shared" si="710"/>
        <v>229.54250779999995</v>
      </c>
      <c r="O7305" s="22">
        <v>0</v>
      </c>
      <c r="P7305">
        <f t="shared" si="711"/>
        <v>-8.797100885642414E-3</v>
      </c>
      <c r="Q7305">
        <f t="shared" si="707"/>
        <v>-8.7036653585432347E-2</v>
      </c>
      <c r="R7305">
        <f t="shared" si="712"/>
        <v>-1.3815541801724358E-2</v>
      </c>
    </row>
    <row r="7306" spans="1:18" x14ac:dyDescent="0.35">
      <c r="A7306">
        <v>56843.742330000001</v>
      </c>
      <c r="B7306">
        <v>58548.678820000001</v>
      </c>
      <c r="C7306">
        <v>1</v>
      </c>
      <c r="D7306">
        <v>690.62973490000002</v>
      </c>
      <c r="E7306">
        <v>2</v>
      </c>
      <c r="F7306">
        <v>1</v>
      </c>
      <c r="G7306">
        <v>3</v>
      </c>
      <c r="H7306">
        <v>0</v>
      </c>
      <c r="I7306">
        <v>17.360944400000001</v>
      </c>
      <c r="J7306">
        <v>1</v>
      </c>
      <c r="K7306" s="5">
        <v>98.129010170000001</v>
      </c>
      <c r="L7306">
        <f t="shared" si="708"/>
        <v>0.97088001771582932</v>
      </c>
      <c r="M7306">
        <f t="shared" si="709"/>
        <v>3</v>
      </c>
      <c r="N7306">
        <f t="shared" si="710"/>
        <v>209.37026509999998</v>
      </c>
      <c r="O7306" s="22">
        <v>1</v>
      </c>
      <c r="P7306">
        <f t="shared" si="711"/>
        <v>-8.797100885642414E-3</v>
      </c>
      <c r="Q7306">
        <f t="shared" si="707"/>
        <v>-8.7036653585432347E-2</v>
      </c>
      <c r="R7306">
        <f t="shared" si="712"/>
        <v>-1.3815541801724358E-2</v>
      </c>
    </row>
    <row r="7307" spans="1:18" x14ac:dyDescent="0.35">
      <c r="A7307">
        <v>4330.1519109999999</v>
      </c>
      <c r="B7307">
        <v>5288.8460059999998</v>
      </c>
      <c r="C7307">
        <v>0</v>
      </c>
      <c r="D7307">
        <v>648.81177060000005</v>
      </c>
      <c r="E7307">
        <v>0</v>
      </c>
      <c r="F7307">
        <v>0</v>
      </c>
      <c r="G7307">
        <v>4</v>
      </c>
      <c r="H7307">
        <v>0</v>
      </c>
      <c r="I7307">
        <v>75.068821830000005</v>
      </c>
      <c r="J7307">
        <v>1</v>
      </c>
      <c r="K7307" s="5">
        <v>115.6770308</v>
      </c>
      <c r="L7307">
        <f t="shared" si="708"/>
        <v>0.81873284003497226</v>
      </c>
      <c r="M7307">
        <f t="shared" si="709"/>
        <v>0</v>
      </c>
      <c r="N7307">
        <f t="shared" si="710"/>
        <v>251.18822939999995</v>
      </c>
      <c r="O7307" s="22">
        <v>1</v>
      </c>
      <c r="P7307">
        <f t="shared" si="711"/>
        <v>-8.797100885642414E-3</v>
      </c>
      <c r="Q7307">
        <f t="shared" si="707"/>
        <v>-0.32619350995114088</v>
      </c>
      <c r="R7307">
        <f t="shared" si="712"/>
        <v>-4.6681885592470503E-2</v>
      </c>
    </row>
    <row r="7308" spans="1:18" x14ac:dyDescent="0.35">
      <c r="A7308">
        <v>65324.528209999997</v>
      </c>
      <c r="B7308">
        <v>75644.244470000005</v>
      </c>
      <c r="C7308">
        <v>1</v>
      </c>
      <c r="D7308">
        <v>638.26195359999997</v>
      </c>
      <c r="E7308">
        <v>0</v>
      </c>
      <c r="F7308">
        <v>0</v>
      </c>
      <c r="G7308">
        <v>1</v>
      </c>
      <c r="H7308">
        <v>1</v>
      </c>
      <c r="I7308">
        <v>117.3629722</v>
      </c>
      <c r="J7308">
        <v>2</v>
      </c>
      <c r="K7308" s="5">
        <v>110.4244099</v>
      </c>
      <c r="L7308">
        <f t="shared" si="708"/>
        <v>0.863575658236725</v>
      </c>
      <c r="M7308">
        <f t="shared" si="709"/>
        <v>0</v>
      </c>
      <c r="N7308">
        <f t="shared" si="710"/>
        <v>261.73804640000003</v>
      </c>
      <c r="O7308" s="22">
        <v>0</v>
      </c>
      <c r="P7308">
        <f t="shared" si="711"/>
        <v>-8.797100885642414E-3</v>
      </c>
      <c r="Q7308">
        <f t="shared" si="707"/>
        <v>-0.32619350995114088</v>
      </c>
      <c r="R7308">
        <f t="shared" si="712"/>
        <v>-4.6681885592470503E-2</v>
      </c>
    </row>
    <row r="7309" spans="1:18" x14ac:dyDescent="0.35">
      <c r="A7309">
        <v>71545.520510000002</v>
      </c>
      <c r="B7309">
        <v>87367.481780000002</v>
      </c>
      <c r="C7309">
        <v>1</v>
      </c>
      <c r="D7309">
        <v>700.79379689999996</v>
      </c>
      <c r="E7309">
        <v>1</v>
      </c>
      <c r="F7309">
        <v>1</v>
      </c>
      <c r="G7309">
        <v>0</v>
      </c>
      <c r="H7309">
        <v>0</v>
      </c>
      <c r="I7309">
        <v>123.1049835</v>
      </c>
      <c r="J7309">
        <v>1</v>
      </c>
      <c r="K7309" s="5">
        <v>107.94802540000001</v>
      </c>
      <c r="L7309">
        <f t="shared" si="708"/>
        <v>0.81890331565420105</v>
      </c>
      <c r="M7309">
        <f t="shared" si="709"/>
        <v>2</v>
      </c>
      <c r="N7309">
        <f t="shared" si="710"/>
        <v>199.20620310000004</v>
      </c>
      <c r="O7309" s="22">
        <v>0</v>
      </c>
      <c r="P7309">
        <f t="shared" si="711"/>
        <v>0.53061747949891069</v>
      </c>
      <c r="Q7309">
        <f t="shared" si="707"/>
        <v>-0.11806901442064656</v>
      </c>
      <c r="R7309">
        <f t="shared" si="712"/>
        <v>-3.3158274482581987E-3</v>
      </c>
    </row>
    <row r="7310" spans="1:18" x14ac:dyDescent="0.35">
      <c r="A7310">
        <v>34247.201939999999</v>
      </c>
      <c r="B7310">
        <v>24387.323909999999</v>
      </c>
      <c r="C7310">
        <v>1</v>
      </c>
      <c r="D7310">
        <v>641.04073770000002</v>
      </c>
      <c r="E7310">
        <v>0</v>
      </c>
      <c r="F7310">
        <v>0</v>
      </c>
      <c r="G7310">
        <v>3</v>
      </c>
      <c r="H7310">
        <v>0</v>
      </c>
      <c r="I7310">
        <v>109.1568427</v>
      </c>
      <c r="J7310">
        <v>1</v>
      </c>
      <c r="K7310" s="5">
        <v>80.310353090000007</v>
      </c>
      <c r="L7310">
        <f t="shared" si="708"/>
        <v>1.4043034023079903</v>
      </c>
      <c r="M7310">
        <f t="shared" si="709"/>
        <v>0</v>
      </c>
      <c r="N7310">
        <f t="shared" si="710"/>
        <v>258.95926229999998</v>
      </c>
      <c r="O7310" s="22">
        <v>1</v>
      </c>
      <c r="P7310">
        <f t="shared" si="711"/>
        <v>-8.797100885642414E-3</v>
      </c>
      <c r="Q7310">
        <f t="shared" si="707"/>
        <v>0.20360252914997359</v>
      </c>
      <c r="R7310">
        <f t="shared" si="712"/>
        <v>-4.6681885592470503E-2</v>
      </c>
    </row>
    <row r="7311" spans="1:18" x14ac:dyDescent="0.35">
      <c r="A7311">
        <v>35415.526330000001</v>
      </c>
      <c r="B7311">
        <v>29965.209859999999</v>
      </c>
      <c r="C7311">
        <v>0</v>
      </c>
      <c r="D7311">
        <v>730.40957530000003</v>
      </c>
      <c r="E7311">
        <v>0</v>
      </c>
      <c r="F7311">
        <v>0</v>
      </c>
      <c r="G7311">
        <v>1</v>
      </c>
      <c r="H7311">
        <v>0</v>
      </c>
      <c r="I7311">
        <v>157.00115479999999</v>
      </c>
      <c r="J7311">
        <v>1</v>
      </c>
      <c r="K7311" s="5">
        <v>115.3583788</v>
      </c>
      <c r="L7311">
        <f t="shared" si="708"/>
        <v>1.1818881461356134</v>
      </c>
      <c r="M7311">
        <f t="shared" si="709"/>
        <v>0</v>
      </c>
      <c r="N7311">
        <f t="shared" si="710"/>
        <v>169.59042469999997</v>
      </c>
      <c r="O7311" s="22">
        <v>0</v>
      </c>
      <c r="P7311">
        <f t="shared" si="711"/>
        <v>0.53061747949891069</v>
      </c>
      <c r="Q7311">
        <f t="shared" si="707"/>
        <v>-0.32619350995114088</v>
      </c>
      <c r="R7311">
        <f t="shared" si="712"/>
        <v>-3.3158274482581987E-3</v>
      </c>
    </row>
    <row r="7312" spans="1:18" x14ac:dyDescent="0.35">
      <c r="A7312">
        <v>43246.199180000003</v>
      </c>
      <c r="B7312">
        <v>32607.840219999998</v>
      </c>
      <c r="C7312">
        <v>1</v>
      </c>
      <c r="D7312">
        <v>612.11825639999995</v>
      </c>
      <c r="E7312">
        <v>1</v>
      </c>
      <c r="F7312">
        <v>1</v>
      </c>
      <c r="G7312">
        <v>2</v>
      </c>
      <c r="H7312">
        <v>0</v>
      </c>
      <c r="I7312">
        <v>274.5026828</v>
      </c>
      <c r="J7312">
        <v>1</v>
      </c>
      <c r="K7312" s="5">
        <v>88.358197619999999</v>
      </c>
      <c r="L7312">
        <f t="shared" si="708"/>
        <v>1.3262515667466677</v>
      </c>
      <c r="M7312">
        <f t="shared" si="709"/>
        <v>2</v>
      </c>
      <c r="N7312">
        <f t="shared" si="710"/>
        <v>287.88174360000005</v>
      </c>
      <c r="O7312" s="22">
        <v>0</v>
      </c>
      <c r="P7312">
        <f t="shared" si="711"/>
        <v>-8.797100885642414E-3</v>
      </c>
      <c r="Q7312">
        <f t="shared" si="707"/>
        <v>0.20360252914997359</v>
      </c>
      <c r="R7312">
        <f t="shared" si="712"/>
        <v>-1.5559842121176297E-2</v>
      </c>
    </row>
    <row r="7313" spans="1:18" x14ac:dyDescent="0.35">
      <c r="A7313">
        <v>38659.939709999999</v>
      </c>
      <c r="B7313">
        <v>37316.499470000002</v>
      </c>
      <c r="C7313">
        <v>0</v>
      </c>
      <c r="D7313">
        <v>610.95432670000002</v>
      </c>
      <c r="E7313">
        <v>1</v>
      </c>
      <c r="F7313">
        <v>1</v>
      </c>
      <c r="G7313">
        <v>3</v>
      </c>
      <c r="H7313">
        <v>0</v>
      </c>
      <c r="I7313">
        <v>140.63341399999999</v>
      </c>
      <c r="J7313">
        <v>1</v>
      </c>
      <c r="K7313" s="5">
        <v>92.081906579999995</v>
      </c>
      <c r="L7313">
        <f t="shared" si="708"/>
        <v>1.0360012396414631</v>
      </c>
      <c r="M7313">
        <f t="shared" si="709"/>
        <v>2</v>
      </c>
      <c r="N7313">
        <f t="shared" si="710"/>
        <v>289.04567329999998</v>
      </c>
      <c r="O7313" s="22">
        <v>1</v>
      </c>
      <c r="P7313">
        <f t="shared" si="711"/>
        <v>-8.797100885642414E-3</v>
      </c>
      <c r="Q7313">
        <f t="shared" si="707"/>
        <v>-8.7036653585432347E-2</v>
      </c>
      <c r="R7313">
        <f t="shared" si="712"/>
        <v>-3.3158274482581987E-3</v>
      </c>
    </row>
    <row r="7314" spans="1:18" x14ac:dyDescent="0.35">
      <c r="A7314">
        <v>53358.903109999999</v>
      </c>
      <c r="B7314">
        <v>65843.609719999993</v>
      </c>
      <c r="C7314">
        <v>1</v>
      </c>
      <c r="D7314">
        <v>604.81016099999999</v>
      </c>
      <c r="E7314">
        <v>1</v>
      </c>
      <c r="F7314">
        <v>0</v>
      </c>
      <c r="G7314">
        <v>1</v>
      </c>
      <c r="H7314">
        <v>0</v>
      </c>
      <c r="I7314">
        <v>35.384179879999998</v>
      </c>
      <c r="J7314">
        <v>1</v>
      </c>
      <c r="K7314" s="5">
        <v>71.669601270000001</v>
      </c>
      <c r="L7314">
        <f t="shared" si="708"/>
        <v>0.81038848472780856</v>
      </c>
      <c r="M7314">
        <f t="shared" si="709"/>
        <v>1</v>
      </c>
      <c r="N7314">
        <f t="shared" si="710"/>
        <v>295.18983900000001</v>
      </c>
      <c r="O7314" s="22">
        <v>0</v>
      </c>
      <c r="P7314">
        <f t="shared" si="711"/>
        <v>-8.797100885642414E-3</v>
      </c>
      <c r="Q7314">
        <f t="shared" si="707"/>
        <v>0.45939723473739119</v>
      </c>
      <c r="R7314">
        <f t="shared" si="712"/>
        <v>-1.3815541801724358E-2</v>
      </c>
    </row>
    <row r="7315" spans="1:18" x14ac:dyDescent="0.35">
      <c r="A7315">
        <v>20802.120699999999</v>
      </c>
      <c r="B7315">
        <v>20396.981879999999</v>
      </c>
      <c r="C7315">
        <v>1</v>
      </c>
      <c r="D7315">
        <v>638.05767719999994</v>
      </c>
      <c r="E7315">
        <v>0</v>
      </c>
      <c r="F7315">
        <v>0</v>
      </c>
      <c r="G7315">
        <v>2</v>
      </c>
      <c r="H7315">
        <v>0</v>
      </c>
      <c r="I7315">
        <v>206.42646619999999</v>
      </c>
      <c r="J7315">
        <v>0</v>
      </c>
      <c r="K7315" s="5">
        <v>102.5699036</v>
      </c>
      <c r="L7315">
        <f t="shared" si="708"/>
        <v>1.0198626847042136</v>
      </c>
      <c r="M7315">
        <f t="shared" si="709"/>
        <v>0</v>
      </c>
      <c r="N7315">
        <f t="shared" si="710"/>
        <v>261.94232280000006</v>
      </c>
      <c r="O7315" s="22">
        <v>0</v>
      </c>
      <c r="P7315">
        <f t="shared" si="711"/>
        <v>-8.797100885642414E-3</v>
      </c>
      <c r="Q7315">
        <f t="shared" si="707"/>
        <v>-0.11806901442064656</v>
      </c>
      <c r="R7315">
        <f t="shared" si="712"/>
        <v>8.1564403801012528E-2</v>
      </c>
    </row>
    <row r="7316" spans="1:18" x14ac:dyDescent="0.35">
      <c r="A7316">
        <v>33231.085879999999</v>
      </c>
      <c r="B7316">
        <v>40203.89241</v>
      </c>
      <c r="C7316">
        <v>0</v>
      </c>
      <c r="D7316">
        <v>650.12520310000002</v>
      </c>
      <c r="E7316">
        <v>1</v>
      </c>
      <c r="F7316">
        <v>0</v>
      </c>
      <c r="G7316">
        <v>2</v>
      </c>
      <c r="H7316">
        <v>1</v>
      </c>
      <c r="I7316">
        <v>286.91967599999998</v>
      </c>
      <c r="J7316">
        <v>2</v>
      </c>
      <c r="K7316" s="5">
        <v>117.1528591</v>
      </c>
      <c r="L7316">
        <f t="shared" si="708"/>
        <v>0.82656389438885169</v>
      </c>
      <c r="M7316">
        <f t="shared" si="709"/>
        <v>1</v>
      </c>
      <c r="N7316">
        <f t="shared" si="710"/>
        <v>249.87479689999998</v>
      </c>
      <c r="O7316" s="22">
        <v>0</v>
      </c>
      <c r="P7316">
        <f t="shared" si="711"/>
        <v>-8.797100885642414E-3</v>
      </c>
      <c r="Q7316">
        <f t="shared" si="707"/>
        <v>-0.32619350995114088</v>
      </c>
      <c r="R7316">
        <f t="shared" si="712"/>
        <v>-1.5559842121176297E-2</v>
      </c>
    </row>
    <row r="7317" spans="1:18" x14ac:dyDescent="0.35">
      <c r="A7317">
        <v>73087.957999999999</v>
      </c>
      <c r="B7317">
        <v>65509.244189999998</v>
      </c>
      <c r="C7317">
        <v>0</v>
      </c>
      <c r="D7317">
        <v>583.71820449999996</v>
      </c>
      <c r="E7317">
        <v>0</v>
      </c>
      <c r="F7317">
        <v>0</v>
      </c>
      <c r="G7317">
        <v>2</v>
      </c>
      <c r="H7317">
        <v>0</v>
      </c>
      <c r="I7317">
        <v>63.484453819999999</v>
      </c>
      <c r="J7317">
        <v>1</v>
      </c>
      <c r="K7317" s="5">
        <v>82.944668280000002</v>
      </c>
      <c r="L7317">
        <f t="shared" si="708"/>
        <v>1.1156892268214704</v>
      </c>
      <c r="M7317">
        <f t="shared" si="709"/>
        <v>0</v>
      </c>
      <c r="N7317">
        <f t="shared" si="710"/>
        <v>316.28179550000004</v>
      </c>
      <c r="O7317" s="22">
        <v>0</v>
      </c>
      <c r="P7317">
        <f t="shared" si="711"/>
        <v>-0.34176655167778192</v>
      </c>
      <c r="Q7317">
        <f t="shared" si="707"/>
        <v>0.20360252914997359</v>
      </c>
      <c r="R7317">
        <f t="shared" si="712"/>
        <v>-4.6681885592470503E-2</v>
      </c>
    </row>
    <row r="7318" spans="1:18" x14ac:dyDescent="0.35">
      <c r="A7318">
        <v>36076.700490000003</v>
      </c>
      <c r="B7318">
        <v>32604.031029999998</v>
      </c>
      <c r="C7318">
        <v>1</v>
      </c>
      <c r="D7318">
        <v>654.83786339999995</v>
      </c>
      <c r="E7318">
        <v>0</v>
      </c>
      <c r="F7318">
        <v>0</v>
      </c>
      <c r="G7318">
        <v>2</v>
      </c>
      <c r="H7318">
        <v>0</v>
      </c>
      <c r="I7318">
        <v>62.924788380000003</v>
      </c>
      <c r="J7318">
        <v>2</v>
      </c>
      <c r="K7318" s="5">
        <v>81.024696689999999</v>
      </c>
      <c r="L7318">
        <f t="shared" si="708"/>
        <v>1.1065104329217663</v>
      </c>
      <c r="M7318">
        <f t="shared" si="709"/>
        <v>0</v>
      </c>
      <c r="N7318">
        <f t="shared" si="710"/>
        <v>245.16213660000005</v>
      </c>
      <c r="O7318" s="22">
        <v>0</v>
      </c>
      <c r="P7318">
        <f t="shared" si="711"/>
        <v>-8.797100885642414E-3</v>
      </c>
      <c r="Q7318">
        <f t="shared" si="707"/>
        <v>0.20360252914997359</v>
      </c>
      <c r="R7318">
        <f t="shared" si="712"/>
        <v>-4.6681885592470503E-2</v>
      </c>
    </row>
    <row r="7319" spans="1:18" x14ac:dyDescent="0.35">
      <c r="A7319">
        <v>68651.424169999998</v>
      </c>
      <c r="B7319">
        <v>84944.949850000005</v>
      </c>
      <c r="C7319">
        <v>0</v>
      </c>
      <c r="D7319">
        <v>678.26770939999994</v>
      </c>
      <c r="E7319">
        <v>1</v>
      </c>
      <c r="F7319">
        <v>0</v>
      </c>
      <c r="G7319">
        <v>3</v>
      </c>
      <c r="H7319">
        <v>0</v>
      </c>
      <c r="I7319">
        <v>79.895393609999999</v>
      </c>
      <c r="J7319">
        <v>1</v>
      </c>
      <c r="K7319" s="5">
        <v>79.690736240000007</v>
      </c>
      <c r="L7319">
        <f t="shared" si="708"/>
        <v>0.80818723527682435</v>
      </c>
      <c r="M7319">
        <f t="shared" si="709"/>
        <v>1</v>
      </c>
      <c r="N7319">
        <f t="shared" si="710"/>
        <v>221.73229060000006</v>
      </c>
      <c r="O7319" s="22">
        <v>0</v>
      </c>
      <c r="P7319">
        <f t="shared" si="711"/>
        <v>-8.797100885642414E-3</v>
      </c>
      <c r="Q7319">
        <f t="shared" si="707"/>
        <v>0.45939723473739119</v>
      </c>
      <c r="R7319">
        <f t="shared" si="712"/>
        <v>-4.6681885592470503E-2</v>
      </c>
    </row>
    <row r="7320" spans="1:18" x14ac:dyDescent="0.35">
      <c r="A7320">
        <v>55330.072930000002</v>
      </c>
      <c r="B7320">
        <v>52867.347320000001</v>
      </c>
      <c r="C7320">
        <v>0</v>
      </c>
      <c r="D7320">
        <v>576.72542229999999</v>
      </c>
      <c r="E7320">
        <v>2</v>
      </c>
      <c r="F7320">
        <v>1</v>
      </c>
      <c r="G7320">
        <v>2</v>
      </c>
      <c r="H7320">
        <v>1</v>
      </c>
      <c r="I7320">
        <v>20.49901144</v>
      </c>
      <c r="J7320">
        <v>1</v>
      </c>
      <c r="K7320" s="5">
        <v>85.356788890000004</v>
      </c>
      <c r="L7320">
        <f t="shared" si="708"/>
        <v>1.046583112920219</v>
      </c>
      <c r="M7320">
        <f t="shared" si="709"/>
        <v>3</v>
      </c>
      <c r="N7320">
        <f t="shared" si="710"/>
        <v>323.27457770000001</v>
      </c>
      <c r="O7320" s="22">
        <v>0</v>
      </c>
      <c r="P7320">
        <f t="shared" si="711"/>
        <v>-0.34176655167778192</v>
      </c>
      <c r="Q7320">
        <f t="shared" si="707"/>
        <v>0.20360252914997359</v>
      </c>
      <c r="R7320">
        <f t="shared" si="712"/>
        <v>-1.3815541801724358E-2</v>
      </c>
    </row>
    <row r="7321" spans="1:18" x14ac:dyDescent="0.35">
      <c r="A7321">
        <v>22860.984280000001</v>
      </c>
      <c r="B7321">
        <v>26835.578839999998</v>
      </c>
      <c r="C7321">
        <v>1</v>
      </c>
      <c r="D7321">
        <v>623.94142869999996</v>
      </c>
      <c r="E7321">
        <v>0</v>
      </c>
      <c r="F7321">
        <v>1</v>
      </c>
      <c r="G7321">
        <v>0</v>
      </c>
      <c r="H7321">
        <v>1</v>
      </c>
      <c r="I7321">
        <v>242.9855015</v>
      </c>
      <c r="J7321">
        <v>0</v>
      </c>
      <c r="K7321" s="5">
        <v>107.2195737</v>
      </c>
      <c r="L7321">
        <f t="shared" si="708"/>
        <v>0.85189085789065844</v>
      </c>
      <c r="M7321">
        <f t="shared" si="709"/>
        <v>1</v>
      </c>
      <c r="N7321">
        <f t="shared" si="710"/>
        <v>276.05857130000004</v>
      </c>
      <c r="O7321" s="22">
        <v>0</v>
      </c>
      <c r="P7321">
        <f t="shared" si="711"/>
        <v>-8.797100885642414E-3</v>
      </c>
      <c r="Q7321">
        <f t="shared" si="707"/>
        <v>-0.11806901442064656</v>
      </c>
      <c r="R7321">
        <f t="shared" si="712"/>
        <v>-1.5559842121176297E-2</v>
      </c>
    </row>
    <row r="7322" spans="1:18" x14ac:dyDescent="0.35">
      <c r="A7322">
        <v>59529.93793</v>
      </c>
      <c r="B7322">
        <v>50123.381979999998</v>
      </c>
      <c r="C7322">
        <v>1</v>
      </c>
      <c r="D7322">
        <v>678.37428639999996</v>
      </c>
      <c r="E7322">
        <v>0</v>
      </c>
      <c r="F7322">
        <v>1</v>
      </c>
      <c r="G7322">
        <v>2</v>
      </c>
      <c r="H7322">
        <v>0</v>
      </c>
      <c r="I7322">
        <v>118.0183296</v>
      </c>
      <c r="J7322">
        <v>3</v>
      </c>
      <c r="K7322" s="5">
        <v>112.127391</v>
      </c>
      <c r="L7322">
        <f t="shared" si="708"/>
        <v>1.1876680219573643</v>
      </c>
      <c r="M7322">
        <f t="shared" si="709"/>
        <v>1</v>
      </c>
      <c r="N7322">
        <f t="shared" si="710"/>
        <v>221.62571360000004</v>
      </c>
      <c r="O7322" s="22">
        <v>0</v>
      </c>
      <c r="P7322">
        <f t="shared" si="711"/>
        <v>-8.797100885642414E-3</v>
      </c>
      <c r="Q7322">
        <f t="shared" si="707"/>
        <v>-0.32619350995114088</v>
      </c>
      <c r="R7322">
        <f t="shared" si="712"/>
        <v>-4.6681885592470503E-2</v>
      </c>
    </row>
    <row r="7323" spans="1:18" x14ac:dyDescent="0.35">
      <c r="A7323">
        <v>48234.990469999997</v>
      </c>
      <c r="B7323">
        <v>61223.732709999997</v>
      </c>
      <c r="C7323">
        <v>1</v>
      </c>
      <c r="D7323">
        <v>595.52903670000001</v>
      </c>
      <c r="E7323">
        <v>0</v>
      </c>
      <c r="F7323">
        <v>0</v>
      </c>
      <c r="G7323">
        <v>1</v>
      </c>
      <c r="H7323">
        <v>0</v>
      </c>
      <c r="I7323">
        <v>233.7315524</v>
      </c>
      <c r="J7323">
        <v>1</v>
      </c>
      <c r="K7323" s="5">
        <v>106.6093655</v>
      </c>
      <c r="L7323">
        <f t="shared" si="708"/>
        <v>0.78784791999657877</v>
      </c>
      <c r="M7323">
        <f t="shared" si="709"/>
        <v>0</v>
      </c>
      <c r="N7323">
        <f t="shared" si="710"/>
        <v>304.47096329999999</v>
      </c>
      <c r="O7323" s="22">
        <v>0</v>
      </c>
      <c r="P7323">
        <f t="shared" si="711"/>
        <v>-0.34176655167778192</v>
      </c>
      <c r="Q7323">
        <f t="shared" si="707"/>
        <v>-0.11806901442064656</v>
      </c>
      <c r="R7323">
        <f t="shared" si="712"/>
        <v>8.1564403801012528E-2</v>
      </c>
    </row>
    <row r="7324" spans="1:18" x14ac:dyDescent="0.35">
      <c r="A7324">
        <v>43167.994160000002</v>
      </c>
      <c r="B7324">
        <v>45099.630140000001</v>
      </c>
      <c r="C7324">
        <v>1</v>
      </c>
      <c r="D7324">
        <v>634.20107389999998</v>
      </c>
      <c r="E7324">
        <v>0</v>
      </c>
      <c r="F7324">
        <v>0</v>
      </c>
      <c r="G7324">
        <v>0</v>
      </c>
      <c r="H7324">
        <v>0</v>
      </c>
      <c r="I7324">
        <v>190.08811639999999</v>
      </c>
      <c r="J7324">
        <v>0</v>
      </c>
      <c r="K7324" s="5">
        <v>85.44509395</v>
      </c>
      <c r="L7324">
        <f t="shared" si="708"/>
        <v>0.95716958267720287</v>
      </c>
      <c r="M7324">
        <f t="shared" si="709"/>
        <v>0</v>
      </c>
      <c r="N7324">
        <f t="shared" si="710"/>
        <v>265.79892610000002</v>
      </c>
      <c r="O7324" s="22">
        <v>0</v>
      </c>
      <c r="P7324">
        <f t="shared" si="711"/>
        <v>-8.797100885642414E-3</v>
      </c>
      <c r="Q7324">
        <f t="shared" si="707"/>
        <v>0.20360252914997359</v>
      </c>
      <c r="R7324">
        <f t="shared" si="712"/>
        <v>8.1564403801012528E-2</v>
      </c>
    </row>
    <row r="7325" spans="1:18" x14ac:dyDescent="0.35">
      <c r="A7325">
        <v>53674.356399999997</v>
      </c>
      <c r="B7325">
        <v>62025.771780000003</v>
      </c>
      <c r="C7325">
        <v>0</v>
      </c>
      <c r="D7325">
        <v>704.40917839999997</v>
      </c>
      <c r="E7325">
        <v>0</v>
      </c>
      <c r="F7325">
        <v>1</v>
      </c>
      <c r="G7325">
        <v>3</v>
      </c>
      <c r="H7325">
        <v>0</v>
      </c>
      <c r="I7325">
        <v>38.98805084</v>
      </c>
      <c r="J7325">
        <v>1</v>
      </c>
      <c r="K7325" s="5">
        <v>102.6949209</v>
      </c>
      <c r="L7325">
        <f t="shared" si="708"/>
        <v>0.86535572004453654</v>
      </c>
      <c r="M7325">
        <f t="shared" si="709"/>
        <v>1</v>
      </c>
      <c r="N7325">
        <f t="shared" si="710"/>
        <v>195.59082160000003</v>
      </c>
      <c r="O7325" s="22">
        <v>0</v>
      </c>
      <c r="P7325">
        <f t="shared" si="711"/>
        <v>0.53061747949891069</v>
      </c>
      <c r="Q7325">
        <f t="shared" si="707"/>
        <v>-0.11806901442064656</v>
      </c>
      <c r="R7325">
        <f t="shared" si="712"/>
        <v>-1.3815541801724358E-2</v>
      </c>
    </row>
    <row r="7326" spans="1:18" x14ac:dyDescent="0.35">
      <c r="A7326">
        <v>57119.502280000001</v>
      </c>
      <c r="B7326">
        <v>43051.506930000003</v>
      </c>
      <c r="C7326">
        <v>1</v>
      </c>
      <c r="D7326">
        <v>739.75913820000005</v>
      </c>
      <c r="E7326">
        <v>0</v>
      </c>
      <c r="F7326">
        <v>0</v>
      </c>
      <c r="G7326">
        <v>1</v>
      </c>
      <c r="H7326">
        <v>1</v>
      </c>
      <c r="I7326">
        <v>166.45869149999999</v>
      </c>
      <c r="J7326">
        <v>1</v>
      </c>
      <c r="K7326" s="5">
        <v>100.1907763</v>
      </c>
      <c r="L7326">
        <f t="shared" si="708"/>
        <v>1.3267712643107705</v>
      </c>
      <c r="M7326">
        <f t="shared" si="709"/>
        <v>0</v>
      </c>
      <c r="N7326">
        <f t="shared" si="710"/>
        <v>160.24086179999995</v>
      </c>
      <c r="O7326" s="22">
        <v>0</v>
      </c>
      <c r="P7326">
        <f t="shared" si="711"/>
        <v>0.53061747949891069</v>
      </c>
      <c r="Q7326">
        <f t="shared" si="707"/>
        <v>-0.11806901442064656</v>
      </c>
      <c r="R7326">
        <f t="shared" si="712"/>
        <v>-3.3158274482581987E-3</v>
      </c>
    </row>
    <row r="7327" spans="1:18" x14ac:dyDescent="0.35">
      <c r="A7327">
        <v>60613.877330000003</v>
      </c>
      <c r="B7327">
        <v>60347.087500000001</v>
      </c>
      <c r="C7327">
        <v>1</v>
      </c>
      <c r="D7327">
        <v>671.99576060000004</v>
      </c>
      <c r="E7327">
        <v>0</v>
      </c>
      <c r="F7327">
        <v>1</v>
      </c>
      <c r="G7327">
        <v>3</v>
      </c>
      <c r="H7327">
        <v>0</v>
      </c>
      <c r="I7327">
        <v>216.57053199999999</v>
      </c>
      <c r="J7327">
        <v>1</v>
      </c>
      <c r="K7327" s="5">
        <v>94.494029900000001</v>
      </c>
      <c r="L7327">
        <f t="shared" si="708"/>
        <v>1.0044209230478605</v>
      </c>
      <c r="M7327">
        <f t="shared" si="709"/>
        <v>1</v>
      </c>
      <c r="N7327">
        <f t="shared" si="710"/>
        <v>228.00423939999996</v>
      </c>
      <c r="O7327" s="22">
        <v>0</v>
      </c>
      <c r="P7327">
        <f t="shared" si="711"/>
        <v>-8.797100885642414E-3</v>
      </c>
      <c r="Q7327">
        <f t="shared" si="707"/>
        <v>-8.7036653585432347E-2</v>
      </c>
      <c r="R7327">
        <f t="shared" si="712"/>
        <v>8.1564403801012528E-2</v>
      </c>
    </row>
    <row r="7328" spans="1:18" x14ac:dyDescent="0.35">
      <c r="A7328">
        <v>67673.792709999994</v>
      </c>
      <c r="B7328">
        <v>83957.670410000006</v>
      </c>
      <c r="C7328">
        <v>1</v>
      </c>
      <c r="D7328">
        <v>641.53733569999997</v>
      </c>
      <c r="E7328">
        <v>0</v>
      </c>
      <c r="F7328">
        <v>0</v>
      </c>
      <c r="G7328">
        <v>0</v>
      </c>
      <c r="H7328">
        <v>1</v>
      </c>
      <c r="I7328">
        <v>20.281463420000001</v>
      </c>
      <c r="J7328">
        <v>2</v>
      </c>
      <c r="K7328" s="5">
        <v>95.945187189999999</v>
      </c>
      <c r="L7328">
        <f t="shared" si="708"/>
        <v>0.8060465753697178</v>
      </c>
      <c r="M7328">
        <f t="shared" si="709"/>
        <v>0</v>
      </c>
      <c r="N7328">
        <f t="shared" si="710"/>
        <v>258.46266430000003</v>
      </c>
      <c r="O7328" s="22">
        <v>0</v>
      </c>
      <c r="P7328">
        <f t="shared" si="711"/>
        <v>-8.797100885642414E-3</v>
      </c>
      <c r="Q7328">
        <f t="shared" si="707"/>
        <v>-8.7036653585432347E-2</v>
      </c>
      <c r="R7328">
        <f t="shared" si="712"/>
        <v>-1.3815541801724358E-2</v>
      </c>
    </row>
    <row r="7329" spans="1:18" x14ac:dyDescent="0.35">
      <c r="A7329">
        <v>56122.038690000001</v>
      </c>
      <c r="B7329">
        <v>68818.144610000003</v>
      </c>
      <c r="C7329">
        <v>0</v>
      </c>
      <c r="D7329">
        <v>624.93009900000004</v>
      </c>
      <c r="E7329">
        <v>0</v>
      </c>
      <c r="F7329">
        <v>1</v>
      </c>
      <c r="G7329">
        <v>2</v>
      </c>
      <c r="H7329">
        <v>0</v>
      </c>
      <c r="I7329">
        <v>129.7805113</v>
      </c>
      <c r="J7329">
        <v>2</v>
      </c>
      <c r="K7329" s="5">
        <v>96.263831179999997</v>
      </c>
      <c r="L7329">
        <f t="shared" si="708"/>
        <v>0.81551223166578768</v>
      </c>
      <c r="M7329">
        <f t="shared" si="709"/>
        <v>1</v>
      </c>
      <c r="N7329">
        <f t="shared" si="710"/>
        <v>275.06990099999996</v>
      </c>
      <c r="O7329" s="22">
        <v>0</v>
      </c>
      <c r="P7329">
        <f t="shared" si="711"/>
        <v>-8.797100885642414E-3</v>
      </c>
      <c r="Q7329">
        <f t="shared" si="707"/>
        <v>-8.7036653585432347E-2</v>
      </c>
      <c r="R7329">
        <f t="shared" si="712"/>
        <v>-3.3158274482581987E-3</v>
      </c>
    </row>
    <row r="7330" spans="1:18" x14ac:dyDescent="0.35">
      <c r="A7330">
        <v>29365.488669999999</v>
      </c>
      <c r="B7330">
        <v>21380.670910000001</v>
      </c>
      <c r="C7330">
        <v>0</v>
      </c>
      <c r="D7330">
        <v>695.53770489999999</v>
      </c>
      <c r="E7330">
        <v>1</v>
      </c>
      <c r="F7330">
        <v>1</v>
      </c>
      <c r="G7330">
        <v>1</v>
      </c>
      <c r="H7330">
        <v>0</v>
      </c>
      <c r="I7330">
        <v>244.16803630000001</v>
      </c>
      <c r="J7330">
        <v>0</v>
      </c>
      <c r="K7330" s="5">
        <v>79.097034800000003</v>
      </c>
      <c r="L7330">
        <f t="shared" si="708"/>
        <v>1.3734596446300196</v>
      </c>
      <c r="M7330">
        <f t="shared" si="709"/>
        <v>2</v>
      </c>
      <c r="N7330">
        <f t="shared" si="710"/>
        <v>204.46229510000001</v>
      </c>
      <c r="O7330" s="22">
        <v>0</v>
      </c>
      <c r="P7330">
        <f t="shared" si="711"/>
        <v>-8.797100885642414E-3</v>
      </c>
      <c r="Q7330">
        <f t="shared" si="707"/>
        <v>0.45939723473739119</v>
      </c>
      <c r="R7330">
        <f t="shared" si="712"/>
        <v>-1.5559842121176297E-2</v>
      </c>
    </row>
    <row r="7331" spans="1:18" x14ac:dyDescent="0.35">
      <c r="A7331">
        <v>42895.318140000003</v>
      </c>
      <c r="B7331">
        <v>37843.068160000003</v>
      </c>
      <c r="C7331">
        <v>1</v>
      </c>
      <c r="D7331">
        <v>706.67031999999995</v>
      </c>
      <c r="E7331">
        <v>1</v>
      </c>
      <c r="F7331">
        <v>0</v>
      </c>
      <c r="G7331">
        <v>1</v>
      </c>
      <c r="H7331">
        <v>0</v>
      </c>
      <c r="I7331">
        <v>294.86369739999998</v>
      </c>
      <c r="J7331">
        <v>0</v>
      </c>
      <c r="K7331" s="5">
        <v>116.3921979</v>
      </c>
      <c r="L7331">
        <f t="shared" si="708"/>
        <v>1.1335052950421238</v>
      </c>
      <c r="M7331">
        <f t="shared" si="709"/>
        <v>1</v>
      </c>
      <c r="N7331">
        <f t="shared" si="710"/>
        <v>193.32968000000005</v>
      </c>
      <c r="O7331" s="22">
        <v>0</v>
      </c>
      <c r="P7331">
        <f t="shared" si="711"/>
        <v>0.53061747949891069</v>
      </c>
      <c r="Q7331">
        <f t="shared" si="707"/>
        <v>-0.32619350995114088</v>
      </c>
      <c r="R7331">
        <f t="shared" si="712"/>
        <v>-1.5559842121176297E-2</v>
      </c>
    </row>
    <row r="7332" spans="1:18" x14ac:dyDescent="0.35">
      <c r="A7332">
        <v>94145.725030000001</v>
      </c>
      <c r="B7332">
        <v>90944.01758</v>
      </c>
      <c r="C7332">
        <v>1</v>
      </c>
      <c r="D7332">
        <v>592.1782101</v>
      </c>
      <c r="E7332">
        <v>1</v>
      </c>
      <c r="F7332">
        <v>0</v>
      </c>
      <c r="G7332">
        <v>2</v>
      </c>
      <c r="H7332">
        <v>2</v>
      </c>
      <c r="I7332">
        <v>211.25350800000001</v>
      </c>
      <c r="J7332">
        <v>1</v>
      </c>
      <c r="K7332" s="5">
        <v>103.4587679</v>
      </c>
      <c r="L7332">
        <f t="shared" si="708"/>
        <v>1.0352052563235794</v>
      </c>
      <c r="M7332">
        <f t="shared" si="709"/>
        <v>1</v>
      </c>
      <c r="N7332">
        <f t="shared" si="710"/>
        <v>307.8217899</v>
      </c>
      <c r="O7332" s="22">
        <v>0</v>
      </c>
      <c r="P7332">
        <f t="shared" si="711"/>
        <v>-0.34176655167778192</v>
      </c>
      <c r="Q7332">
        <f t="shared" si="707"/>
        <v>-0.11806901442064656</v>
      </c>
      <c r="R7332">
        <f t="shared" si="712"/>
        <v>8.1564403801012528E-2</v>
      </c>
    </row>
    <row r="7333" spans="1:18" x14ac:dyDescent="0.35">
      <c r="A7333">
        <v>60867.36591</v>
      </c>
      <c r="B7333">
        <v>48898.33943</v>
      </c>
      <c r="C7333">
        <v>1</v>
      </c>
      <c r="D7333">
        <v>695.52134079999996</v>
      </c>
      <c r="E7333">
        <v>1</v>
      </c>
      <c r="F7333">
        <v>0</v>
      </c>
      <c r="G7333">
        <v>2</v>
      </c>
      <c r="H7333">
        <v>0</v>
      </c>
      <c r="I7333">
        <v>97.070807799999997</v>
      </c>
      <c r="J7333">
        <v>0</v>
      </c>
      <c r="K7333" s="5">
        <v>114.82100610000001</v>
      </c>
      <c r="L7333">
        <f t="shared" si="708"/>
        <v>1.2447736798329145</v>
      </c>
      <c r="M7333">
        <f t="shared" si="709"/>
        <v>1</v>
      </c>
      <c r="N7333">
        <f t="shared" si="710"/>
        <v>204.47865920000004</v>
      </c>
      <c r="O7333" s="22">
        <v>0</v>
      </c>
      <c r="P7333">
        <f t="shared" si="711"/>
        <v>-8.797100885642414E-3</v>
      </c>
      <c r="Q7333">
        <f t="shared" si="707"/>
        <v>-0.32619350995114088</v>
      </c>
      <c r="R7333">
        <f t="shared" si="712"/>
        <v>-4.6681885592470503E-2</v>
      </c>
    </row>
    <row r="7334" spans="1:18" x14ac:dyDescent="0.35">
      <c r="A7334">
        <v>85539.309510000006</v>
      </c>
      <c r="B7334">
        <v>97343.647540000005</v>
      </c>
      <c r="C7334">
        <v>0</v>
      </c>
      <c r="D7334">
        <v>619.64768489999994</v>
      </c>
      <c r="E7334">
        <v>1</v>
      </c>
      <c r="F7334">
        <v>0</v>
      </c>
      <c r="G7334">
        <v>2</v>
      </c>
      <c r="H7334">
        <v>1</v>
      </c>
      <c r="I7334">
        <v>88.548881640000005</v>
      </c>
      <c r="J7334">
        <v>0</v>
      </c>
      <c r="K7334" s="5">
        <v>85.306058960000001</v>
      </c>
      <c r="L7334">
        <f t="shared" si="708"/>
        <v>0.87873540463799227</v>
      </c>
      <c r="M7334">
        <f t="shared" si="709"/>
        <v>1</v>
      </c>
      <c r="N7334">
        <f t="shared" si="710"/>
        <v>280.35231510000006</v>
      </c>
      <c r="O7334" s="22">
        <v>0</v>
      </c>
      <c r="P7334">
        <f t="shared" si="711"/>
        <v>-8.797100885642414E-3</v>
      </c>
      <c r="Q7334">
        <f t="shared" si="707"/>
        <v>0.20360252914997359</v>
      </c>
      <c r="R7334">
        <f t="shared" si="712"/>
        <v>-4.6681885592470503E-2</v>
      </c>
    </row>
    <row r="7335" spans="1:18" x14ac:dyDescent="0.35">
      <c r="A7335">
        <v>70931.511230000004</v>
      </c>
      <c r="B7335">
        <v>57504.686679999999</v>
      </c>
      <c r="C7335">
        <v>1</v>
      </c>
      <c r="D7335">
        <v>607.02221129999998</v>
      </c>
      <c r="E7335">
        <v>0</v>
      </c>
      <c r="F7335">
        <v>0</v>
      </c>
      <c r="G7335">
        <v>2</v>
      </c>
      <c r="H7335">
        <v>0</v>
      </c>
      <c r="I7335">
        <v>178.4526481</v>
      </c>
      <c r="J7335">
        <v>1</v>
      </c>
      <c r="K7335" s="5">
        <v>90.590911660000003</v>
      </c>
      <c r="L7335">
        <f t="shared" si="708"/>
        <v>1.2334909609144922</v>
      </c>
      <c r="M7335">
        <f t="shared" si="709"/>
        <v>0</v>
      </c>
      <c r="N7335">
        <f t="shared" si="710"/>
        <v>292.97778870000002</v>
      </c>
      <c r="O7335" s="22">
        <v>0</v>
      </c>
      <c r="P7335">
        <f t="shared" si="711"/>
        <v>-8.797100885642414E-3</v>
      </c>
      <c r="Q7335">
        <f t="shared" si="707"/>
        <v>-8.7036653585432347E-2</v>
      </c>
      <c r="R7335">
        <f t="shared" si="712"/>
        <v>-3.3158274482581987E-3</v>
      </c>
    </row>
    <row r="7336" spans="1:18" x14ac:dyDescent="0.35">
      <c r="A7336">
        <v>53627.031069999997</v>
      </c>
      <c r="B7336">
        <v>48692.476349999997</v>
      </c>
      <c r="C7336">
        <v>0</v>
      </c>
      <c r="D7336">
        <v>642.31778980000001</v>
      </c>
      <c r="E7336">
        <v>0</v>
      </c>
      <c r="F7336">
        <v>0</v>
      </c>
      <c r="G7336">
        <v>1</v>
      </c>
      <c r="H7336">
        <v>1</v>
      </c>
      <c r="I7336">
        <v>280.39097379999998</v>
      </c>
      <c r="J7336">
        <v>1</v>
      </c>
      <c r="K7336" s="5">
        <v>87.090510089999995</v>
      </c>
      <c r="L7336">
        <f t="shared" si="708"/>
        <v>1.1013412151095083</v>
      </c>
      <c r="M7336">
        <f t="shared" si="709"/>
        <v>0</v>
      </c>
      <c r="N7336">
        <f t="shared" si="710"/>
        <v>257.68221019999999</v>
      </c>
      <c r="O7336" s="22">
        <v>0</v>
      </c>
      <c r="P7336">
        <f t="shared" si="711"/>
        <v>-8.797100885642414E-3</v>
      </c>
      <c r="Q7336">
        <f t="shared" si="707"/>
        <v>0.20360252914997359</v>
      </c>
      <c r="R7336">
        <f t="shared" si="712"/>
        <v>-1.5559842121176297E-2</v>
      </c>
    </row>
    <row r="7337" spans="1:18" x14ac:dyDescent="0.35">
      <c r="A7337">
        <v>54521.106050000002</v>
      </c>
      <c r="B7337">
        <v>59862.450599999996</v>
      </c>
      <c r="C7337">
        <v>1</v>
      </c>
      <c r="D7337">
        <v>699.58066210000004</v>
      </c>
      <c r="E7337">
        <v>0</v>
      </c>
      <c r="F7337">
        <v>0</v>
      </c>
      <c r="G7337">
        <v>1</v>
      </c>
      <c r="H7337">
        <v>1</v>
      </c>
      <c r="I7337">
        <v>72.988477720000006</v>
      </c>
      <c r="J7337">
        <v>1</v>
      </c>
      <c r="K7337" s="5">
        <v>112.51439790000001</v>
      </c>
      <c r="L7337">
        <f t="shared" si="708"/>
        <v>0.91077303891732098</v>
      </c>
      <c r="M7337">
        <f t="shared" si="709"/>
        <v>0</v>
      </c>
      <c r="N7337">
        <f t="shared" si="710"/>
        <v>200.41933789999996</v>
      </c>
      <c r="O7337" s="22">
        <v>0</v>
      </c>
      <c r="P7337">
        <f t="shared" si="711"/>
        <v>-8.797100885642414E-3</v>
      </c>
      <c r="Q7337">
        <f t="shared" si="707"/>
        <v>-0.32619350995114088</v>
      </c>
      <c r="R7337">
        <f t="shared" si="712"/>
        <v>-4.6681885592470503E-2</v>
      </c>
    </row>
    <row r="7338" spans="1:18" x14ac:dyDescent="0.35">
      <c r="A7338">
        <v>49451.299400000004</v>
      </c>
      <c r="B7338">
        <v>48919.87629</v>
      </c>
      <c r="C7338">
        <v>1</v>
      </c>
      <c r="D7338">
        <v>665.47026619999997</v>
      </c>
      <c r="E7338">
        <v>0</v>
      </c>
      <c r="F7338">
        <v>0</v>
      </c>
      <c r="G7338">
        <v>2</v>
      </c>
      <c r="H7338">
        <v>1</v>
      </c>
      <c r="I7338">
        <v>73.820700189999997</v>
      </c>
      <c r="J7338">
        <v>0</v>
      </c>
      <c r="K7338" s="5">
        <v>99.448404460000006</v>
      </c>
      <c r="L7338">
        <f t="shared" si="708"/>
        <v>1.0108631327448518</v>
      </c>
      <c r="M7338">
        <f t="shared" si="709"/>
        <v>0</v>
      </c>
      <c r="N7338">
        <f t="shared" si="710"/>
        <v>234.52973380000003</v>
      </c>
      <c r="O7338" s="22">
        <v>1</v>
      </c>
      <c r="P7338">
        <f t="shared" si="711"/>
        <v>-8.797100885642414E-3</v>
      </c>
      <c r="Q7338">
        <f t="shared" si="707"/>
        <v>-8.7036653585432347E-2</v>
      </c>
      <c r="R7338">
        <f t="shared" si="712"/>
        <v>-4.6681885592470503E-2</v>
      </c>
    </row>
    <row r="7339" spans="1:18" x14ac:dyDescent="0.35">
      <c r="A7339">
        <v>23932.930759999999</v>
      </c>
      <c r="B7339">
        <v>27358.753250000002</v>
      </c>
      <c r="C7339">
        <v>0</v>
      </c>
      <c r="D7339">
        <v>664.11658320000004</v>
      </c>
      <c r="E7339">
        <v>1</v>
      </c>
      <c r="F7339">
        <v>0</v>
      </c>
      <c r="G7339">
        <v>0</v>
      </c>
      <c r="H7339">
        <v>0</v>
      </c>
      <c r="I7339">
        <v>156.6938543</v>
      </c>
      <c r="J7339">
        <v>0</v>
      </c>
      <c r="K7339" s="5">
        <v>81.623496990000007</v>
      </c>
      <c r="L7339">
        <f t="shared" si="708"/>
        <v>0.8747814836920611</v>
      </c>
      <c r="M7339">
        <f t="shared" si="709"/>
        <v>1</v>
      </c>
      <c r="N7339">
        <f t="shared" si="710"/>
        <v>235.88341679999996</v>
      </c>
      <c r="O7339" s="22">
        <v>1</v>
      </c>
      <c r="P7339">
        <f t="shared" si="711"/>
        <v>-8.797100885642414E-3</v>
      </c>
      <c r="Q7339">
        <f t="shared" si="707"/>
        <v>0.20360252914997359</v>
      </c>
      <c r="R7339">
        <f t="shared" si="712"/>
        <v>-3.3158274482581987E-3</v>
      </c>
    </row>
    <row r="7340" spans="1:18" x14ac:dyDescent="0.35">
      <c r="A7340">
        <v>50270.708789999997</v>
      </c>
      <c r="B7340">
        <v>64181.857640000002</v>
      </c>
      <c r="C7340">
        <v>0</v>
      </c>
      <c r="D7340">
        <v>667.62208269999996</v>
      </c>
      <c r="E7340">
        <v>0</v>
      </c>
      <c r="F7340">
        <v>0</v>
      </c>
      <c r="G7340">
        <v>5</v>
      </c>
      <c r="H7340">
        <v>1</v>
      </c>
      <c r="I7340">
        <v>175.2566434</v>
      </c>
      <c r="J7340">
        <v>0</v>
      </c>
      <c r="K7340" s="5">
        <v>95.42248146</v>
      </c>
      <c r="L7340">
        <f t="shared" si="708"/>
        <v>0.783254187997666</v>
      </c>
      <c r="M7340">
        <f t="shared" si="709"/>
        <v>0</v>
      </c>
      <c r="N7340">
        <f t="shared" si="710"/>
        <v>232.37791730000004</v>
      </c>
      <c r="O7340" s="22">
        <v>0</v>
      </c>
      <c r="P7340">
        <f t="shared" si="711"/>
        <v>-8.797100885642414E-3</v>
      </c>
      <c r="Q7340">
        <f t="shared" si="707"/>
        <v>-8.7036653585432347E-2</v>
      </c>
      <c r="R7340">
        <f t="shared" si="712"/>
        <v>-3.3158274482581987E-3</v>
      </c>
    </row>
    <row r="7341" spans="1:18" x14ac:dyDescent="0.35">
      <c r="A7341">
        <v>68160.118289999999</v>
      </c>
      <c r="B7341">
        <v>52478.384409999999</v>
      </c>
      <c r="C7341">
        <v>1</v>
      </c>
      <c r="D7341">
        <v>673.38290089999998</v>
      </c>
      <c r="E7341">
        <v>1</v>
      </c>
      <c r="F7341">
        <v>1</v>
      </c>
      <c r="G7341">
        <v>3</v>
      </c>
      <c r="H7341">
        <v>1</v>
      </c>
      <c r="I7341">
        <v>281.43475319999999</v>
      </c>
      <c r="J7341">
        <v>1</v>
      </c>
      <c r="K7341" s="5">
        <v>97.656079250000005</v>
      </c>
      <c r="L7341">
        <f t="shared" si="708"/>
        <v>1.2988227258957266</v>
      </c>
      <c r="M7341">
        <f t="shared" si="709"/>
        <v>2</v>
      </c>
      <c r="N7341">
        <f t="shared" si="710"/>
        <v>226.61709910000002</v>
      </c>
      <c r="O7341" s="22">
        <v>0</v>
      </c>
      <c r="P7341">
        <f t="shared" si="711"/>
        <v>-8.797100885642414E-3</v>
      </c>
      <c r="Q7341">
        <f t="shared" si="707"/>
        <v>-8.7036653585432347E-2</v>
      </c>
      <c r="R7341">
        <f t="shared" si="712"/>
        <v>-1.5559842121176297E-2</v>
      </c>
    </row>
    <row r="7342" spans="1:18" x14ac:dyDescent="0.35">
      <c r="A7342">
        <v>41005.400079999999</v>
      </c>
      <c r="B7342">
        <v>46161.444909999998</v>
      </c>
      <c r="C7342">
        <v>0</v>
      </c>
      <c r="D7342">
        <v>644.29243910000002</v>
      </c>
      <c r="E7342">
        <v>0</v>
      </c>
      <c r="F7342">
        <v>0</v>
      </c>
      <c r="G7342">
        <v>3</v>
      </c>
      <c r="H7342">
        <v>0</v>
      </c>
      <c r="I7342">
        <v>100.9860499</v>
      </c>
      <c r="J7342">
        <v>1</v>
      </c>
      <c r="K7342" s="5">
        <v>112.78510060000001</v>
      </c>
      <c r="L7342">
        <f t="shared" si="708"/>
        <v>0.8883040849338093</v>
      </c>
      <c r="M7342">
        <f t="shared" si="709"/>
        <v>0</v>
      </c>
      <c r="N7342">
        <f t="shared" si="710"/>
        <v>255.70756089999998</v>
      </c>
      <c r="O7342" s="22">
        <v>0</v>
      </c>
      <c r="P7342">
        <f t="shared" si="711"/>
        <v>-8.797100885642414E-3</v>
      </c>
      <c r="Q7342">
        <f t="shared" si="707"/>
        <v>-0.32619350995114088</v>
      </c>
      <c r="R7342">
        <f t="shared" si="712"/>
        <v>-4.6681885592470503E-2</v>
      </c>
    </row>
    <row r="7343" spans="1:18" x14ac:dyDescent="0.35">
      <c r="A7343">
        <v>56179.294990000002</v>
      </c>
      <c r="B7343">
        <v>47089.849849999999</v>
      </c>
      <c r="C7343">
        <v>1</v>
      </c>
      <c r="D7343">
        <v>681.59443829999998</v>
      </c>
      <c r="E7343">
        <v>1</v>
      </c>
      <c r="F7343">
        <v>1</v>
      </c>
      <c r="G7343">
        <v>0</v>
      </c>
      <c r="H7343">
        <v>1</v>
      </c>
      <c r="I7343">
        <v>131.73850300000001</v>
      </c>
      <c r="J7343">
        <v>2</v>
      </c>
      <c r="K7343" s="5">
        <v>83.235386629999994</v>
      </c>
      <c r="L7343">
        <f t="shared" si="708"/>
        <v>1.1930234470688168</v>
      </c>
      <c r="M7343">
        <f t="shared" si="709"/>
        <v>2</v>
      </c>
      <c r="N7343">
        <f t="shared" si="710"/>
        <v>218.40556170000002</v>
      </c>
      <c r="O7343" s="22">
        <v>1</v>
      </c>
      <c r="P7343">
        <f t="shared" si="711"/>
        <v>-8.797100885642414E-3</v>
      </c>
      <c r="Q7343">
        <f t="shared" si="707"/>
        <v>0.20360252914997359</v>
      </c>
      <c r="R7343">
        <f t="shared" si="712"/>
        <v>-3.3158274482581987E-3</v>
      </c>
    </row>
    <row r="7344" spans="1:18" x14ac:dyDescent="0.35">
      <c r="A7344">
        <v>62773.865689999999</v>
      </c>
      <c r="B7344">
        <v>59552.689830000003</v>
      </c>
      <c r="C7344">
        <v>1</v>
      </c>
      <c r="D7344">
        <v>617.01589019999994</v>
      </c>
      <c r="E7344">
        <v>1</v>
      </c>
      <c r="F7344">
        <v>0</v>
      </c>
      <c r="G7344">
        <v>1</v>
      </c>
      <c r="H7344">
        <v>0</v>
      </c>
      <c r="I7344">
        <v>110.92600160000001</v>
      </c>
      <c r="J7344">
        <v>0</v>
      </c>
      <c r="K7344" s="5">
        <v>83.450440569999998</v>
      </c>
      <c r="L7344">
        <f t="shared" si="708"/>
        <v>1.0540895108045534</v>
      </c>
      <c r="M7344">
        <f t="shared" si="709"/>
        <v>1</v>
      </c>
      <c r="N7344">
        <f t="shared" si="710"/>
        <v>282.98410980000006</v>
      </c>
      <c r="O7344" s="22">
        <v>0</v>
      </c>
      <c r="P7344">
        <f t="shared" si="711"/>
        <v>-8.797100885642414E-3</v>
      </c>
      <c r="Q7344">
        <f t="shared" si="707"/>
        <v>0.20360252914997359</v>
      </c>
      <c r="R7344">
        <f t="shared" si="712"/>
        <v>-4.6681885592470503E-2</v>
      </c>
    </row>
    <row r="7345" spans="1:18" x14ac:dyDescent="0.35">
      <c r="A7345">
        <v>36354.793409999998</v>
      </c>
      <c r="B7345">
        <v>26165.185949999999</v>
      </c>
      <c r="C7345">
        <v>0</v>
      </c>
      <c r="D7345">
        <v>682.55038249999996</v>
      </c>
      <c r="E7345">
        <v>2</v>
      </c>
      <c r="F7345">
        <v>0</v>
      </c>
      <c r="G7345">
        <v>0</v>
      </c>
      <c r="H7345">
        <v>0</v>
      </c>
      <c r="I7345">
        <v>221.69771750000001</v>
      </c>
      <c r="J7345">
        <v>0</v>
      </c>
      <c r="K7345" s="5">
        <v>77.152689499999994</v>
      </c>
      <c r="L7345">
        <f t="shared" si="708"/>
        <v>1.3894337873031626</v>
      </c>
      <c r="M7345">
        <f t="shared" si="709"/>
        <v>2</v>
      </c>
      <c r="N7345">
        <f t="shared" si="710"/>
        <v>217.44961750000004</v>
      </c>
      <c r="O7345" s="22">
        <v>0</v>
      </c>
      <c r="P7345">
        <f t="shared" si="711"/>
        <v>-8.797100885642414E-3</v>
      </c>
      <c r="Q7345">
        <f t="shared" si="707"/>
        <v>0.45939723473739119</v>
      </c>
      <c r="R7345">
        <f t="shared" si="712"/>
        <v>8.1564403801012528E-2</v>
      </c>
    </row>
    <row r="7346" spans="1:18" x14ac:dyDescent="0.35">
      <c r="A7346">
        <v>43230.457029999998</v>
      </c>
      <c r="B7346">
        <v>33786.522870000001</v>
      </c>
      <c r="C7346">
        <v>0</v>
      </c>
      <c r="D7346">
        <v>692.84926740000003</v>
      </c>
      <c r="E7346">
        <v>1</v>
      </c>
      <c r="F7346">
        <v>0</v>
      </c>
      <c r="G7346">
        <v>0</v>
      </c>
      <c r="H7346">
        <v>0</v>
      </c>
      <c r="I7346">
        <v>110.6057069</v>
      </c>
      <c r="J7346">
        <v>1</v>
      </c>
      <c r="K7346" s="5">
        <v>77.015753549999999</v>
      </c>
      <c r="L7346">
        <f t="shared" si="708"/>
        <v>1.2795177886856635</v>
      </c>
      <c r="M7346">
        <f t="shared" si="709"/>
        <v>1</v>
      </c>
      <c r="N7346">
        <f t="shared" si="710"/>
        <v>207.15073259999997</v>
      </c>
      <c r="O7346" s="22">
        <v>0</v>
      </c>
      <c r="P7346">
        <f t="shared" si="711"/>
        <v>-8.797100885642414E-3</v>
      </c>
      <c r="Q7346">
        <f t="shared" si="707"/>
        <v>0.45939723473739119</v>
      </c>
      <c r="R7346">
        <f t="shared" si="712"/>
        <v>-4.6681885592470503E-2</v>
      </c>
    </row>
    <row r="7347" spans="1:18" x14ac:dyDescent="0.35">
      <c r="A7347">
        <v>34731.327640000003</v>
      </c>
      <c r="B7347">
        <v>30975.703229999999</v>
      </c>
      <c r="C7347">
        <v>0</v>
      </c>
      <c r="D7347">
        <v>684.95682969999996</v>
      </c>
      <c r="E7347">
        <v>0</v>
      </c>
      <c r="F7347">
        <v>0</v>
      </c>
      <c r="G7347">
        <v>3</v>
      </c>
      <c r="H7347">
        <v>1</v>
      </c>
      <c r="I7347">
        <v>133.98620700000001</v>
      </c>
      <c r="J7347">
        <v>0</v>
      </c>
      <c r="K7347" s="5">
        <v>75.102651120000004</v>
      </c>
      <c r="L7347">
        <f t="shared" si="708"/>
        <v>1.1212442016929798</v>
      </c>
      <c r="M7347">
        <f t="shared" si="709"/>
        <v>0</v>
      </c>
      <c r="N7347">
        <f t="shared" si="710"/>
        <v>215.04317030000004</v>
      </c>
      <c r="O7347" s="22">
        <v>0</v>
      </c>
      <c r="P7347">
        <f t="shared" si="711"/>
        <v>-8.797100885642414E-3</v>
      </c>
      <c r="Q7347">
        <f t="shared" si="707"/>
        <v>0.45939723473739119</v>
      </c>
      <c r="R7347">
        <f t="shared" si="712"/>
        <v>-3.3158274482581987E-3</v>
      </c>
    </row>
    <row r="7348" spans="1:18" x14ac:dyDescent="0.35">
      <c r="A7348">
        <v>37667.515899999999</v>
      </c>
      <c r="B7348">
        <v>34096.314579999998</v>
      </c>
      <c r="C7348">
        <v>1</v>
      </c>
      <c r="D7348">
        <v>687.55144159999998</v>
      </c>
      <c r="E7348">
        <v>1</v>
      </c>
      <c r="F7348">
        <v>1</v>
      </c>
      <c r="G7348">
        <v>1</v>
      </c>
      <c r="H7348">
        <v>0</v>
      </c>
      <c r="I7348">
        <v>113.2103346</v>
      </c>
      <c r="J7348">
        <v>0</v>
      </c>
      <c r="K7348" s="5">
        <v>71.228897200000006</v>
      </c>
      <c r="L7348">
        <f t="shared" si="708"/>
        <v>1.1047386312564929</v>
      </c>
      <c r="M7348">
        <f t="shared" si="709"/>
        <v>2</v>
      </c>
      <c r="N7348">
        <f t="shared" si="710"/>
        <v>212.44855840000002</v>
      </c>
      <c r="O7348" s="22">
        <v>0</v>
      </c>
      <c r="P7348">
        <f t="shared" si="711"/>
        <v>-8.797100885642414E-3</v>
      </c>
      <c r="Q7348">
        <f t="shared" si="707"/>
        <v>0.45939723473739119</v>
      </c>
      <c r="R7348">
        <f t="shared" si="712"/>
        <v>-4.6681885592470503E-2</v>
      </c>
    </row>
    <row r="7349" spans="1:18" x14ac:dyDescent="0.35">
      <c r="A7349">
        <v>30685.920750000001</v>
      </c>
      <c r="B7349">
        <v>38042.904920000001</v>
      </c>
      <c r="C7349">
        <v>0</v>
      </c>
      <c r="D7349">
        <v>673.24328200000002</v>
      </c>
      <c r="E7349">
        <v>0</v>
      </c>
      <c r="F7349">
        <v>1</v>
      </c>
      <c r="G7349">
        <v>2</v>
      </c>
      <c r="H7349">
        <v>1</v>
      </c>
      <c r="I7349">
        <v>14.207282060000001</v>
      </c>
      <c r="J7349">
        <v>4</v>
      </c>
      <c r="K7349" s="5">
        <v>81.131036039999998</v>
      </c>
      <c r="L7349">
        <f t="shared" si="708"/>
        <v>0.80661350163792911</v>
      </c>
      <c r="M7349">
        <f t="shared" si="709"/>
        <v>1</v>
      </c>
      <c r="N7349">
        <f t="shared" si="710"/>
        <v>226.75671799999998</v>
      </c>
      <c r="O7349" s="22">
        <v>0</v>
      </c>
      <c r="P7349">
        <f t="shared" si="711"/>
        <v>-8.797100885642414E-3</v>
      </c>
      <c r="Q7349">
        <f t="shared" si="707"/>
        <v>0.20360252914997359</v>
      </c>
      <c r="R7349">
        <f t="shared" si="712"/>
        <v>-1.3815541801724358E-2</v>
      </c>
    </row>
    <row r="7350" spans="1:18" x14ac:dyDescent="0.35">
      <c r="A7350">
        <v>36493.273079999999</v>
      </c>
      <c r="B7350">
        <v>41787.999799999998</v>
      </c>
      <c r="C7350">
        <v>1</v>
      </c>
      <c r="D7350">
        <v>708.67214579999995</v>
      </c>
      <c r="E7350">
        <v>0</v>
      </c>
      <c r="F7350">
        <v>1</v>
      </c>
      <c r="G7350">
        <v>1</v>
      </c>
      <c r="H7350">
        <v>1</v>
      </c>
      <c r="I7350">
        <v>165.34542540000001</v>
      </c>
      <c r="J7350">
        <v>0</v>
      </c>
      <c r="K7350" s="5">
        <v>82.892734399999995</v>
      </c>
      <c r="L7350">
        <f t="shared" si="708"/>
        <v>0.87329552155305601</v>
      </c>
      <c r="M7350">
        <f t="shared" si="709"/>
        <v>1</v>
      </c>
      <c r="N7350">
        <f t="shared" si="710"/>
        <v>191.32785420000005</v>
      </c>
      <c r="O7350" s="22">
        <v>0</v>
      </c>
      <c r="P7350">
        <f t="shared" si="711"/>
        <v>0.53061747949891069</v>
      </c>
      <c r="Q7350">
        <f t="shared" si="707"/>
        <v>0.20360252914997359</v>
      </c>
      <c r="R7350">
        <f t="shared" si="712"/>
        <v>-3.3158274482581987E-3</v>
      </c>
    </row>
    <row r="7351" spans="1:18" x14ac:dyDescent="0.35">
      <c r="A7351">
        <v>71291.835210000005</v>
      </c>
      <c r="B7351">
        <v>91489.509430000006</v>
      </c>
      <c r="C7351">
        <v>1</v>
      </c>
      <c r="D7351">
        <v>536.41931079999995</v>
      </c>
      <c r="E7351">
        <v>0</v>
      </c>
      <c r="F7351">
        <v>0</v>
      </c>
      <c r="G7351">
        <v>0</v>
      </c>
      <c r="H7351">
        <v>0</v>
      </c>
      <c r="I7351">
        <v>121.9004814</v>
      </c>
      <c r="J7351">
        <v>2</v>
      </c>
      <c r="K7351" s="5">
        <v>98.495209349999996</v>
      </c>
      <c r="L7351">
        <f t="shared" si="708"/>
        <v>0.77923508011097664</v>
      </c>
      <c r="M7351">
        <f t="shared" si="709"/>
        <v>0</v>
      </c>
      <c r="N7351">
        <f t="shared" si="710"/>
        <v>363.58068920000005</v>
      </c>
      <c r="O7351" s="22">
        <v>0</v>
      </c>
      <c r="P7351">
        <f t="shared" si="711"/>
        <v>-0.34176655167778192</v>
      </c>
      <c r="Q7351">
        <f t="shared" si="707"/>
        <v>-8.7036653585432347E-2</v>
      </c>
      <c r="R7351">
        <f t="shared" si="712"/>
        <v>-3.3158274482581987E-3</v>
      </c>
    </row>
    <row r="7352" spans="1:18" x14ac:dyDescent="0.35">
      <c r="A7352">
        <v>36267.844559999998</v>
      </c>
      <c r="B7352">
        <v>38423.710650000001</v>
      </c>
      <c r="C7352">
        <v>0</v>
      </c>
      <c r="D7352">
        <v>692.68729789999998</v>
      </c>
      <c r="E7352">
        <v>0</v>
      </c>
      <c r="F7352">
        <v>1</v>
      </c>
      <c r="G7352">
        <v>4</v>
      </c>
      <c r="H7352">
        <v>0</v>
      </c>
      <c r="I7352">
        <v>44.057324139999999</v>
      </c>
      <c r="J7352">
        <v>1</v>
      </c>
      <c r="K7352" s="5">
        <v>83.153998200000004</v>
      </c>
      <c r="L7352">
        <f t="shared" si="708"/>
        <v>0.94389229843942724</v>
      </c>
      <c r="M7352">
        <f t="shared" si="709"/>
        <v>1</v>
      </c>
      <c r="N7352">
        <f t="shared" si="710"/>
        <v>207.31270210000002</v>
      </c>
      <c r="O7352" s="22">
        <v>0</v>
      </c>
      <c r="P7352">
        <f t="shared" si="711"/>
        <v>-8.797100885642414E-3</v>
      </c>
      <c r="Q7352">
        <f t="shared" si="707"/>
        <v>0.20360252914997359</v>
      </c>
      <c r="R7352">
        <f t="shared" si="712"/>
        <v>-1.3815541801724358E-2</v>
      </c>
    </row>
    <row r="7353" spans="1:18" x14ac:dyDescent="0.35">
      <c r="A7353">
        <v>51896.888290000003</v>
      </c>
      <c r="B7353">
        <v>43854.336130000003</v>
      </c>
      <c r="C7353">
        <v>1</v>
      </c>
      <c r="D7353">
        <v>748.77287639999997</v>
      </c>
      <c r="E7353">
        <v>0</v>
      </c>
      <c r="F7353">
        <v>0</v>
      </c>
      <c r="G7353">
        <v>2</v>
      </c>
      <c r="H7353">
        <v>2</v>
      </c>
      <c r="I7353">
        <v>182.5922951</v>
      </c>
      <c r="J7353">
        <v>0</v>
      </c>
      <c r="K7353" s="5">
        <v>116.2799433</v>
      </c>
      <c r="L7353">
        <f t="shared" si="708"/>
        <v>1.183392404713618</v>
      </c>
      <c r="M7353">
        <f t="shared" si="709"/>
        <v>0</v>
      </c>
      <c r="N7353">
        <f t="shared" si="710"/>
        <v>151.22712360000003</v>
      </c>
      <c r="O7353" s="22">
        <v>0</v>
      </c>
      <c r="P7353">
        <f t="shared" si="711"/>
        <v>0.53061747949891069</v>
      </c>
      <c r="Q7353">
        <f t="shared" si="707"/>
        <v>-0.32619350995114088</v>
      </c>
      <c r="R7353">
        <f t="shared" si="712"/>
        <v>8.1564403801012528E-2</v>
      </c>
    </row>
    <row r="7354" spans="1:18" x14ac:dyDescent="0.35">
      <c r="A7354">
        <v>42456.968690000002</v>
      </c>
      <c r="B7354">
        <v>38066.621700000003</v>
      </c>
      <c r="C7354">
        <v>0</v>
      </c>
      <c r="D7354">
        <v>618.90522629999998</v>
      </c>
      <c r="E7354">
        <v>0</v>
      </c>
      <c r="F7354">
        <v>0</v>
      </c>
      <c r="G7354">
        <v>3</v>
      </c>
      <c r="H7354">
        <v>1</v>
      </c>
      <c r="I7354">
        <v>208.668487</v>
      </c>
      <c r="J7354">
        <v>1</v>
      </c>
      <c r="K7354" s="5">
        <v>72.266054650000001</v>
      </c>
      <c r="L7354">
        <f t="shared" si="708"/>
        <v>1.1153332445573965</v>
      </c>
      <c r="M7354">
        <f t="shared" si="709"/>
        <v>0</v>
      </c>
      <c r="N7354">
        <f t="shared" si="710"/>
        <v>281.09477370000002</v>
      </c>
      <c r="O7354" s="22">
        <v>1</v>
      </c>
      <c r="P7354">
        <f t="shared" si="711"/>
        <v>-8.797100885642414E-3</v>
      </c>
      <c r="Q7354">
        <f t="shared" si="707"/>
        <v>0.45939723473739119</v>
      </c>
      <c r="R7354">
        <f t="shared" si="712"/>
        <v>8.1564403801012528E-2</v>
      </c>
    </row>
    <row r="7355" spans="1:18" x14ac:dyDescent="0.35">
      <c r="A7355">
        <v>67682.989060000007</v>
      </c>
      <c r="B7355">
        <v>60366.563119999999</v>
      </c>
      <c r="C7355">
        <v>1</v>
      </c>
      <c r="D7355">
        <v>613.31350710000004</v>
      </c>
      <c r="E7355">
        <v>0</v>
      </c>
      <c r="F7355">
        <v>0</v>
      </c>
      <c r="G7355">
        <v>0</v>
      </c>
      <c r="H7355">
        <v>0</v>
      </c>
      <c r="I7355">
        <v>156.4690128</v>
      </c>
      <c r="J7355">
        <v>3</v>
      </c>
      <c r="K7355" s="5">
        <v>91.290084699999994</v>
      </c>
      <c r="L7355">
        <f t="shared" si="708"/>
        <v>1.1211999749837673</v>
      </c>
      <c r="M7355">
        <f t="shared" si="709"/>
        <v>0</v>
      </c>
      <c r="N7355">
        <f t="shared" si="710"/>
        <v>286.68649289999996</v>
      </c>
      <c r="O7355" s="22">
        <v>0</v>
      </c>
      <c r="P7355">
        <f t="shared" si="711"/>
        <v>-8.797100885642414E-3</v>
      </c>
      <c r="Q7355">
        <f t="shared" si="707"/>
        <v>-8.7036653585432347E-2</v>
      </c>
      <c r="R7355">
        <f t="shared" si="712"/>
        <v>-3.3158274482581987E-3</v>
      </c>
    </row>
    <row r="7356" spans="1:18" x14ac:dyDescent="0.35">
      <c r="A7356">
        <v>69667.434450000001</v>
      </c>
      <c r="B7356">
        <v>62414.817419999999</v>
      </c>
      <c r="C7356">
        <v>1</v>
      </c>
      <c r="D7356">
        <v>714.31595059999995</v>
      </c>
      <c r="E7356">
        <v>0</v>
      </c>
      <c r="F7356">
        <v>2</v>
      </c>
      <c r="G7356">
        <v>1</v>
      </c>
      <c r="H7356">
        <v>0</v>
      </c>
      <c r="I7356">
        <v>79.067329639999997</v>
      </c>
      <c r="J7356">
        <v>1</v>
      </c>
      <c r="K7356" s="5">
        <v>78.662577580000004</v>
      </c>
      <c r="L7356">
        <f t="shared" si="708"/>
        <v>1.1162002442656509</v>
      </c>
      <c r="M7356">
        <f t="shared" si="709"/>
        <v>2</v>
      </c>
      <c r="N7356">
        <f t="shared" si="710"/>
        <v>185.68404940000005</v>
      </c>
      <c r="O7356" s="22">
        <v>1</v>
      </c>
      <c r="P7356">
        <f t="shared" si="711"/>
        <v>0.53061747949891069</v>
      </c>
      <c r="Q7356">
        <f t="shared" si="707"/>
        <v>0.45939723473739119</v>
      </c>
      <c r="R7356">
        <f t="shared" si="712"/>
        <v>-4.6681885592470503E-2</v>
      </c>
    </row>
    <row r="7357" spans="1:18" x14ac:dyDescent="0.35">
      <c r="A7357">
        <v>62961.049729999999</v>
      </c>
      <c r="B7357">
        <v>69495.053279999993</v>
      </c>
      <c r="C7357">
        <v>0</v>
      </c>
      <c r="D7357">
        <v>603.66303300000004</v>
      </c>
      <c r="E7357">
        <v>1</v>
      </c>
      <c r="F7357">
        <v>0</v>
      </c>
      <c r="G7357">
        <v>3</v>
      </c>
      <c r="H7357">
        <v>0</v>
      </c>
      <c r="I7357">
        <v>162.95015839999999</v>
      </c>
      <c r="J7357">
        <v>2</v>
      </c>
      <c r="K7357" s="5">
        <v>72.223008489999998</v>
      </c>
      <c r="L7357">
        <f t="shared" si="708"/>
        <v>0.90597886839982589</v>
      </c>
      <c r="M7357">
        <f t="shared" si="709"/>
        <v>1</v>
      </c>
      <c r="N7357">
        <f t="shared" si="710"/>
        <v>296.33696699999996</v>
      </c>
      <c r="O7357" s="22">
        <v>0</v>
      </c>
      <c r="P7357">
        <f t="shared" si="711"/>
        <v>-8.797100885642414E-3</v>
      </c>
      <c r="Q7357">
        <f t="shared" si="707"/>
        <v>0.45939723473739119</v>
      </c>
      <c r="R7357">
        <f t="shared" si="712"/>
        <v>-3.3158274482581987E-3</v>
      </c>
    </row>
    <row r="7358" spans="1:18" x14ac:dyDescent="0.35">
      <c r="A7358">
        <v>54592.018300000003</v>
      </c>
      <c r="B7358">
        <v>55601.138480000001</v>
      </c>
      <c r="C7358">
        <v>0</v>
      </c>
      <c r="D7358">
        <v>616.66378440000005</v>
      </c>
      <c r="E7358">
        <v>1</v>
      </c>
      <c r="F7358">
        <v>0</v>
      </c>
      <c r="G7358">
        <v>2</v>
      </c>
      <c r="H7358">
        <v>1</v>
      </c>
      <c r="I7358">
        <v>87.644387399999999</v>
      </c>
      <c r="J7358">
        <v>4</v>
      </c>
      <c r="K7358" s="5">
        <v>89.087914170000005</v>
      </c>
      <c r="L7358">
        <f t="shared" si="708"/>
        <v>0.98185072810401208</v>
      </c>
      <c r="M7358">
        <f t="shared" si="709"/>
        <v>1</v>
      </c>
      <c r="N7358">
        <f t="shared" si="710"/>
        <v>283.33621559999995</v>
      </c>
      <c r="O7358" s="22">
        <v>0</v>
      </c>
      <c r="P7358">
        <f t="shared" si="711"/>
        <v>-8.797100885642414E-3</v>
      </c>
      <c r="Q7358">
        <f t="shared" si="707"/>
        <v>0.20360252914997359</v>
      </c>
      <c r="R7358">
        <f t="shared" si="712"/>
        <v>-4.6681885592470503E-2</v>
      </c>
    </row>
    <row r="7359" spans="1:18" x14ac:dyDescent="0.35">
      <c r="A7359">
        <v>46534.106950000001</v>
      </c>
      <c r="B7359">
        <v>43335.096819999999</v>
      </c>
      <c r="C7359">
        <v>1</v>
      </c>
      <c r="D7359">
        <v>658.49742600000002</v>
      </c>
      <c r="E7359">
        <v>0</v>
      </c>
      <c r="F7359">
        <v>0</v>
      </c>
      <c r="G7359">
        <v>5</v>
      </c>
      <c r="H7359">
        <v>0</v>
      </c>
      <c r="I7359">
        <v>50.141300260000001</v>
      </c>
      <c r="J7359">
        <v>2</v>
      </c>
      <c r="K7359" s="5">
        <v>103.64137030000001</v>
      </c>
      <c r="L7359">
        <f t="shared" si="708"/>
        <v>1.073820306512471</v>
      </c>
      <c r="M7359">
        <f t="shared" si="709"/>
        <v>0</v>
      </c>
      <c r="N7359">
        <f t="shared" si="710"/>
        <v>241.50257399999998</v>
      </c>
      <c r="O7359" s="22">
        <v>0</v>
      </c>
      <c r="P7359">
        <f t="shared" si="711"/>
        <v>-8.797100885642414E-3</v>
      </c>
      <c r="Q7359">
        <f t="shared" si="707"/>
        <v>-0.11806901442064656</v>
      </c>
      <c r="R7359">
        <f t="shared" si="712"/>
        <v>-1.3815541801724358E-2</v>
      </c>
    </row>
    <row r="7360" spans="1:18" x14ac:dyDescent="0.35">
      <c r="A7360">
        <v>32121.879440000001</v>
      </c>
      <c r="B7360">
        <v>25358.741750000001</v>
      </c>
      <c r="C7360">
        <v>1</v>
      </c>
      <c r="D7360">
        <v>610.05243949999999</v>
      </c>
      <c r="E7360">
        <v>1</v>
      </c>
      <c r="F7360">
        <v>0</v>
      </c>
      <c r="G7360">
        <v>0</v>
      </c>
      <c r="H7360">
        <v>2</v>
      </c>
      <c r="I7360">
        <v>34.331565990000001</v>
      </c>
      <c r="J7360">
        <v>2</v>
      </c>
      <c r="K7360" s="5">
        <v>115.26054910000001</v>
      </c>
      <c r="L7360">
        <f t="shared" si="708"/>
        <v>1.2666984725296948</v>
      </c>
      <c r="M7360">
        <f t="shared" si="709"/>
        <v>1</v>
      </c>
      <c r="N7360">
        <f t="shared" si="710"/>
        <v>289.94756050000001</v>
      </c>
      <c r="O7360" s="22">
        <v>0</v>
      </c>
      <c r="P7360">
        <f t="shared" si="711"/>
        <v>-8.797100885642414E-3</v>
      </c>
      <c r="Q7360">
        <f t="shared" si="707"/>
        <v>-0.32619350995114088</v>
      </c>
      <c r="R7360">
        <f t="shared" si="712"/>
        <v>-1.3815541801724358E-2</v>
      </c>
    </row>
    <row r="7361" spans="1:18" x14ac:dyDescent="0.35">
      <c r="A7361">
        <v>79152.933220000006</v>
      </c>
      <c r="B7361">
        <v>56458.481059999998</v>
      </c>
      <c r="C7361">
        <v>0</v>
      </c>
      <c r="D7361">
        <v>693.75122510000006</v>
      </c>
      <c r="E7361">
        <v>1</v>
      </c>
      <c r="F7361">
        <v>0</v>
      </c>
      <c r="G7361">
        <v>2</v>
      </c>
      <c r="H7361">
        <v>1</v>
      </c>
      <c r="I7361">
        <v>55.682554549999999</v>
      </c>
      <c r="J7361">
        <v>2</v>
      </c>
      <c r="K7361" s="5">
        <v>71.6395014</v>
      </c>
      <c r="L7361">
        <f t="shared" si="708"/>
        <v>1.4019671045680804</v>
      </c>
      <c r="M7361">
        <f t="shared" si="709"/>
        <v>1</v>
      </c>
      <c r="N7361">
        <f t="shared" si="710"/>
        <v>206.24877489999994</v>
      </c>
      <c r="O7361" s="22">
        <v>0</v>
      </c>
      <c r="P7361">
        <f t="shared" si="711"/>
        <v>-8.797100885642414E-3</v>
      </c>
      <c r="Q7361">
        <f t="shared" si="707"/>
        <v>0.45939723473739119</v>
      </c>
      <c r="R7361">
        <f t="shared" si="712"/>
        <v>-1.3815541801724358E-2</v>
      </c>
    </row>
    <row r="7362" spans="1:18" x14ac:dyDescent="0.35">
      <c r="A7362">
        <v>38604.904730000002</v>
      </c>
      <c r="B7362">
        <v>32092.28844</v>
      </c>
      <c r="C7362">
        <v>1</v>
      </c>
      <c r="D7362">
        <v>610.4598939</v>
      </c>
      <c r="E7362">
        <v>0</v>
      </c>
      <c r="F7362">
        <v>1</v>
      </c>
      <c r="G7362">
        <v>0</v>
      </c>
      <c r="H7362">
        <v>0</v>
      </c>
      <c r="I7362">
        <v>282.54616170000003</v>
      </c>
      <c r="J7362">
        <v>2</v>
      </c>
      <c r="K7362" s="5">
        <v>110.3160705</v>
      </c>
      <c r="L7362">
        <f t="shared" si="708"/>
        <v>1.20293399463164</v>
      </c>
      <c r="M7362">
        <f t="shared" si="709"/>
        <v>1</v>
      </c>
      <c r="N7362">
        <f t="shared" si="710"/>
        <v>289.5401061</v>
      </c>
      <c r="O7362" s="22">
        <v>1</v>
      </c>
      <c r="P7362">
        <f t="shared" si="711"/>
        <v>-8.797100885642414E-3</v>
      </c>
      <c r="Q7362">
        <f t="shared" ref="Q7362:Q7425" si="713">IF(K7362&lt;$V$13,$AD$13,IF(K7362&lt;$V$14,$AD$14,IF(K7362&lt;$V$15,$AD$15,IF(K7362&lt;$V$16,$AD$16,$AD$17))))</f>
        <v>-0.32619350995114088</v>
      </c>
      <c r="R7362">
        <f t="shared" si="712"/>
        <v>-1.5559842121176297E-2</v>
      </c>
    </row>
    <row r="7363" spans="1:18" x14ac:dyDescent="0.35">
      <c r="A7363">
        <v>59954.695209999998</v>
      </c>
      <c r="B7363">
        <v>45834.335800000001</v>
      </c>
      <c r="C7363">
        <v>1</v>
      </c>
      <c r="D7363">
        <v>668.03166739999995</v>
      </c>
      <c r="E7363">
        <v>0</v>
      </c>
      <c r="F7363">
        <v>1</v>
      </c>
      <c r="G7363">
        <v>5</v>
      </c>
      <c r="H7363">
        <v>0</v>
      </c>
      <c r="I7363">
        <v>91.210351939999995</v>
      </c>
      <c r="J7363">
        <v>1</v>
      </c>
      <c r="K7363" s="5">
        <v>77.562281900000002</v>
      </c>
      <c r="L7363">
        <f t="shared" ref="L7363:L7426" si="714">A7363/B7363</f>
        <v>1.3080738307546282</v>
      </c>
      <c r="M7363">
        <f t="shared" ref="M7363:M7426" si="715">E7363+F7363</f>
        <v>1</v>
      </c>
      <c r="N7363">
        <f t="shared" ref="N7363:N7426" si="716">900-D7363</f>
        <v>231.96833260000005</v>
      </c>
      <c r="O7363" s="22">
        <v>0</v>
      </c>
      <c r="P7363">
        <f t="shared" ref="P7363:P7426" si="717">IF(D7363&lt;$V$4,$AD$4,IF(D7363&lt;$V$5,$AD$5,IF(D7363&lt;$V$6,$AD$6,IF(D7363&lt;$V$7,$AD$7,$AD$8))))</f>
        <v>-8.797100885642414E-3</v>
      </c>
      <c r="Q7363">
        <f t="shared" si="713"/>
        <v>0.45939723473739119</v>
      </c>
      <c r="R7363">
        <f t="shared" ref="R7363:R7426" si="718">IF(I7363&lt;$V$21,$AD$21,IF(I7363&lt;$V$22,$AD$22,IF(I7363&lt;$V$23,$AD$23,IF(I7363&lt;$V$24,$AD$24,$AD$25))))</f>
        <v>-4.6681885592470503E-2</v>
      </c>
    </row>
    <row r="7364" spans="1:18" x14ac:dyDescent="0.35">
      <c r="A7364">
        <v>65893.483590000003</v>
      </c>
      <c r="B7364">
        <v>77178.864060000007</v>
      </c>
      <c r="C7364">
        <v>0</v>
      </c>
      <c r="D7364">
        <v>664.22412310000004</v>
      </c>
      <c r="E7364">
        <v>0</v>
      </c>
      <c r="F7364">
        <v>0</v>
      </c>
      <c r="G7364">
        <v>0</v>
      </c>
      <c r="H7364">
        <v>0</v>
      </c>
      <c r="I7364">
        <v>194.50140189999999</v>
      </c>
      <c r="J7364">
        <v>1</v>
      </c>
      <c r="K7364" s="5">
        <v>88.884329890000004</v>
      </c>
      <c r="L7364">
        <f t="shared" si="714"/>
        <v>0.85377628179100196</v>
      </c>
      <c r="M7364">
        <f t="shared" si="715"/>
        <v>0</v>
      </c>
      <c r="N7364">
        <f t="shared" si="716"/>
        <v>235.77587689999996</v>
      </c>
      <c r="O7364" s="22">
        <v>0</v>
      </c>
      <c r="P7364">
        <f t="shared" si="717"/>
        <v>-8.797100885642414E-3</v>
      </c>
      <c r="Q7364">
        <f t="shared" si="713"/>
        <v>0.20360252914997359</v>
      </c>
      <c r="R7364">
        <f t="shared" si="718"/>
        <v>8.1564403801012528E-2</v>
      </c>
    </row>
    <row r="7365" spans="1:18" x14ac:dyDescent="0.35">
      <c r="A7365">
        <v>41670.792549999998</v>
      </c>
      <c r="B7365">
        <v>31982.282220000001</v>
      </c>
      <c r="C7365">
        <v>1</v>
      </c>
      <c r="D7365">
        <v>733.19440359999999</v>
      </c>
      <c r="E7365">
        <v>0</v>
      </c>
      <c r="F7365">
        <v>0</v>
      </c>
      <c r="G7365">
        <v>6</v>
      </c>
      <c r="H7365">
        <v>0</v>
      </c>
      <c r="I7365">
        <v>230.54308119999999</v>
      </c>
      <c r="J7365">
        <v>1</v>
      </c>
      <c r="K7365" s="5">
        <v>102.3879646</v>
      </c>
      <c r="L7365">
        <f t="shared" si="714"/>
        <v>1.3029336763197381</v>
      </c>
      <c r="M7365">
        <f t="shared" si="715"/>
        <v>0</v>
      </c>
      <c r="N7365">
        <f t="shared" si="716"/>
        <v>166.80559640000001</v>
      </c>
      <c r="O7365" s="22">
        <v>0</v>
      </c>
      <c r="P7365">
        <f t="shared" si="717"/>
        <v>0.53061747949891069</v>
      </c>
      <c r="Q7365">
        <f t="shared" si="713"/>
        <v>-0.11806901442064656</v>
      </c>
      <c r="R7365">
        <f t="shared" si="718"/>
        <v>8.1564403801012528E-2</v>
      </c>
    </row>
    <row r="7366" spans="1:18" x14ac:dyDescent="0.35">
      <c r="A7366">
        <v>65570.187909999993</v>
      </c>
      <c r="B7366">
        <v>74391.800499999998</v>
      </c>
      <c r="C7366">
        <v>0</v>
      </c>
      <c r="D7366">
        <v>708.26509329999999</v>
      </c>
      <c r="E7366">
        <v>0</v>
      </c>
      <c r="F7366">
        <v>0</v>
      </c>
      <c r="G7366">
        <v>0</v>
      </c>
      <c r="H7366">
        <v>0</v>
      </c>
      <c r="I7366">
        <v>172.24672000000001</v>
      </c>
      <c r="J7366">
        <v>0</v>
      </c>
      <c r="K7366" s="5">
        <v>84.006507650000003</v>
      </c>
      <c r="L7366">
        <f t="shared" si="714"/>
        <v>0.88141686945727293</v>
      </c>
      <c r="M7366">
        <f t="shared" si="715"/>
        <v>0</v>
      </c>
      <c r="N7366">
        <f t="shared" si="716"/>
        <v>191.73490670000001</v>
      </c>
      <c r="O7366" s="22">
        <v>0</v>
      </c>
      <c r="P7366">
        <f t="shared" si="717"/>
        <v>0.53061747949891069</v>
      </c>
      <c r="Q7366">
        <f t="shared" si="713"/>
        <v>0.20360252914997359</v>
      </c>
      <c r="R7366">
        <f t="shared" si="718"/>
        <v>-3.3158274482581987E-3</v>
      </c>
    </row>
    <row r="7367" spans="1:18" x14ac:dyDescent="0.35">
      <c r="A7367">
        <v>61463.198049999999</v>
      </c>
      <c r="B7367">
        <v>57246.528489999997</v>
      </c>
      <c r="C7367">
        <v>0</v>
      </c>
      <c r="D7367">
        <v>623.52362289999996</v>
      </c>
      <c r="E7367">
        <v>2</v>
      </c>
      <c r="F7367">
        <v>0</v>
      </c>
      <c r="G7367">
        <v>2</v>
      </c>
      <c r="H7367">
        <v>1</v>
      </c>
      <c r="I7367">
        <v>155.03624189999999</v>
      </c>
      <c r="J7367">
        <v>1</v>
      </c>
      <c r="K7367" s="5">
        <v>115.49792549999999</v>
      </c>
      <c r="L7367">
        <f t="shared" si="714"/>
        <v>1.0736580832274674</v>
      </c>
      <c r="M7367">
        <f t="shared" si="715"/>
        <v>2</v>
      </c>
      <c r="N7367">
        <f t="shared" si="716"/>
        <v>276.47637710000004</v>
      </c>
      <c r="O7367" s="22">
        <v>0</v>
      </c>
      <c r="P7367">
        <f t="shared" si="717"/>
        <v>-8.797100885642414E-3</v>
      </c>
      <c r="Q7367">
        <f t="shared" si="713"/>
        <v>-0.32619350995114088</v>
      </c>
      <c r="R7367">
        <f t="shared" si="718"/>
        <v>-3.3158274482581987E-3</v>
      </c>
    </row>
    <row r="7368" spans="1:18" x14ac:dyDescent="0.35">
      <c r="A7368">
        <v>75919.45753</v>
      </c>
      <c r="B7368">
        <v>56486.128799999999</v>
      </c>
      <c r="C7368">
        <v>0</v>
      </c>
      <c r="D7368">
        <v>586.77537970000003</v>
      </c>
      <c r="E7368">
        <v>2</v>
      </c>
      <c r="F7368">
        <v>0</v>
      </c>
      <c r="G7368">
        <v>2</v>
      </c>
      <c r="H7368">
        <v>0</v>
      </c>
      <c r="I7368">
        <v>108.5514197</v>
      </c>
      <c r="J7368">
        <v>0</v>
      </c>
      <c r="K7368" s="5">
        <v>96.843585840000003</v>
      </c>
      <c r="L7368">
        <f t="shared" si="714"/>
        <v>1.3440371847539321</v>
      </c>
      <c r="M7368">
        <f t="shared" si="715"/>
        <v>2</v>
      </c>
      <c r="N7368">
        <f t="shared" si="716"/>
        <v>313.22462029999997</v>
      </c>
      <c r="O7368" s="22">
        <v>0</v>
      </c>
      <c r="P7368">
        <f t="shared" si="717"/>
        <v>-0.34176655167778192</v>
      </c>
      <c r="Q7368">
        <f t="shared" si="713"/>
        <v>-8.7036653585432347E-2</v>
      </c>
      <c r="R7368">
        <f t="shared" si="718"/>
        <v>-4.6681885592470503E-2</v>
      </c>
    </row>
    <row r="7369" spans="1:18" x14ac:dyDescent="0.35">
      <c r="A7369">
        <v>42959.803</v>
      </c>
      <c r="B7369">
        <v>51020.695789999998</v>
      </c>
      <c r="C7369">
        <v>1</v>
      </c>
      <c r="D7369">
        <v>691.89844210000001</v>
      </c>
      <c r="E7369">
        <v>0</v>
      </c>
      <c r="F7369">
        <v>0</v>
      </c>
      <c r="G7369">
        <v>3</v>
      </c>
      <c r="H7369">
        <v>1</v>
      </c>
      <c r="I7369">
        <v>66.281003150000004</v>
      </c>
      <c r="J7369">
        <v>2</v>
      </c>
      <c r="K7369" s="5">
        <v>101.2433745</v>
      </c>
      <c r="L7369">
        <f t="shared" si="714"/>
        <v>0.84200739199679975</v>
      </c>
      <c r="M7369">
        <f t="shared" si="715"/>
        <v>0</v>
      </c>
      <c r="N7369">
        <f t="shared" si="716"/>
        <v>208.10155789999999</v>
      </c>
      <c r="O7369" s="22">
        <v>0</v>
      </c>
      <c r="P7369">
        <f t="shared" si="717"/>
        <v>-8.797100885642414E-3</v>
      </c>
      <c r="Q7369">
        <f t="shared" si="713"/>
        <v>-0.11806901442064656</v>
      </c>
      <c r="R7369">
        <f t="shared" si="718"/>
        <v>-4.6681885592470503E-2</v>
      </c>
    </row>
    <row r="7370" spans="1:18" x14ac:dyDescent="0.35">
      <c r="A7370">
        <v>30712.03974</v>
      </c>
      <c r="B7370">
        <v>32179.410080000001</v>
      </c>
      <c r="C7370">
        <v>0</v>
      </c>
      <c r="D7370">
        <v>617.33045830000003</v>
      </c>
      <c r="E7370">
        <v>0</v>
      </c>
      <c r="F7370">
        <v>0</v>
      </c>
      <c r="G7370">
        <v>3</v>
      </c>
      <c r="H7370">
        <v>0</v>
      </c>
      <c r="I7370">
        <v>270.23149009999997</v>
      </c>
      <c r="J7370">
        <v>2</v>
      </c>
      <c r="K7370" s="5">
        <v>79.10675277</v>
      </c>
      <c r="L7370">
        <f t="shared" si="714"/>
        <v>0.95440033436436444</v>
      </c>
      <c r="M7370">
        <f t="shared" si="715"/>
        <v>0</v>
      </c>
      <c r="N7370">
        <f t="shared" si="716"/>
        <v>282.66954169999997</v>
      </c>
      <c r="O7370" s="22">
        <v>1</v>
      </c>
      <c r="P7370">
        <f t="shared" si="717"/>
        <v>-8.797100885642414E-3</v>
      </c>
      <c r="Q7370">
        <f t="shared" si="713"/>
        <v>0.45939723473739119</v>
      </c>
      <c r="R7370">
        <f t="shared" si="718"/>
        <v>-1.5559842121176297E-2</v>
      </c>
    </row>
    <row r="7371" spans="1:18" x14ac:dyDescent="0.35">
      <c r="A7371">
        <v>42417.65367</v>
      </c>
      <c r="B7371">
        <v>35692.627690000001</v>
      </c>
      <c r="C7371">
        <v>1</v>
      </c>
      <c r="D7371">
        <v>633.21616310000002</v>
      </c>
      <c r="E7371">
        <v>1</v>
      </c>
      <c r="F7371">
        <v>1</v>
      </c>
      <c r="G7371">
        <v>1</v>
      </c>
      <c r="H7371">
        <v>0</v>
      </c>
      <c r="I7371">
        <v>182.15185439999999</v>
      </c>
      <c r="J7371">
        <v>2</v>
      </c>
      <c r="K7371" s="5">
        <v>92.235208110000002</v>
      </c>
      <c r="L7371">
        <f t="shared" si="714"/>
        <v>1.1884149869381611</v>
      </c>
      <c r="M7371">
        <f t="shared" si="715"/>
        <v>2</v>
      </c>
      <c r="N7371">
        <f t="shared" si="716"/>
        <v>266.78383689999998</v>
      </c>
      <c r="O7371" s="22">
        <v>0</v>
      </c>
      <c r="P7371">
        <f t="shared" si="717"/>
        <v>-8.797100885642414E-3</v>
      </c>
      <c r="Q7371">
        <f t="shared" si="713"/>
        <v>-8.7036653585432347E-2</v>
      </c>
      <c r="R7371">
        <f t="shared" si="718"/>
        <v>8.1564403801012528E-2</v>
      </c>
    </row>
    <row r="7372" spans="1:18" x14ac:dyDescent="0.35">
      <c r="A7372">
        <v>53132.803140000004</v>
      </c>
      <c r="B7372">
        <v>65715.113419999994</v>
      </c>
      <c r="C7372">
        <v>1</v>
      </c>
      <c r="D7372">
        <v>597.00861550000002</v>
      </c>
      <c r="E7372">
        <v>1</v>
      </c>
      <c r="F7372">
        <v>0</v>
      </c>
      <c r="G7372">
        <v>5</v>
      </c>
      <c r="H7372">
        <v>0</v>
      </c>
      <c r="I7372">
        <v>48.127725390000002</v>
      </c>
      <c r="J7372">
        <v>1</v>
      </c>
      <c r="K7372" s="5">
        <v>70.07925856</v>
      </c>
      <c r="L7372">
        <f t="shared" si="714"/>
        <v>0.80853247258992567</v>
      </c>
      <c r="M7372">
        <f t="shared" si="715"/>
        <v>1</v>
      </c>
      <c r="N7372">
        <f t="shared" si="716"/>
        <v>302.99138449999998</v>
      </c>
      <c r="O7372" s="22">
        <v>0</v>
      </c>
      <c r="P7372">
        <f t="shared" si="717"/>
        <v>-0.34176655167778192</v>
      </c>
      <c r="Q7372">
        <f t="shared" si="713"/>
        <v>0.45939723473739119</v>
      </c>
      <c r="R7372">
        <f t="shared" si="718"/>
        <v>-1.3815541801724358E-2</v>
      </c>
    </row>
    <row r="7373" spans="1:18" x14ac:dyDescent="0.35">
      <c r="A7373">
        <v>50873.190909999998</v>
      </c>
      <c r="B7373">
        <v>36992.694539999997</v>
      </c>
      <c r="C7373">
        <v>1</v>
      </c>
      <c r="D7373">
        <v>683.95059649999996</v>
      </c>
      <c r="E7373">
        <v>0</v>
      </c>
      <c r="F7373">
        <v>1</v>
      </c>
      <c r="G7373">
        <v>3</v>
      </c>
      <c r="H7373">
        <v>0</v>
      </c>
      <c r="I7373">
        <v>225.0007549</v>
      </c>
      <c r="J7373">
        <v>2</v>
      </c>
      <c r="K7373" s="5">
        <v>95.196984999999998</v>
      </c>
      <c r="L7373">
        <f t="shared" si="714"/>
        <v>1.3752226363232636</v>
      </c>
      <c r="M7373">
        <f t="shared" si="715"/>
        <v>1</v>
      </c>
      <c r="N7373">
        <f t="shared" si="716"/>
        <v>216.04940350000004</v>
      </c>
      <c r="O7373" s="22">
        <v>0</v>
      </c>
      <c r="P7373">
        <f t="shared" si="717"/>
        <v>-8.797100885642414E-3</v>
      </c>
      <c r="Q7373">
        <f t="shared" si="713"/>
        <v>-8.7036653585432347E-2</v>
      </c>
      <c r="R7373">
        <f t="shared" si="718"/>
        <v>8.1564403801012528E-2</v>
      </c>
    </row>
    <row r="7374" spans="1:18" x14ac:dyDescent="0.35">
      <c r="A7374">
        <v>44098.431559999997</v>
      </c>
      <c r="B7374">
        <v>36208.858999999997</v>
      </c>
      <c r="C7374">
        <v>1</v>
      </c>
      <c r="D7374">
        <v>617.67534420000004</v>
      </c>
      <c r="E7374">
        <v>3</v>
      </c>
      <c r="F7374">
        <v>0</v>
      </c>
      <c r="G7374">
        <v>0</v>
      </c>
      <c r="H7374">
        <v>0</v>
      </c>
      <c r="I7374">
        <v>34.031514880000003</v>
      </c>
      <c r="J7374">
        <v>3</v>
      </c>
      <c r="K7374" s="5">
        <v>94.777878599999994</v>
      </c>
      <c r="L7374">
        <f t="shared" si="714"/>
        <v>1.2178906703467238</v>
      </c>
      <c r="M7374">
        <f t="shared" si="715"/>
        <v>3</v>
      </c>
      <c r="N7374">
        <f t="shared" si="716"/>
        <v>282.32465579999996</v>
      </c>
      <c r="O7374" s="22">
        <v>0</v>
      </c>
      <c r="P7374">
        <f t="shared" si="717"/>
        <v>-8.797100885642414E-3</v>
      </c>
      <c r="Q7374">
        <f t="shared" si="713"/>
        <v>-8.7036653585432347E-2</v>
      </c>
      <c r="R7374">
        <f t="shared" si="718"/>
        <v>-1.3815541801724358E-2</v>
      </c>
    </row>
    <row r="7375" spans="1:18" x14ac:dyDescent="0.35">
      <c r="A7375">
        <v>21362.038120000001</v>
      </c>
      <c r="B7375">
        <v>24592.579760000001</v>
      </c>
      <c r="C7375">
        <v>1</v>
      </c>
      <c r="D7375">
        <v>648.24791560000006</v>
      </c>
      <c r="E7375">
        <v>1</v>
      </c>
      <c r="F7375">
        <v>0</v>
      </c>
      <c r="G7375">
        <v>1</v>
      </c>
      <c r="H7375">
        <v>1</v>
      </c>
      <c r="I7375">
        <v>158.77503139999999</v>
      </c>
      <c r="J7375">
        <v>0</v>
      </c>
      <c r="K7375" s="5">
        <v>89.475143380000006</v>
      </c>
      <c r="L7375">
        <f t="shared" si="714"/>
        <v>0.86863754549026628</v>
      </c>
      <c r="M7375">
        <f t="shared" si="715"/>
        <v>1</v>
      </c>
      <c r="N7375">
        <f t="shared" si="716"/>
        <v>251.75208439999994</v>
      </c>
      <c r="O7375" s="22">
        <v>0</v>
      </c>
      <c r="P7375">
        <f t="shared" si="717"/>
        <v>-8.797100885642414E-3</v>
      </c>
      <c r="Q7375">
        <f t="shared" si="713"/>
        <v>0.20360252914997359</v>
      </c>
      <c r="R7375">
        <f t="shared" si="718"/>
        <v>-3.3158274482581987E-3</v>
      </c>
    </row>
    <row r="7376" spans="1:18" x14ac:dyDescent="0.35">
      <c r="A7376">
        <v>57057.244939999997</v>
      </c>
      <c r="B7376">
        <v>64225.161659999998</v>
      </c>
      <c r="C7376">
        <v>1</v>
      </c>
      <c r="D7376">
        <v>649.02484670000001</v>
      </c>
      <c r="E7376">
        <v>0</v>
      </c>
      <c r="F7376">
        <v>0</v>
      </c>
      <c r="G7376">
        <v>4</v>
      </c>
      <c r="H7376">
        <v>1</v>
      </c>
      <c r="I7376">
        <v>24.06169324</v>
      </c>
      <c r="J7376">
        <v>1</v>
      </c>
      <c r="K7376" s="5">
        <v>99.706126490000003</v>
      </c>
      <c r="L7376">
        <f t="shared" si="714"/>
        <v>0.88839394818582074</v>
      </c>
      <c r="M7376">
        <f t="shared" si="715"/>
        <v>0</v>
      </c>
      <c r="N7376">
        <f t="shared" si="716"/>
        <v>250.97515329999999</v>
      </c>
      <c r="O7376" s="22">
        <v>0</v>
      </c>
      <c r="P7376">
        <f t="shared" si="717"/>
        <v>-8.797100885642414E-3</v>
      </c>
      <c r="Q7376">
        <f t="shared" si="713"/>
        <v>-8.7036653585432347E-2</v>
      </c>
      <c r="R7376">
        <f t="shared" si="718"/>
        <v>-1.3815541801724358E-2</v>
      </c>
    </row>
    <row r="7377" spans="1:18" x14ac:dyDescent="0.35">
      <c r="A7377">
        <v>79585.167189999993</v>
      </c>
      <c r="B7377">
        <v>69522.658689999997</v>
      </c>
      <c r="C7377">
        <v>1</v>
      </c>
      <c r="D7377">
        <v>659.17803100000003</v>
      </c>
      <c r="E7377">
        <v>0</v>
      </c>
      <c r="F7377">
        <v>0</v>
      </c>
      <c r="G7377">
        <v>3</v>
      </c>
      <c r="H7377">
        <v>0</v>
      </c>
      <c r="I7377">
        <v>145.99023109999999</v>
      </c>
      <c r="J7377">
        <v>0</v>
      </c>
      <c r="K7377" s="5">
        <v>107.46730100000001</v>
      </c>
      <c r="L7377">
        <f t="shared" si="714"/>
        <v>1.144737107147592</v>
      </c>
      <c r="M7377">
        <f t="shared" si="715"/>
        <v>0</v>
      </c>
      <c r="N7377">
        <f t="shared" si="716"/>
        <v>240.82196899999997</v>
      </c>
      <c r="O7377" s="22">
        <v>0</v>
      </c>
      <c r="P7377">
        <f t="shared" si="717"/>
        <v>-8.797100885642414E-3</v>
      </c>
      <c r="Q7377">
        <f t="shared" si="713"/>
        <v>-0.11806901442064656</v>
      </c>
      <c r="R7377">
        <f t="shared" si="718"/>
        <v>-3.3158274482581987E-3</v>
      </c>
    </row>
    <row r="7378" spans="1:18" x14ac:dyDescent="0.35">
      <c r="A7378">
        <v>56963.76857</v>
      </c>
      <c r="B7378">
        <v>41994.540390000002</v>
      </c>
      <c r="C7378">
        <v>1</v>
      </c>
      <c r="D7378">
        <v>683.08192510000003</v>
      </c>
      <c r="E7378">
        <v>0</v>
      </c>
      <c r="F7378">
        <v>0</v>
      </c>
      <c r="G7378">
        <v>2</v>
      </c>
      <c r="H7378">
        <v>1</v>
      </c>
      <c r="I7378">
        <v>165.0312237</v>
      </c>
      <c r="J7378">
        <v>0</v>
      </c>
      <c r="K7378" s="5">
        <v>72.751462630000006</v>
      </c>
      <c r="L7378">
        <f t="shared" si="714"/>
        <v>1.3564565308009553</v>
      </c>
      <c r="M7378">
        <f t="shared" si="715"/>
        <v>0</v>
      </c>
      <c r="N7378">
        <f t="shared" si="716"/>
        <v>216.91807489999997</v>
      </c>
      <c r="O7378" s="22">
        <v>0</v>
      </c>
      <c r="P7378">
        <f t="shared" si="717"/>
        <v>-8.797100885642414E-3</v>
      </c>
      <c r="Q7378">
        <f t="shared" si="713"/>
        <v>0.45939723473739119</v>
      </c>
      <c r="R7378">
        <f t="shared" si="718"/>
        <v>-3.3158274482581987E-3</v>
      </c>
    </row>
    <row r="7379" spans="1:18" x14ac:dyDescent="0.35">
      <c r="A7379">
        <v>59137.032789999997</v>
      </c>
      <c r="B7379">
        <v>71842.437600000005</v>
      </c>
      <c r="C7379">
        <v>0</v>
      </c>
      <c r="D7379">
        <v>637.85898139999995</v>
      </c>
      <c r="E7379">
        <v>0</v>
      </c>
      <c r="F7379">
        <v>1</v>
      </c>
      <c r="G7379">
        <v>2</v>
      </c>
      <c r="H7379">
        <v>0</v>
      </c>
      <c r="I7379">
        <v>153.81402979999999</v>
      </c>
      <c r="J7379">
        <v>0</v>
      </c>
      <c r="K7379" s="5">
        <v>83.720808529999999</v>
      </c>
      <c r="L7379">
        <f t="shared" si="714"/>
        <v>0.82314902953682623</v>
      </c>
      <c r="M7379">
        <f t="shared" si="715"/>
        <v>1</v>
      </c>
      <c r="N7379">
        <f t="shared" si="716"/>
        <v>262.14101860000005</v>
      </c>
      <c r="O7379" s="22">
        <v>1</v>
      </c>
      <c r="P7379">
        <f t="shared" si="717"/>
        <v>-8.797100885642414E-3</v>
      </c>
      <c r="Q7379">
        <f t="shared" si="713"/>
        <v>0.20360252914997359</v>
      </c>
      <c r="R7379">
        <f t="shared" si="718"/>
        <v>-3.3158274482581987E-3</v>
      </c>
    </row>
    <row r="7380" spans="1:18" x14ac:dyDescent="0.35">
      <c r="A7380">
        <v>58586.67959</v>
      </c>
      <c r="B7380">
        <v>52037.777520000003</v>
      </c>
      <c r="C7380">
        <v>1</v>
      </c>
      <c r="D7380">
        <v>612.92862090000006</v>
      </c>
      <c r="E7380">
        <v>0</v>
      </c>
      <c r="F7380">
        <v>1</v>
      </c>
      <c r="G7380">
        <v>4</v>
      </c>
      <c r="H7380">
        <v>0</v>
      </c>
      <c r="I7380">
        <v>135.10587330000001</v>
      </c>
      <c r="J7380">
        <v>1</v>
      </c>
      <c r="K7380" s="5">
        <v>77.538834640000005</v>
      </c>
      <c r="L7380">
        <f t="shared" si="714"/>
        <v>1.125848996288956</v>
      </c>
      <c r="M7380">
        <f t="shared" si="715"/>
        <v>1</v>
      </c>
      <c r="N7380">
        <f t="shared" si="716"/>
        <v>287.07137909999994</v>
      </c>
      <c r="O7380" s="22">
        <v>0</v>
      </c>
      <c r="P7380">
        <f t="shared" si="717"/>
        <v>-8.797100885642414E-3</v>
      </c>
      <c r="Q7380">
        <f t="shared" si="713"/>
        <v>0.45939723473739119</v>
      </c>
      <c r="R7380">
        <f t="shared" si="718"/>
        <v>-3.3158274482581987E-3</v>
      </c>
    </row>
    <row r="7381" spans="1:18" x14ac:dyDescent="0.35">
      <c r="A7381">
        <v>55955.700049999999</v>
      </c>
      <c r="B7381">
        <v>45739.758719999998</v>
      </c>
      <c r="C7381">
        <v>0</v>
      </c>
      <c r="D7381">
        <v>557.02276830000005</v>
      </c>
      <c r="E7381">
        <v>0</v>
      </c>
      <c r="F7381">
        <v>0</v>
      </c>
      <c r="G7381">
        <v>1</v>
      </c>
      <c r="H7381">
        <v>0</v>
      </c>
      <c r="I7381">
        <v>77.71274348</v>
      </c>
      <c r="J7381">
        <v>0</v>
      </c>
      <c r="K7381" s="5">
        <v>83.149313250000006</v>
      </c>
      <c r="L7381">
        <f t="shared" si="714"/>
        <v>1.2233492614715744</v>
      </c>
      <c r="M7381">
        <f t="shared" si="715"/>
        <v>0</v>
      </c>
      <c r="N7381">
        <f t="shared" si="716"/>
        <v>342.97723169999995</v>
      </c>
      <c r="O7381" s="22">
        <v>0</v>
      </c>
      <c r="P7381">
        <f t="shared" si="717"/>
        <v>-0.34176655167778192</v>
      </c>
      <c r="Q7381">
        <f t="shared" si="713"/>
        <v>0.20360252914997359</v>
      </c>
      <c r="R7381">
        <f t="shared" si="718"/>
        <v>-4.6681885592470503E-2</v>
      </c>
    </row>
    <row r="7382" spans="1:18" x14ac:dyDescent="0.35">
      <c r="A7382">
        <v>63974.989500000003</v>
      </c>
      <c r="B7382">
        <v>64591.522449999997</v>
      </c>
      <c r="C7382">
        <v>1</v>
      </c>
      <c r="D7382">
        <v>655.13148149999995</v>
      </c>
      <c r="E7382">
        <v>0</v>
      </c>
      <c r="F7382">
        <v>0</v>
      </c>
      <c r="G7382">
        <v>2</v>
      </c>
      <c r="H7382">
        <v>1</v>
      </c>
      <c r="I7382">
        <v>32.918087139999997</v>
      </c>
      <c r="J7382">
        <v>0</v>
      </c>
      <c r="K7382" s="5">
        <v>77.997088099999999</v>
      </c>
      <c r="L7382">
        <f t="shared" si="714"/>
        <v>0.99045489366693207</v>
      </c>
      <c r="M7382">
        <f t="shared" si="715"/>
        <v>0</v>
      </c>
      <c r="N7382">
        <f t="shared" si="716"/>
        <v>244.86851850000005</v>
      </c>
      <c r="O7382" s="22">
        <v>0</v>
      </c>
      <c r="P7382">
        <f t="shared" si="717"/>
        <v>-8.797100885642414E-3</v>
      </c>
      <c r="Q7382">
        <f t="shared" si="713"/>
        <v>0.45939723473739119</v>
      </c>
      <c r="R7382">
        <f t="shared" si="718"/>
        <v>-1.3815541801724358E-2</v>
      </c>
    </row>
    <row r="7383" spans="1:18" x14ac:dyDescent="0.35">
      <c r="A7383">
        <v>55930.605219999998</v>
      </c>
      <c r="B7383">
        <v>69697.158540000004</v>
      </c>
      <c r="C7383">
        <v>0</v>
      </c>
      <c r="D7383">
        <v>642.15004799999997</v>
      </c>
      <c r="E7383">
        <v>1</v>
      </c>
      <c r="F7383">
        <v>0</v>
      </c>
      <c r="G7383">
        <v>0</v>
      </c>
      <c r="H7383">
        <v>1</v>
      </c>
      <c r="I7383">
        <v>190.16585449999999</v>
      </c>
      <c r="J7383">
        <v>0</v>
      </c>
      <c r="K7383" s="5">
        <v>110.1097729</v>
      </c>
      <c r="L7383">
        <f t="shared" si="714"/>
        <v>0.80248042232454542</v>
      </c>
      <c r="M7383">
        <f t="shared" si="715"/>
        <v>1</v>
      </c>
      <c r="N7383">
        <f t="shared" si="716"/>
        <v>257.84995200000003</v>
      </c>
      <c r="O7383" s="22">
        <v>0</v>
      </c>
      <c r="P7383">
        <f t="shared" si="717"/>
        <v>-8.797100885642414E-3</v>
      </c>
      <c r="Q7383">
        <f t="shared" si="713"/>
        <v>-0.32619350995114088</v>
      </c>
      <c r="R7383">
        <f t="shared" si="718"/>
        <v>8.1564403801012528E-2</v>
      </c>
    </row>
    <row r="7384" spans="1:18" x14ac:dyDescent="0.35">
      <c r="A7384">
        <v>45309.84246</v>
      </c>
      <c r="B7384">
        <v>32900.742870000002</v>
      </c>
      <c r="C7384">
        <v>1</v>
      </c>
      <c r="D7384">
        <v>614.47635849999995</v>
      </c>
      <c r="E7384">
        <v>0</v>
      </c>
      <c r="F7384">
        <v>0</v>
      </c>
      <c r="G7384">
        <v>2</v>
      </c>
      <c r="H7384">
        <v>0</v>
      </c>
      <c r="I7384">
        <v>51.415674600000003</v>
      </c>
      <c r="J7384">
        <v>0</v>
      </c>
      <c r="K7384" s="5">
        <v>72.944889889999999</v>
      </c>
      <c r="L7384">
        <f t="shared" si="714"/>
        <v>1.3771677630207866</v>
      </c>
      <c r="M7384">
        <f t="shared" si="715"/>
        <v>0</v>
      </c>
      <c r="N7384">
        <f t="shared" si="716"/>
        <v>285.52364150000005</v>
      </c>
      <c r="O7384" s="22">
        <v>0</v>
      </c>
      <c r="P7384">
        <f t="shared" si="717"/>
        <v>-8.797100885642414E-3</v>
      </c>
      <c r="Q7384">
        <f t="shared" si="713"/>
        <v>0.45939723473739119</v>
      </c>
      <c r="R7384">
        <f t="shared" si="718"/>
        <v>-1.3815541801724358E-2</v>
      </c>
    </row>
    <row r="7385" spans="1:18" x14ac:dyDescent="0.35">
      <c r="A7385">
        <v>38060.16635</v>
      </c>
      <c r="B7385">
        <v>44130.095029999997</v>
      </c>
      <c r="C7385">
        <v>0</v>
      </c>
      <c r="D7385">
        <v>653.12762310000005</v>
      </c>
      <c r="E7385">
        <v>0</v>
      </c>
      <c r="F7385">
        <v>0</v>
      </c>
      <c r="G7385">
        <v>2</v>
      </c>
      <c r="H7385">
        <v>0</v>
      </c>
      <c r="I7385">
        <v>117.92788400000001</v>
      </c>
      <c r="J7385">
        <v>2</v>
      </c>
      <c r="K7385" s="5">
        <v>76.237886840000002</v>
      </c>
      <c r="L7385">
        <f t="shared" si="714"/>
        <v>0.86245375914387656</v>
      </c>
      <c r="M7385">
        <f t="shared" si="715"/>
        <v>0</v>
      </c>
      <c r="N7385">
        <f t="shared" si="716"/>
        <v>246.87237689999995</v>
      </c>
      <c r="O7385" s="22">
        <v>1</v>
      </c>
      <c r="P7385">
        <f t="shared" si="717"/>
        <v>-8.797100885642414E-3</v>
      </c>
      <c r="Q7385">
        <f t="shared" si="713"/>
        <v>0.45939723473739119</v>
      </c>
      <c r="R7385">
        <f t="shared" si="718"/>
        <v>-4.6681885592470503E-2</v>
      </c>
    </row>
    <row r="7386" spans="1:18" x14ac:dyDescent="0.35">
      <c r="A7386">
        <v>46265.395170000003</v>
      </c>
      <c r="B7386">
        <v>48277.196689999997</v>
      </c>
      <c r="C7386">
        <v>1</v>
      </c>
      <c r="D7386">
        <v>692.7991336</v>
      </c>
      <c r="E7386">
        <v>0</v>
      </c>
      <c r="F7386">
        <v>0</v>
      </c>
      <c r="G7386">
        <v>4</v>
      </c>
      <c r="H7386">
        <v>1</v>
      </c>
      <c r="I7386">
        <v>222.3577282</v>
      </c>
      <c r="J7386">
        <v>1</v>
      </c>
      <c r="K7386" s="5">
        <v>100.11249050000001</v>
      </c>
      <c r="L7386">
        <f t="shared" si="714"/>
        <v>0.95832812056345618</v>
      </c>
      <c r="M7386">
        <f t="shared" si="715"/>
        <v>0</v>
      </c>
      <c r="N7386">
        <f t="shared" si="716"/>
        <v>207.2008664</v>
      </c>
      <c r="O7386" s="22">
        <v>0</v>
      </c>
      <c r="P7386">
        <f t="shared" si="717"/>
        <v>-8.797100885642414E-3</v>
      </c>
      <c r="Q7386">
        <f t="shared" si="713"/>
        <v>-0.11806901442064656</v>
      </c>
      <c r="R7386">
        <f t="shared" si="718"/>
        <v>8.1564403801012528E-2</v>
      </c>
    </row>
    <row r="7387" spans="1:18" x14ac:dyDescent="0.35">
      <c r="A7387">
        <v>54711.942450000002</v>
      </c>
      <c r="B7387">
        <v>52264.648260000002</v>
      </c>
      <c r="C7387">
        <v>0</v>
      </c>
      <c r="D7387">
        <v>705.59440419999999</v>
      </c>
      <c r="E7387">
        <v>2</v>
      </c>
      <c r="F7387">
        <v>0</v>
      </c>
      <c r="G7387">
        <v>0</v>
      </c>
      <c r="H7387">
        <v>0</v>
      </c>
      <c r="I7387">
        <v>184.3220019</v>
      </c>
      <c r="J7387">
        <v>0</v>
      </c>
      <c r="K7387" s="5">
        <v>119.675847</v>
      </c>
      <c r="L7387">
        <f t="shared" si="714"/>
        <v>1.0468250389407672</v>
      </c>
      <c r="M7387">
        <f t="shared" si="715"/>
        <v>2</v>
      </c>
      <c r="N7387">
        <f t="shared" si="716"/>
        <v>194.40559580000001</v>
      </c>
      <c r="O7387" s="22">
        <v>0</v>
      </c>
      <c r="P7387">
        <f t="shared" si="717"/>
        <v>0.53061747949891069</v>
      </c>
      <c r="Q7387">
        <f t="shared" si="713"/>
        <v>-0.32619350995114088</v>
      </c>
      <c r="R7387">
        <f t="shared" si="718"/>
        <v>8.1564403801012528E-2</v>
      </c>
    </row>
    <row r="7388" spans="1:18" x14ac:dyDescent="0.35">
      <c r="A7388">
        <v>45258.755579999997</v>
      </c>
      <c r="B7388">
        <v>51886.821880000003</v>
      </c>
      <c r="C7388">
        <v>1</v>
      </c>
      <c r="D7388">
        <v>573.24312910000003</v>
      </c>
      <c r="E7388">
        <v>0</v>
      </c>
      <c r="F7388">
        <v>0</v>
      </c>
      <c r="G7388">
        <v>3</v>
      </c>
      <c r="H7388">
        <v>1</v>
      </c>
      <c r="I7388">
        <v>262.63326180000001</v>
      </c>
      <c r="J7388">
        <v>1</v>
      </c>
      <c r="K7388" s="5">
        <v>116.00819490000001</v>
      </c>
      <c r="L7388">
        <f t="shared" si="714"/>
        <v>0.87225915830171852</v>
      </c>
      <c r="M7388">
        <f t="shared" si="715"/>
        <v>0</v>
      </c>
      <c r="N7388">
        <f t="shared" si="716"/>
        <v>326.75687089999997</v>
      </c>
      <c r="O7388" s="22">
        <v>1</v>
      </c>
      <c r="P7388">
        <f t="shared" si="717"/>
        <v>-0.34176655167778192</v>
      </c>
      <c r="Q7388">
        <f t="shared" si="713"/>
        <v>-0.32619350995114088</v>
      </c>
      <c r="R7388">
        <f t="shared" si="718"/>
        <v>-1.5559842121176297E-2</v>
      </c>
    </row>
    <row r="7389" spans="1:18" x14ac:dyDescent="0.35">
      <c r="A7389">
        <v>54715.080249999999</v>
      </c>
      <c r="B7389">
        <v>70007.652709999995</v>
      </c>
      <c r="C7389">
        <v>0</v>
      </c>
      <c r="D7389">
        <v>631.95693489999996</v>
      </c>
      <c r="E7389">
        <v>0</v>
      </c>
      <c r="F7389">
        <v>0</v>
      </c>
      <c r="G7389">
        <v>3</v>
      </c>
      <c r="H7389">
        <v>0</v>
      </c>
      <c r="I7389">
        <v>206.1819634</v>
      </c>
      <c r="J7389">
        <v>1</v>
      </c>
      <c r="K7389" s="5">
        <v>100.7471922</v>
      </c>
      <c r="L7389">
        <f t="shared" si="714"/>
        <v>0.78155856012844749</v>
      </c>
      <c r="M7389">
        <f t="shared" si="715"/>
        <v>0</v>
      </c>
      <c r="N7389">
        <f t="shared" si="716"/>
        <v>268.04306510000004</v>
      </c>
      <c r="O7389" s="22">
        <v>0</v>
      </c>
      <c r="P7389">
        <f t="shared" si="717"/>
        <v>-8.797100885642414E-3</v>
      </c>
      <c r="Q7389">
        <f t="shared" si="713"/>
        <v>-0.11806901442064656</v>
      </c>
      <c r="R7389">
        <f t="shared" si="718"/>
        <v>8.1564403801012528E-2</v>
      </c>
    </row>
    <row r="7390" spans="1:18" x14ac:dyDescent="0.35">
      <c r="A7390">
        <v>56587.252009999997</v>
      </c>
      <c r="B7390">
        <v>47393.16618</v>
      </c>
      <c r="C7390">
        <v>0</v>
      </c>
      <c r="D7390">
        <v>698.05126059999998</v>
      </c>
      <c r="E7390">
        <v>2</v>
      </c>
      <c r="F7390">
        <v>0</v>
      </c>
      <c r="G7390">
        <v>1</v>
      </c>
      <c r="H7390">
        <v>0</v>
      </c>
      <c r="I7390">
        <v>282.27212150000003</v>
      </c>
      <c r="J7390">
        <v>0</v>
      </c>
      <c r="K7390" s="5">
        <v>89.940708520000001</v>
      </c>
      <c r="L7390">
        <f t="shared" si="714"/>
        <v>1.1939960245551164</v>
      </c>
      <c r="M7390">
        <f t="shared" si="715"/>
        <v>2</v>
      </c>
      <c r="N7390">
        <f t="shared" si="716"/>
        <v>201.94873940000002</v>
      </c>
      <c r="O7390" s="22">
        <v>0</v>
      </c>
      <c r="P7390">
        <f t="shared" si="717"/>
        <v>-8.797100885642414E-3</v>
      </c>
      <c r="Q7390">
        <f t="shared" si="713"/>
        <v>0.20360252914997359</v>
      </c>
      <c r="R7390">
        <f t="shared" si="718"/>
        <v>-1.5559842121176297E-2</v>
      </c>
    </row>
    <row r="7391" spans="1:18" x14ac:dyDescent="0.35">
      <c r="A7391">
        <v>62497.691469999998</v>
      </c>
      <c r="B7391">
        <v>49134.96125</v>
      </c>
      <c r="C7391">
        <v>1</v>
      </c>
      <c r="D7391">
        <v>729.80205169999999</v>
      </c>
      <c r="E7391">
        <v>1</v>
      </c>
      <c r="F7391">
        <v>0</v>
      </c>
      <c r="G7391">
        <v>1</v>
      </c>
      <c r="H7391">
        <v>0</v>
      </c>
      <c r="I7391">
        <v>69.243717099999998</v>
      </c>
      <c r="J7391">
        <v>1</v>
      </c>
      <c r="K7391" s="5">
        <v>89.345525179999996</v>
      </c>
      <c r="L7391">
        <f t="shared" si="714"/>
        <v>1.2719597182952902</v>
      </c>
      <c r="M7391">
        <f t="shared" si="715"/>
        <v>1</v>
      </c>
      <c r="N7391">
        <f t="shared" si="716"/>
        <v>170.19794830000001</v>
      </c>
      <c r="O7391" s="22">
        <v>0</v>
      </c>
      <c r="P7391">
        <f t="shared" si="717"/>
        <v>0.53061747949891069</v>
      </c>
      <c r="Q7391">
        <f t="shared" si="713"/>
        <v>0.20360252914997359</v>
      </c>
      <c r="R7391">
        <f t="shared" si="718"/>
        <v>-4.6681885592470503E-2</v>
      </c>
    </row>
    <row r="7392" spans="1:18" x14ac:dyDescent="0.35">
      <c r="A7392">
        <v>69241.924530000004</v>
      </c>
      <c r="B7392">
        <v>86395.160520000005</v>
      </c>
      <c r="C7392">
        <v>1</v>
      </c>
      <c r="D7392">
        <v>609.13681729999996</v>
      </c>
      <c r="E7392">
        <v>1</v>
      </c>
      <c r="F7392">
        <v>0</v>
      </c>
      <c r="G7392">
        <v>0</v>
      </c>
      <c r="H7392">
        <v>0</v>
      </c>
      <c r="I7392">
        <v>18.132278970000002</v>
      </c>
      <c r="J7392">
        <v>0</v>
      </c>
      <c r="K7392" s="5">
        <v>113.2965955</v>
      </c>
      <c r="L7392">
        <f t="shared" si="714"/>
        <v>0.8014560550989529</v>
      </c>
      <c r="M7392">
        <f t="shared" si="715"/>
        <v>1</v>
      </c>
      <c r="N7392">
        <f t="shared" si="716"/>
        <v>290.86318270000004</v>
      </c>
      <c r="O7392" s="22">
        <v>0</v>
      </c>
      <c r="P7392">
        <f t="shared" si="717"/>
        <v>-8.797100885642414E-3</v>
      </c>
      <c r="Q7392">
        <f t="shared" si="713"/>
        <v>-0.32619350995114088</v>
      </c>
      <c r="R7392">
        <f t="shared" si="718"/>
        <v>-1.3815541801724358E-2</v>
      </c>
    </row>
    <row r="7393" spans="1:18" x14ac:dyDescent="0.35">
      <c r="A7393">
        <v>51170.111279999997</v>
      </c>
      <c r="B7393">
        <v>56357.319940000001</v>
      </c>
      <c r="C7393">
        <v>0</v>
      </c>
      <c r="D7393">
        <v>718.91614649999997</v>
      </c>
      <c r="E7393">
        <v>0</v>
      </c>
      <c r="F7393">
        <v>0</v>
      </c>
      <c r="G7393">
        <v>2</v>
      </c>
      <c r="H7393">
        <v>1</v>
      </c>
      <c r="I7393">
        <v>29.301335089999998</v>
      </c>
      <c r="J7393">
        <v>0</v>
      </c>
      <c r="K7393" s="5">
        <v>71.706357229999995</v>
      </c>
      <c r="L7393">
        <f t="shared" si="714"/>
        <v>0.90795856393592722</v>
      </c>
      <c r="M7393">
        <f t="shared" si="715"/>
        <v>0</v>
      </c>
      <c r="N7393">
        <f t="shared" si="716"/>
        <v>181.08385350000003</v>
      </c>
      <c r="O7393" s="22">
        <v>0</v>
      </c>
      <c r="P7393">
        <f t="shared" si="717"/>
        <v>0.53061747949891069</v>
      </c>
      <c r="Q7393">
        <f t="shared" si="713"/>
        <v>0.45939723473739119</v>
      </c>
      <c r="R7393">
        <f t="shared" si="718"/>
        <v>-1.3815541801724358E-2</v>
      </c>
    </row>
    <row r="7394" spans="1:18" x14ac:dyDescent="0.35">
      <c r="A7394">
        <v>30383.35152</v>
      </c>
      <c r="B7394">
        <v>29252.836019999999</v>
      </c>
      <c r="C7394">
        <v>1</v>
      </c>
      <c r="D7394">
        <v>582.49518590000002</v>
      </c>
      <c r="E7394">
        <v>0</v>
      </c>
      <c r="F7394">
        <v>0</v>
      </c>
      <c r="G7394">
        <v>2</v>
      </c>
      <c r="H7394">
        <v>0</v>
      </c>
      <c r="I7394">
        <v>65.836673009999998</v>
      </c>
      <c r="J7394">
        <v>1</v>
      </c>
      <c r="K7394" s="5">
        <v>84.478167889999995</v>
      </c>
      <c r="L7394">
        <f t="shared" si="714"/>
        <v>1.0386463554927485</v>
      </c>
      <c r="M7394">
        <f t="shared" si="715"/>
        <v>0</v>
      </c>
      <c r="N7394">
        <f t="shared" si="716"/>
        <v>317.50481409999998</v>
      </c>
      <c r="O7394" s="22">
        <v>0</v>
      </c>
      <c r="P7394">
        <f t="shared" si="717"/>
        <v>-0.34176655167778192</v>
      </c>
      <c r="Q7394">
        <f t="shared" si="713"/>
        <v>0.20360252914997359</v>
      </c>
      <c r="R7394">
        <f t="shared" si="718"/>
        <v>-4.6681885592470503E-2</v>
      </c>
    </row>
    <row r="7395" spans="1:18" x14ac:dyDescent="0.35">
      <c r="A7395">
        <v>44823.438549999999</v>
      </c>
      <c r="B7395">
        <v>46793.68606</v>
      </c>
      <c r="C7395">
        <v>1</v>
      </c>
      <c r="D7395">
        <v>707.41422820000003</v>
      </c>
      <c r="E7395">
        <v>0</v>
      </c>
      <c r="F7395">
        <v>1</v>
      </c>
      <c r="G7395">
        <v>0</v>
      </c>
      <c r="H7395">
        <v>1</v>
      </c>
      <c r="I7395">
        <v>21.561207809999999</v>
      </c>
      <c r="J7395">
        <v>2</v>
      </c>
      <c r="K7395" s="5">
        <v>77.050727539999997</v>
      </c>
      <c r="L7395">
        <f t="shared" si="714"/>
        <v>0.9578950137103176</v>
      </c>
      <c r="M7395">
        <f t="shared" si="715"/>
        <v>1</v>
      </c>
      <c r="N7395">
        <f t="shared" si="716"/>
        <v>192.58577179999997</v>
      </c>
      <c r="O7395" s="22">
        <v>0</v>
      </c>
      <c r="P7395">
        <f t="shared" si="717"/>
        <v>0.53061747949891069</v>
      </c>
      <c r="Q7395">
        <f t="shared" si="713"/>
        <v>0.45939723473739119</v>
      </c>
      <c r="R7395">
        <f t="shared" si="718"/>
        <v>-1.3815541801724358E-2</v>
      </c>
    </row>
    <row r="7396" spans="1:18" x14ac:dyDescent="0.35">
      <c r="A7396">
        <v>50660.93851</v>
      </c>
      <c r="B7396">
        <v>58126.757080000003</v>
      </c>
      <c r="C7396">
        <v>0</v>
      </c>
      <c r="D7396">
        <v>635.9121834</v>
      </c>
      <c r="E7396">
        <v>2</v>
      </c>
      <c r="F7396">
        <v>1</v>
      </c>
      <c r="G7396">
        <v>2</v>
      </c>
      <c r="H7396">
        <v>0</v>
      </c>
      <c r="I7396">
        <v>83.87520379</v>
      </c>
      <c r="J7396">
        <v>3</v>
      </c>
      <c r="K7396" s="5">
        <v>80.205829339999994</v>
      </c>
      <c r="L7396">
        <f t="shared" si="714"/>
        <v>0.87155969221326457</v>
      </c>
      <c r="M7396">
        <f t="shared" si="715"/>
        <v>3</v>
      </c>
      <c r="N7396">
        <f t="shared" si="716"/>
        <v>264.0878166</v>
      </c>
      <c r="O7396" s="22">
        <v>1</v>
      </c>
      <c r="P7396">
        <f t="shared" si="717"/>
        <v>-8.797100885642414E-3</v>
      </c>
      <c r="Q7396">
        <f t="shared" si="713"/>
        <v>0.20360252914997359</v>
      </c>
      <c r="R7396">
        <f t="shared" si="718"/>
        <v>-4.6681885592470503E-2</v>
      </c>
    </row>
    <row r="7397" spans="1:18" x14ac:dyDescent="0.35">
      <c r="A7397">
        <v>22463.468659999999</v>
      </c>
      <c r="B7397">
        <v>26143.41476</v>
      </c>
      <c r="C7397">
        <v>1</v>
      </c>
      <c r="D7397">
        <v>728.14116330000002</v>
      </c>
      <c r="E7397">
        <v>0</v>
      </c>
      <c r="F7397">
        <v>0</v>
      </c>
      <c r="G7397">
        <v>2</v>
      </c>
      <c r="H7397">
        <v>0</v>
      </c>
      <c r="I7397">
        <v>256.77010089999999</v>
      </c>
      <c r="J7397">
        <v>2</v>
      </c>
      <c r="K7397" s="5">
        <v>73.967349290000001</v>
      </c>
      <c r="L7397">
        <f t="shared" si="714"/>
        <v>0.85924003678240224</v>
      </c>
      <c r="M7397">
        <f t="shared" si="715"/>
        <v>0</v>
      </c>
      <c r="N7397">
        <f t="shared" si="716"/>
        <v>171.85883669999998</v>
      </c>
      <c r="O7397" s="22">
        <v>0</v>
      </c>
      <c r="P7397">
        <f t="shared" si="717"/>
        <v>0.53061747949891069</v>
      </c>
      <c r="Q7397">
        <f t="shared" si="713"/>
        <v>0.45939723473739119</v>
      </c>
      <c r="R7397">
        <f t="shared" si="718"/>
        <v>-1.5559842121176297E-2</v>
      </c>
    </row>
    <row r="7398" spans="1:18" x14ac:dyDescent="0.35">
      <c r="A7398">
        <v>70829.967799999999</v>
      </c>
      <c r="B7398">
        <v>88674.622589999999</v>
      </c>
      <c r="C7398">
        <v>0</v>
      </c>
      <c r="D7398">
        <v>626.79843919999996</v>
      </c>
      <c r="E7398">
        <v>0</v>
      </c>
      <c r="F7398">
        <v>0</v>
      </c>
      <c r="G7398">
        <v>4</v>
      </c>
      <c r="H7398">
        <v>1</v>
      </c>
      <c r="I7398">
        <v>83.163542789999994</v>
      </c>
      <c r="J7398">
        <v>0</v>
      </c>
      <c r="K7398" s="5">
        <v>82.911359000000004</v>
      </c>
      <c r="L7398">
        <f t="shared" si="714"/>
        <v>0.79876255157569309</v>
      </c>
      <c r="M7398">
        <f t="shared" si="715"/>
        <v>0</v>
      </c>
      <c r="N7398">
        <f t="shared" si="716"/>
        <v>273.20156080000004</v>
      </c>
      <c r="O7398" s="22">
        <v>0</v>
      </c>
      <c r="P7398">
        <f t="shared" si="717"/>
        <v>-8.797100885642414E-3</v>
      </c>
      <c r="Q7398">
        <f t="shared" si="713"/>
        <v>0.20360252914997359</v>
      </c>
      <c r="R7398">
        <f t="shared" si="718"/>
        <v>-4.6681885592470503E-2</v>
      </c>
    </row>
    <row r="7399" spans="1:18" x14ac:dyDescent="0.35">
      <c r="A7399">
        <v>52135.668689999999</v>
      </c>
      <c r="B7399">
        <v>49847.208619999998</v>
      </c>
      <c r="C7399">
        <v>1</v>
      </c>
      <c r="D7399">
        <v>634.50546369999995</v>
      </c>
      <c r="E7399">
        <v>0</v>
      </c>
      <c r="F7399">
        <v>0</v>
      </c>
      <c r="G7399">
        <v>1</v>
      </c>
      <c r="H7399">
        <v>0</v>
      </c>
      <c r="I7399">
        <v>245.92312419999999</v>
      </c>
      <c r="J7399">
        <v>0</v>
      </c>
      <c r="K7399" s="5">
        <v>82.066089570000003</v>
      </c>
      <c r="L7399">
        <f t="shared" si="714"/>
        <v>1.0459094928954922</v>
      </c>
      <c r="M7399">
        <f t="shared" si="715"/>
        <v>0</v>
      </c>
      <c r="N7399">
        <f t="shared" si="716"/>
        <v>265.49453630000005</v>
      </c>
      <c r="O7399" s="22">
        <v>0</v>
      </c>
      <c r="P7399">
        <f t="shared" si="717"/>
        <v>-8.797100885642414E-3</v>
      </c>
      <c r="Q7399">
        <f t="shared" si="713"/>
        <v>0.20360252914997359</v>
      </c>
      <c r="R7399">
        <f t="shared" si="718"/>
        <v>-1.5559842121176297E-2</v>
      </c>
    </row>
    <row r="7400" spans="1:18" x14ac:dyDescent="0.35">
      <c r="A7400">
        <v>55720.292520000003</v>
      </c>
      <c r="B7400">
        <v>48813.569799999997</v>
      </c>
      <c r="C7400">
        <v>1</v>
      </c>
      <c r="D7400">
        <v>643.33036849999996</v>
      </c>
      <c r="E7400">
        <v>0</v>
      </c>
      <c r="F7400">
        <v>0</v>
      </c>
      <c r="G7400">
        <v>4</v>
      </c>
      <c r="H7400">
        <v>1</v>
      </c>
      <c r="I7400">
        <v>99.989540039999994</v>
      </c>
      <c r="J7400">
        <v>2</v>
      </c>
      <c r="K7400" s="5">
        <v>83.000822459999995</v>
      </c>
      <c r="L7400">
        <f t="shared" si="714"/>
        <v>1.1414918586839351</v>
      </c>
      <c r="M7400">
        <f t="shared" si="715"/>
        <v>0</v>
      </c>
      <c r="N7400">
        <f t="shared" si="716"/>
        <v>256.66963150000004</v>
      </c>
      <c r="O7400" s="22">
        <v>0</v>
      </c>
      <c r="P7400">
        <f t="shared" si="717"/>
        <v>-8.797100885642414E-3</v>
      </c>
      <c r="Q7400">
        <f t="shared" si="713"/>
        <v>0.20360252914997359</v>
      </c>
      <c r="R7400">
        <f t="shared" si="718"/>
        <v>-4.6681885592470503E-2</v>
      </c>
    </row>
    <row r="7401" spans="1:18" x14ac:dyDescent="0.35">
      <c r="A7401">
        <v>70482.896940000006</v>
      </c>
      <c r="B7401">
        <v>76389.262210000001</v>
      </c>
      <c r="C7401">
        <v>1</v>
      </c>
      <c r="D7401">
        <v>573.14749229999995</v>
      </c>
      <c r="E7401">
        <v>0</v>
      </c>
      <c r="F7401">
        <v>0</v>
      </c>
      <c r="G7401">
        <v>0</v>
      </c>
      <c r="H7401">
        <v>1</v>
      </c>
      <c r="I7401">
        <v>134.6751514</v>
      </c>
      <c r="J7401">
        <v>0</v>
      </c>
      <c r="K7401" s="5">
        <v>81.222605770000001</v>
      </c>
      <c r="L7401">
        <f t="shared" si="714"/>
        <v>0.92268068706092565</v>
      </c>
      <c r="M7401">
        <f t="shared" si="715"/>
        <v>0</v>
      </c>
      <c r="N7401">
        <f t="shared" si="716"/>
        <v>326.85250770000005</v>
      </c>
      <c r="O7401" s="22">
        <v>0</v>
      </c>
      <c r="P7401">
        <f t="shared" si="717"/>
        <v>-0.34176655167778192</v>
      </c>
      <c r="Q7401">
        <f t="shared" si="713"/>
        <v>0.20360252914997359</v>
      </c>
      <c r="R7401">
        <f t="shared" si="718"/>
        <v>-3.3158274482581987E-3</v>
      </c>
    </row>
    <row r="7402" spans="1:18" x14ac:dyDescent="0.35">
      <c r="A7402">
        <v>40547.857550000001</v>
      </c>
      <c r="B7402">
        <v>38497.625670000001</v>
      </c>
      <c r="C7402">
        <v>0</v>
      </c>
      <c r="D7402">
        <v>561.87636650000002</v>
      </c>
      <c r="E7402">
        <v>1</v>
      </c>
      <c r="F7402">
        <v>0</v>
      </c>
      <c r="G7402">
        <v>3</v>
      </c>
      <c r="H7402">
        <v>0</v>
      </c>
      <c r="I7402">
        <v>256.66484880000002</v>
      </c>
      <c r="J7402">
        <v>0</v>
      </c>
      <c r="K7402" s="5">
        <v>81.24562401</v>
      </c>
      <c r="L7402">
        <f t="shared" si="714"/>
        <v>1.0532560604535588</v>
      </c>
      <c r="M7402">
        <f t="shared" si="715"/>
        <v>1</v>
      </c>
      <c r="N7402">
        <f t="shared" si="716"/>
        <v>338.12363349999998</v>
      </c>
      <c r="O7402" s="22">
        <v>0</v>
      </c>
      <c r="P7402">
        <f t="shared" si="717"/>
        <v>-0.34176655167778192</v>
      </c>
      <c r="Q7402">
        <f t="shared" si="713"/>
        <v>0.20360252914997359</v>
      </c>
      <c r="R7402">
        <f t="shared" si="718"/>
        <v>-1.5559842121176297E-2</v>
      </c>
    </row>
    <row r="7403" spans="1:18" x14ac:dyDescent="0.35">
      <c r="A7403">
        <v>58610.628960000002</v>
      </c>
      <c r="B7403">
        <v>61937.313889999998</v>
      </c>
      <c r="C7403">
        <v>0</v>
      </c>
      <c r="D7403">
        <v>675.50770969999996</v>
      </c>
      <c r="E7403">
        <v>0</v>
      </c>
      <c r="F7403">
        <v>0</v>
      </c>
      <c r="G7403">
        <v>2</v>
      </c>
      <c r="H7403">
        <v>0</v>
      </c>
      <c r="I7403">
        <v>150.8313751</v>
      </c>
      <c r="J7403">
        <v>0</v>
      </c>
      <c r="K7403" s="5">
        <v>110.8637483</v>
      </c>
      <c r="L7403">
        <f t="shared" si="714"/>
        <v>0.94628948656203993</v>
      </c>
      <c r="M7403">
        <f t="shared" si="715"/>
        <v>0</v>
      </c>
      <c r="N7403">
        <f t="shared" si="716"/>
        <v>224.49229030000004</v>
      </c>
      <c r="O7403" s="22">
        <v>0</v>
      </c>
      <c r="P7403">
        <f t="shared" si="717"/>
        <v>-8.797100885642414E-3</v>
      </c>
      <c r="Q7403">
        <f t="shared" si="713"/>
        <v>-0.32619350995114088</v>
      </c>
      <c r="R7403">
        <f t="shared" si="718"/>
        <v>-3.3158274482581987E-3</v>
      </c>
    </row>
    <row r="7404" spans="1:18" x14ac:dyDescent="0.35">
      <c r="A7404">
        <v>48352.03815</v>
      </c>
      <c r="B7404">
        <v>46030.728320000002</v>
      </c>
      <c r="C7404">
        <v>1</v>
      </c>
      <c r="D7404">
        <v>699.42311740000002</v>
      </c>
      <c r="E7404">
        <v>2</v>
      </c>
      <c r="F7404">
        <v>0</v>
      </c>
      <c r="G7404">
        <v>2</v>
      </c>
      <c r="H7404">
        <v>2</v>
      </c>
      <c r="I7404">
        <v>42.13895265</v>
      </c>
      <c r="J7404">
        <v>0</v>
      </c>
      <c r="K7404" s="5">
        <v>106.5091288</v>
      </c>
      <c r="L7404">
        <f t="shared" si="714"/>
        <v>1.0504295698704251</v>
      </c>
      <c r="M7404">
        <f t="shared" si="715"/>
        <v>2</v>
      </c>
      <c r="N7404">
        <f t="shared" si="716"/>
        <v>200.57688259999998</v>
      </c>
      <c r="O7404" s="22">
        <v>0</v>
      </c>
      <c r="P7404">
        <f t="shared" si="717"/>
        <v>-8.797100885642414E-3</v>
      </c>
      <c r="Q7404">
        <f t="shared" si="713"/>
        <v>-0.11806901442064656</v>
      </c>
      <c r="R7404">
        <f t="shared" si="718"/>
        <v>-1.3815541801724358E-2</v>
      </c>
    </row>
    <row r="7405" spans="1:18" x14ac:dyDescent="0.35">
      <c r="A7405">
        <v>47238.696989999997</v>
      </c>
      <c r="B7405">
        <v>37403.480860000003</v>
      </c>
      <c r="C7405">
        <v>1</v>
      </c>
      <c r="D7405">
        <v>680.37887509999996</v>
      </c>
      <c r="E7405">
        <v>0</v>
      </c>
      <c r="F7405">
        <v>0</v>
      </c>
      <c r="G7405">
        <v>0</v>
      </c>
      <c r="H7405">
        <v>0</v>
      </c>
      <c r="I7405">
        <v>111.7925477</v>
      </c>
      <c r="J7405">
        <v>1</v>
      </c>
      <c r="K7405" s="5">
        <v>104.26241450000001</v>
      </c>
      <c r="L7405">
        <f t="shared" si="714"/>
        <v>1.2629492203362807</v>
      </c>
      <c r="M7405">
        <f t="shared" si="715"/>
        <v>0</v>
      </c>
      <c r="N7405">
        <f t="shared" si="716"/>
        <v>219.62112490000004</v>
      </c>
      <c r="O7405" s="22">
        <v>0</v>
      </c>
      <c r="P7405">
        <f t="shared" si="717"/>
        <v>-8.797100885642414E-3</v>
      </c>
      <c r="Q7405">
        <f t="shared" si="713"/>
        <v>-0.11806901442064656</v>
      </c>
      <c r="R7405">
        <f t="shared" si="718"/>
        <v>-4.6681885592470503E-2</v>
      </c>
    </row>
    <row r="7406" spans="1:18" x14ac:dyDescent="0.35">
      <c r="A7406">
        <v>38417.114179999997</v>
      </c>
      <c r="B7406">
        <v>37712.392599999999</v>
      </c>
      <c r="C7406">
        <v>1</v>
      </c>
      <c r="D7406">
        <v>587.30121929999996</v>
      </c>
      <c r="E7406">
        <v>0</v>
      </c>
      <c r="F7406">
        <v>1</v>
      </c>
      <c r="G7406">
        <v>2</v>
      </c>
      <c r="H7406">
        <v>0</v>
      </c>
      <c r="I7406">
        <v>245.26512500000001</v>
      </c>
      <c r="J7406">
        <v>2</v>
      </c>
      <c r="K7406" s="5">
        <v>81.915184740000001</v>
      </c>
      <c r="L7406">
        <f t="shared" si="714"/>
        <v>1.018686737473135</v>
      </c>
      <c r="M7406">
        <f t="shared" si="715"/>
        <v>1</v>
      </c>
      <c r="N7406">
        <f t="shared" si="716"/>
        <v>312.69878070000004</v>
      </c>
      <c r="O7406" s="22">
        <v>0</v>
      </c>
      <c r="P7406">
        <f t="shared" si="717"/>
        <v>-0.34176655167778192</v>
      </c>
      <c r="Q7406">
        <f t="shared" si="713"/>
        <v>0.20360252914997359</v>
      </c>
      <c r="R7406">
        <f t="shared" si="718"/>
        <v>-1.5559842121176297E-2</v>
      </c>
    </row>
    <row r="7407" spans="1:18" x14ac:dyDescent="0.35">
      <c r="A7407">
        <v>74984.048209999994</v>
      </c>
      <c r="B7407">
        <v>83573.522899999996</v>
      </c>
      <c r="C7407">
        <v>0</v>
      </c>
      <c r="D7407">
        <v>674.00943729999995</v>
      </c>
      <c r="E7407">
        <v>1</v>
      </c>
      <c r="F7407">
        <v>0</v>
      </c>
      <c r="G7407">
        <v>1</v>
      </c>
      <c r="H7407">
        <v>0</v>
      </c>
      <c r="I7407">
        <v>26.826812199999999</v>
      </c>
      <c r="J7407">
        <v>0</v>
      </c>
      <c r="K7407" s="5">
        <v>99.933098720000004</v>
      </c>
      <c r="L7407">
        <f t="shared" si="714"/>
        <v>0.89722253661272899</v>
      </c>
      <c r="M7407">
        <f t="shared" si="715"/>
        <v>1</v>
      </c>
      <c r="N7407">
        <f t="shared" si="716"/>
        <v>225.99056270000005</v>
      </c>
      <c r="O7407" s="22">
        <v>0</v>
      </c>
      <c r="P7407">
        <f t="shared" si="717"/>
        <v>-8.797100885642414E-3</v>
      </c>
      <c r="Q7407">
        <f t="shared" si="713"/>
        <v>-8.7036653585432347E-2</v>
      </c>
      <c r="R7407">
        <f t="shared" si="718"/>
        <v>-1.3815541801724358E-2</v>
      </c>
    </row>
    <row r="7408" spans="1:18" x14ac:dyDescent="0.35">
      <c r="A7408">
        <v>44367.499400000001</v>
      </c>
      <c r="B7408">
        <v>52334.583890000002</v>
      </c>
      <c r="C7408">
        <v>1</v>
      </c>
      <c r="D7408">
        <v>600.48980129999995</v>
      </c>
      <c r="E7408">
        <v>1</v>
      </c>
      <c r="F7408">
        <v>0</v>
      </c>
      <c r="G7408">
        <v>1</v>
      </c>
      <c r="H7408">
        <v>0</v>
      </c>
      <c r="I7408">
        <v>223.13064979999999</v>
      </c>
      <c r="J7408">
        <v>3</v>
      </c>
      <c r="K7408" s="5">
        <v>107.44348479999999</v>
      </c>
      <c r="L7408">
        <f t="shared" si="714"/>
        <v>0.84776635452484528</v>
      </c>
      <c r="M7408">
        <f t="shared" si="715"/>
        <v>1</v>
      </c>
      <c r="N7408">
        <f t="shared" si="716"/>
        <v>299.51019870000005</v>
      </c>
      <c r="O7408" s="22">
        <v>0</v>
      </c>
      <c r="P7408">
        <f t="shared" si="717"/>
        <v>-8.797100885642414E-3</v>
      </c>
      <c r="Q7408">
        <f t="shared" si="713"/>
        <v>-0.11806901442064656</v>
      </c>
      <c r="R7408">
        <f t="shared" si="718"/>
        <v>8.1564403801012528E-2</v>
      </c>
    </row>
    <row r="7409" spans="1:18" x14ac:dyDescent="0.35">
      <c r="A7409">
        <v>60491.9637</v>
      </c>
      <c r="B7409">
        <v>60249.739730000001</v>
      </c>
      <c r="C7409">
        <v>1</v>
      </c>
      <c r="D7409">
        <v>670.38263540000003</v>
      </c>
      <c r="E7409">
        <v>0</v>
      </c>
      <c r="F7409">
        <v>0</v>
      </c>
      <c r="G7409">
        <v>2</v>
      </c>
      <c r="H7409">
        <v>0</v>
      </c>
      <c r="I7409">
        <v>222.76692420000001</v>
      </c>
      <c r="J7409">
        <v>1</v>
      </c>
      <c r="K7409" s="5">
        <v>80.521110879999995</v>
      </c>
      <c r="L7409">
        <f t="shared" si="714"/>
        <v>1.0040203322219396</v>
      </c>
      <c r="M7409">
        <f t="shared" si="715"/>
        <v>0</v>
      </c>
      <c r="N7409">
        <f t="shared" si="716"/>
        <v>229.61736459999997</v>
      </c>
      <c r="O7409" s="22">
        <v>0</v>
      </c>
      <c r="P7409">
        <f t="shared" si="717"/>
        <v>-8.797100885642414E-3</v>
      </c>
      <c r="Q7409">
        <f t="shared" si="713"/>
        <v>0.20360252914997359</v>
      </c>
      <c r="R7409">
        <f t="shared" si="718"/>
        <v>8.1564403801012528E-2</v>
      </c>
    </row>
    <row r="7410" spans="1:18" x14ac:dyDescent="0.35">
      <c r="A7410">
        <v>21874.889190000002</v>
      </c>
      <c r="B7410">
        <v>17481.158749999999</v>
      </c>
      <c r="C7410">
        <v>1</v>
      </c>
      <c r="D7410">
        <v>706.56495729999995</v>
      </c>
      <c r="E7410">
        <v>2</v>
      </c>
      <c r="F7410">
        <v>0</v>
      </c>
      <c r="G7410">
        <v>2</v>
      </c>
      <c r="H7410">
        <v>0</v>
      </c>
      <c r="I7410">
        <v>136.65945479999999</v>
      </c>
      <c r="J7410">
        <v>2</v>
      </c>
      <c r="K7410" s="5">
        <v>90.881099820000003</v>
      </c>
      <c r="L7410">
        <f t="shared" si="714"/>
        <v>1.2513409152582635</v>
      </c>
      <c r="M7410">
        <f t="shared" si="715"/>
        <v>2</v>
      </c>
      <c r="N7410">
        <f t="shared" si="716"/>
        <v>193.43504270000005</v>
      </c>
      <c r="O7410" s="22">
        <v>0</v>
      </c>
      <c r="P7410">
        <f t="shared" si="717"/>
        <v>0.53061747949891069</v>
      </c>
      <c r="Q7410">
        <f t="shared" si="713"/>
        <v>-8.7036653585432347E-2</v>
      </c>
      <c r="R7410">
        <f t="shared" si="718"/>
        <v>-3.3158274482581987E-3</v>
      </c>
    </row>
    <row r="7411" spans="1:18" x14ac:dyDescent="0.35">
      <c r="A7411">
        <v>67699.827950000006</v>
      </c>
      <c r="B7411">
        <v>64234.451520000002</v>
      </c>
      <c r="C7411">
        <v>1</v>
      </c>
      <c r="D7411">
        <v>668.37334269999997</v>
      </c>
      <c r="E7411">
        <v>1</v>
      </c>
      <c r="F7411">
        <v>0</v>
      </c>
      <c r="G7411">
        <v>3</v>
      </c>
      <c r="H7411">
        <v>0</v>
      </c>
      <c r="I7411">
        <v>11.959860709999999</v>
      </c>
      <c r="J7411">
        <v>0</v>
      </c>
      <c r="K7411" s="5">
        <v>98.637210210000006</v>
      </c>
      <c r="L7411">
        <f t="shared" si="714"/>
        <v>1.0539488755332647</v>
      </c>
      <c r="M7411">
        <f t="shared" si="715"/>
        <v>1</v>
      </c>
      <c r="N7411">
        <f t="shared" si="716"/>
        <v>231.62665730000003</v>
      </c>
      <c r="O7411" s="22">
        <v>0</v>
      </c>
      <c r="P7411">
        <f t="shared" si="717"/>
        <v>-8.797100885642414E-3</v>
      </c>
      <c r="Q7411">
        <f t="shared" si="713"/>
        <v>-8.7036653585432347E-2</v>
      </c>
      <c r="R7411">
        <f t="shared" si="718"/>
        <v>-1.3815541801724358E-2</v>
      </c>
    </row>
    <row r="7412" spans="1:18" x14ac:dyDescent="0.35">
      <c r="A7412">
        <v>65783.16734</v>
      </c>
      <c r="B7412">
        <v>77083.160199999998</v>
      </c>
      <c r="C7412">
        <v>1</v>
      </c>
      <c r="D7412">
        <v>723.42669509999996</v>
      </c>
      <c r="E7412">
        <v>0</v>
      </c>
      <c r="F7412">
        <v>0</v>
      </c>
      <c r="G7412">
        <v>1</v>
      </c>
      <c r="H7412">
        <v>1</v>
      </c>
      <c r="I7412">
        <v>77.834650190000005</v>
      </c>
      <c r="J7412">
        <v>0</v>
      </c>
      <c r="K7412" s="5">
        <v>82.547803630000004</v>
      </c>
      <c r="L7412">
        <f t="shared" si="714"/>
        <v>0.85340516877251749</v>
      </c>
      <c r="M7412">
        <f t="shared" si="715"/>
        <v>0</v>
      </c>
      <c r="N7412">
        <f t="shared" si="716"/>
        <v>176.57330490000004</v>
      </c>
      <c r="O7412" s="22">
        <v>0</v>
      </c>
      <c r="P7412">
        <f t="shared" si="717"/>
        <v>0.53061747949891069</v>
      </c>
      <c r="Q7412">
        <f t="shared" si="713"/>
        <v>0.20360252914997359</v>
      </c>
      <c r="R7412">
        <f t="shared" si="718"/>
        <v>-4.6681885592470503E-2</v>
      </c>
    </row>
    <row r="7413" spans="1:18" x14ac:dyDescent="0.35">
      <c r="A7413">
        <v>51461.51165</v>
      </c>
      <c r="B7413">
        <v>48770.875460000003</v>
      </c>
      <c r="C7413">
        <v>1</v>
      </c>
      <c r="D7413">
        <v>642.50062639999999</v>
      </c>
      <c r="E7413">
        <v>0</v>
      </c>
      <c r="F7413">
        <v>0</v>
      </c>
      <c r="G7413">
        <v>3</v>
      </c>
      <c r="H7413">
        <v>1</v>
      </c>
      <c r="I7413">
        <v>86.638073439999999</v>
      </c>
      <c r="J7413">
        <v>3</v>
      </c>
      <c r="K7413" s="5">
        <v>106.47543570000001</v>
      </c>
      <c r="L7413">
        <f t="shared" si="714"/>
        <v>1.0551689130986945</v>
      </c>
      <c r="M7413">
        <f t="shared" si="715"/>
        <v>0</v>
      </c>
      <c r="N7413">
        <f t="shared" si="716"/>
        <v>257.49937360000001</v>
      </c>
      <c r="O7413" s="22">
        <v>0</v>
      </c>
      <c r="P7413">
        <f t="shared" si="717"/>
        <v>-8.797100885642414E-3</v>
      </c>
      <c r="Q7413">
        <f t="shared" si="713"/>
        <v>-0.11806901442064656</v>
      </c>
      <c r="R7413">
        <f t="shared" si="718"/>
        <v>-4.6681885592470503E-2</v>
      </c>
    </row>
    <row r="7414" spans="1:18" x14ac:dyDescent="0.35">
      <c r="A7414">
        <v>46595.863010000001</v>
      </c>
      <c r="B7414">
        <v>52090.376170000003</v>
      </c>
      <c r="C7414">
        <v>0</v>
      </c>
      <c r="D7414">
        <v>639.16753389999997</v>
      </c>
      <c r="E7414">
        <v>0</v>
      </c>
      <c r="F7414">
        <v>0</v>
      </c>
      <c r="G7414">
        <v>4</v>
      </c>
      <c r="H7414">
        <v>0</v>
      </c>
      <c r="I7414">
        <v>230.20102370000001</v>
      </c>
      <c r="J7414">
        <v>0</v>
      </c>
      <c r="K7414" s="5">
        <v>99.004324499999996</v>
      </c>
      <c r="L7414">
        <f t="shared" si="714"/>
        <v>0.89451961064615204</v>
      </c>
      <c r="M7414">
        <f t="shared" si="715"/>
        <v>0</v>
      </c>
      <c r="N7414">
        <f t="shared" si="716"/>
        <v>260.83246610000003</v>
      </c>
      <c r="O7414" s="22">
        <v>1</v>
      </c>
      <c r="P7414">
        <f t="shared" si="717"/>
        <v>-8.797100885642414E-3</v>
      </c>
      <c r="Q7414">
        <f t="shared" si="713"/>
        <v>-8.7036653585432347E-2</v>
      </c>
      <c r="R7414">
        <f t="shared" si="718"/>
        <v>8.1564403801012528E-2</v>
      </c>
    </row>
    <row r="7415" spans="1:18" x14ac:dyDescent="0.35">
      <c r="A7415">
        <v>56000.000079999998</v>
      </c>
      <c r="B7415">
        <v>56242.379789999999</v>
      </c>
      <c r="C7415">
        <v>0</v>
      </c>
      <c r="D7415">
        <v>653.36756490000005</v>
      </c>
      <c r="E7415">
        <v>1</v>
      </c>
      <c r="F7415">
        <v>0</v>
      </c>
      <c r="G7415">
        <v>2</v>
      </c>
      <c r="H7415">
        <v>1</v>
      </c>
      <c r="I7415">
        <v>164.07985719999999</v>
      </c>
      <c r="J7415">
        <v>2</v>
      </c>
      <c r="K7415" s="5">
        <v>85.267067190000006</v>
      </c>
      <c r="L7415">
        <f t="shared" si="714"/>
        <v>0.99569044356044312</v>
      </c>
      <c r="M7415">
        <f t="shared" si="715"/>
        <v>1</v>
      </c>
      <c r="N7415">
        <f t="shared" si="716"/>
        <v>246.63243509999995</v>
      </c>
      <c r="O7415" s="22">
        <v>1</v>
      </c>
      <c r="P7415">
        <f t="shared" si="717"/>
        <v>-8.797100885642414E-3</v>
      </c>
      <c r="Q7415">
        <f t="shared" si="713"/>
        <v>0.20360252914997359</v>
      </c>
      <c r="R7415">
        <f t="shared" si="718"/>
        <v>-3.3158274482581987E-3</v>
      </c>
    </row>
    <row r="7416" spans="1:18" x14ac:dyDescent="0.35">
      <c r="A7416">
        <v>84331.859909999999</v>
      </c>
      <c r="B7416">
        <v>71237.978820000004</v>
      </c>
      <c r="C7416">
        <v>0</v>
      </c>
      <c r="D7416">
        <v>582.86794580000003</v>
      </c>
      <c r="E7416">
        <v>0</v>
      </c>
      <c r="F7416">
        <v>0</v>
      </c>
      <c r="G7416">
        <v>1</v>
      </c>
      <c r="H7416">
        <v>0</v>
      </c>
      <c r="I7416">
        <v>104.6487704</v>
      </c>
      <c r="J7416">
        <v>1</v>
      </c>
      <c r="K7416" s="5">
        <v>88.128421200000005</v>
      </c>
      <c r="L7416">
        <f t="shared" si="714"/>
        <v>1.1838047809172809</v>
      </c>
      <c r="M7416">
        <f t="shared" si="715"/>
        <v>0</v>
      </c>
      <c r="N7416">
        <f t="shared" si="716"/>
        <v>317.13205419999997</v>
      </c>
      <c r="O7416" s="22">
        <v>1</v>
      </c>
      <c r="P7416">
        <f t="shared" si="717"/>
        <v>-0.34176655167778192</v>
      </c>
      <c r="Q7416">
        <f t="shared" si="713"/>
        <v>0.20360252914997359</v>
      </c>
      <c r="R7416">
        <f t="shared" si="718"/>
        <v>-4.6681885592470503E-2</v>
      </c>
    </row>
    <row r="7417" spans="1:18" x14ac:dyDescent="0.35">
      <c r="A7417">
        <v>23551.449519999998</v>
      </c>
      <c r="B7417">
        <v>27736.313760000001</v>
      </c>
      <c r="C7417">
        <v>1</v>
      </c>
      <c r="D7417">
        <v>629.85244620000003</v>
      </c>
      <c r="E7417">
        <v>1</v>
      </c>
      <c r="F7417">
        <v>0</v>
      </c>
      <c r="G7417">
        <v>2</v>
      </c>
      <c r="H7417">
        <v>0</v>
      </c>
      <c r="I7417">
        <v>187.1008286</v>
      </c>
      <c r="J7417">
        <v>1</v>
      </c>
      <c r="K7417" s="5">
        <v>88.277526440000003</v>
      </c>
      <c r="L7417">
        <f t="shared" si="714"/>
        <v>0.84911966758772339</v>
      </c>
      <c r="M7417">
        <f t="shared" si="715"/>
        <v>1</v>
      </c>
      <c r="N7417">
        <f t="shared" si="716"/>
        <v>270.14755379999997</v>
      </c>
      <c r="O7417" s="22">
        <v>0</v>
      </c>
      <c r="P7417">
        <f t="shared" si="717"/>
        <v>-8.797100885642414E-3</v>
      </c>
      <c r="Q7417">
        <f t="shared" si="713"/>
        <v>0.20360252914997359</v>
      </c>
      <c r="R7417">
        <f t="shared" si="718"/>
        <v>8.1564403801012528E-2</v>
      </c>
    </row>
    <row r="7418" spans="1:18" x14ac:dyDescent="0.35">
      <c r="A7418">
        <v>61730.410810000001</v>
      </c>
      <c r="B7418">
        <v>46330.406239999997</v>
      </c>
      <c r="C7418">
        <v>1</v>
      </c>
      <c r="D7418">
        <v>634.24334150000004</v>
      </c>
      <c r="E7418">
        <v>0</v>
      </c>
      <c r="F7418">
        <v>0</v>
      </c>
      <c r="G7418">
        <v>3</v>
      </c>
      <c r="H7418">
        <v>1</v>
      </c>
      <c r="I7418">
        <v>36.848411890000001</v>
      </c>
      <c r="J7418">
        <v>1</v>
      </c>
      <c r="K7418" s="5">
        <v>93.49084465</v>
      </c>
      <c r="L7418">
        <f t="shared" si="714"/>
        <v>1.3323951983115614</v>
      </c>
      <c r="M7418">
        <f t="shared" si="715"/>
        <v>0</v>
      </c>
      <c r="N7418">
        <f t="shared" si="716"/>
        <v>265.75665849999996</v>
      </c>
      <c r="O7418" s="22">
        <v>0</v>
      </c>
      <c r="P7418">
        <f t="shared" si="717"/>
        <v>-8.797100885642414E-3</v>
      </c>
      <c r="Q7418">
        <f t="shared" si="713"/>
        <v>-8.7036653585432347E-2</v>
      </c>
      <c r="R7418">
        <f t="shared" si="718"/>
        <v>-1.3815541801724358E-2</v>
      </c>
    </row>
    <row r="7419" spans="1:18" x14ac:dyDescent="0.35">
      <c r="A7419">
        <v>36325.740469999997</v>
      </c>
      <c r="B7419">
        <v>36868.235240000002</v>
      </c>
      <c r="C7419">
        <v>1</v>
      </c>
      <c r="D7419">
        <v>635.80000280000002</v>
      </c>
      <c r="E7419">
        <v>2</v>
      </c>
      <c r="F7419">
        <v>0</v>
      </c>
      <c r="G7419">
        <v>2</v>
      </c>
      <c r="H7419">
        <v>1</v>
      </c>
      <c r="I7419">
        <v>298.71137520000002</v>
      </c>
      <c r="J7419">
        <v>1</v>
      </c>
      <c r="K7419" s="5">
        <v>97.209370390000004</v>
      </c>
      <c r="L7419">
        <f t="shared" si="714"/>
        <v>0.98528557804656114</v>
      </c>
      <c r="M7419">
        <f t="shared" si="715"/>
        <v>2</v>
      </c>
      <c r="N7419">
        <f t="shared" si="716"/>
        <v>264.19999719999998</v>
      </c>
      <c r="O7419" s="22">
        <v>0</v>
      </c>
      <c r="P7419">
        <f t="shared" si="717"/>
        <v>-8.797100885642414E-3</v>
      </c>
      <c r="Q7419">
        <f t="shared" si="713"/>
        <v>-8.7036653585432347E-2</v>
      </c>
      <c r="R7419">
        <f t="shared" si="718"/>
        <v>-1.5559842121176297E-2</v>
      </c>
    </row>
    <row r="7420" spans="1:18" x14ac:dyDescent="0.35">
      <c r="A7420">
        <v>49701.22406</v>
      </c>
      <c r="B7420">
        <v>41020.140899999999</v>
      </c>
      <c r="C7420">
        <v>0</v>
      </c>
      <c r="D7420">
        <v>663.41455840000003</v>
      </c>
      <c r="E7420">
        <v>1</v>
      </c>
      <c r="F7420">
        <v>1</v>
      </c>
      <c r="G7420">
        <v>2</v>
      </c>
      <c r="H7420">
        <v>2</v>
      </c>
      <c r="I7420">
        <v>28.490834979999999</v>
      </c>
      <c r="J7420">
        <v>0</v>
      </c>
      <c r="K7420" s="5">
        <v>93.933086259999996</v>
      </c>
      <c r="L7420">
        <f t="shared" si="714"/>
        <v>1.211629774289732</v>
      </c>
      <c r="M7420">
        <f t="shared" si="715"/>
        <v>2</v>
      </c>
      <c r="N7420">
        <f t="shared" si="716"/>
        <v>236.58544159999997</v>
      </c>
      <c r="O7420" s="22">
        <v>1</v>
      </c>
      <c r="P7420">
        <f t="shared" si="717"/>
        <v>-8.797100885642414E-3</v>
      </c>
      <c r="Q7420">
        <f t="shared" si="713"/>
        <v>-8.7036653585432347E-2</v>
      </c>
      <c r="R7420">
        <f t="shared" si="718"/>
        <v>-1.3815541801724358E-2</v>
      </c>
    </row>
    <row r="7421" spans="1:18" x14ac:dyDescent="0.35">
      <c r="A7421">
        <v>46281.798210000001</v>
      </c>
      <c r="B7421">
        <v>34259.609479999999</v>
      </c>
      <c r="C7421">
        <v>1</v>
      </c>
      <c r="D7421">
        <v>575.98354400000005</v>
      </c>
      <c r="E7421">
        <v>0</v>
      </c>
      <c r="F7421">
        <v>0</v>
      </c>
      <c r="G7421">
        <v>4</v>
      </c>
      <c r="H7421">
        <v>0</v>
      </c>
      <c r="I7421">
        <v>248.04867849999999</v>
      </c>
      <c r="J7421">
        <v>1</v>
      </c>
      <c r="K7421" s="5">
        <v>77.587319789999995</v>
      </c>
      <c r="L7421">
        <f t="shared" si="714"/>
        <v>1.3509143540301676</v>
      </c>
      <c r="M7421">
        <f t="shared" si="715"/>
        <v>0</v>
      </c>
      <c r="N7421">
        <f t="shared" si="716"/>
        <v>324.01645599999995</v>
      </c>
      <c r="O7421" s="22">
        <v>0</v>
      </c>
      <c r="P7421">
        <f t="shared" si="717"/>
        <v>-0.34176655167778192</v>
      </c>
      <c r="Q7421">
        <f t="shared" si="713"/>
        <v>0.45939723473739119</v>
      </c>
      <c r="R7421">
        <f t="shared" si="718"/>
        <v>-1.5559842121176297E-2</v>
      </c>
    </row>
    <row r="7422" spans="1:18" x14ac:dyDescent="0.35">
      <c r="A7422">
        <v>43575.226130000003</v>
      </c>
      <c r="B7422">
        <v>43651.93432</v>
      </c>
      <c r="C7422">
        <v>0</v>
      </c>
      <c r="D7422">
        <v>592.71930080000004</v>
      </c>
      <c r="E7422">
        <v>0</v>
      </c>
      <c r="F7422">
        <v>0</v>
      </c>
      <c r="G7422">
        <v>2</v>
      </c>
      <c r="H7422">
        <v>0</v>
      </c>
      <c r="I7422">
        <v>135.84018180000001</v>
      </c>
      <c r="J7422">
        <v>1</v>
      </c>
      <c r="K7422" s="5">
        <v>103.26545969999999</v>
      </c>
      <c r="L7422">
        <f t="shared" si="714"/>
        <v>0.99824273102223438</v>
      </c>
      <c r="M7422">
        <f t="shared" si="715"/>
        <v>0</v>
      </c>
      <c r="N7422">
        <f t="shared" si="716"/>
        <v>307.28069919999996</v>
      </c>
      <c r="O7422" s="22">
        <v>0</v>
      </c>
      <c r="P7422">
        <f t="shared" si="717"/>
        <v>-0.34176655167778192</v>
      </c>
      <c r="Q7422">
        <f t="shared" si="713"/>
        <v>-0.11806901442064656</v>
      </c>
      <c r="R7422">
        <f t="shared" si="718"/>
        <v>-3.3158274482581987E-3</v>
      </c>
    </row>
    <row r="7423" spans="1:18" x14ac:dyDescent="0.35">
      <c r="A7423">
        <v>49843.02306</v>
      </c>
      <c r="B7423">
        <v>49829.928979999997</v>
      </c>
      <c r="C7423">
        <v>1</v>
      </c>
      <c r="D7423">
        <v>706.60347979999995</v>
      </c>
      <c r="E7423">
        <v>1</v>
      </c>
      <c r="F7423">
        <v>0</v>
      </c>
      <c r="G7423">
        <v>3</v>
      </c>
      <c r="H7423">
        <v>0</v>
      </c>
      <c r="I7423">
        <v>266.96247340000002</v>
      </c>
      <c r="J7423">
        <v>2</v>
      </c>
      <c r="K7423" s="5">
        <v>75.199115829999997</v>
      </c>
      <c r="L7423">
        <f t="shared" si="714"/>
        <v>1.0002627754096389</v>
      </c>
      <c r="M7423">
        <f t="shared" si="715"/>
        <v>1</v>
      </c>
      <c r="N7423">
        <f t="shared" si="716"/>
        <v>193.39652020000005</v>
      </c>
      <c r="O7423" s="22">
        <v>0</v>
      </c>
      <c r="P7423">
        <f t="shared" si="717"/>
        <v>0.53061747949891069</v>
      </c>
      <c r="Q7423">
        <f t="shared" si="713"/>
        <v>0.45939723473739119</v>
      </c>
      <c r="R7423">
        <f t="shared" si="718"/>
        <v>-1.5559842121176297E-2</v>
      </c>
    </row>
    <row r="7424" spans="1:18" x14ac:dyDescent="0.35">
      <c r="A7424">
        <v>32987.432820000002</v>
      </c>
      <c r="B7424">
        <v>37082.510580000002</v>
      </c>
      <c r="C7424">
        <v>0</v>
      </c>
      <c r="D7424">
        <v>549.6375888</v>
      </c>
      <c r="E7424">
        <v>1</v>
      </c>
      <c r="F7424">
        <v>0</v>
      </c>
      <c r="G7424">
        <v>2</v>
      </c>
      <c r="H7424">
        <v>0</v>
      </c>
      <c r="I7424">
        <v>64.459012200000004</v>
      </c>
      <c r="J7424">
        <v>1</v>
      </c>
      <c r="K7424" s="5">
        <v>78.373891380000003</v>
      </c>
      <c r="L7424">
        <f t="shared" si="714"/>
        <v>0.88956848670843147</v>
      </c>
      <c r="M7424">
        <f t="shared" si="715"/>
        <v>1</v>
      </c>
      <c r="N7424">
        <f t="shared" si="716"/>
        <v>350.3624112</v>
      </c>
      <c r="O7424" s="22">
        <v>1</v>
      </c>
      <c r="P7424">
        <f t="shared" si="717"/>
        <v>-0.34176655167778192</v>
      </c>
      <c r="Q7424">
        <f t="shared" si="713"/>
        <v>0.45939723473739119</v>
      </c>
      <c r="R7424">
        <f t="shared" si="718"/>
        <v>-4.6681885592470503E-2</v>
      </c>
    </row>
    <row r="7425" spans="1:18" x14ac:dyDescent="0.35">
      <c r="A7425">
        <v>65437.706539999999</v>
      </c>
      <c r="B7425">
        <v>75047.26096</v>
      </c>
      <c r="C7425">
        <v>0</v>
      </c>
      <c r="D7425">
        <v>680.81855340000004</v>
      </c>
      <c r="E7425">
        <v>1</v>
      </c>
      <c r="F7425">
        <v>0</v>
      </c>
      <c r="G7425">
        <v>3</v>
      </c>
      <c r="H7425">
        <v>0</v>
      </c>
      <c r="I7425">
        <v>167.93473610000001</v>
      </c>
      <c r="J7425">
        <v>1</v>
      </c>
      <c r="K7425" s="5">
        <v>102.7433298</v>
      </c>
      <c r="L7425">
        <f t="shared" si="714"/>
        <v>0.87195329586882764</v>
      </c>
      <c r="M7425">
        <f t="shared" si="715"/>
        <v>1</v>
      </c>
      <c r="N7425">
        <f t="shared" si="716"/>
        <v>219.18144659999996</v>
      </c>
      <c r="O7425" s="22">
        <v>0</v>
      </c>
      <c r="P7425">
        <f t="shared" si="717"/>
        <v>-8.797100885642414E-3</v>
      </c>
      <c r="Q7425">
        <f t="shared" si="713"/>
        <v>-0.11806901442064656</v>
      </c>
      <c r="R7425">
        <f t="shared" si="718"/>
        <v>-3.3158274482581987E-3</v>
      </c>
    </row>
    <row r="7426" spans="1:18" x14ac:dyDescent="0.35">
      <c r="A7426">
        <v>23087.847330000001</v>
      </c>
      <c r="B7426">
        <v>26243.376400000001</v>
      </c>
      <c r="C7426">
        <v>1</v>
      </c>
      <c r="D7426">
        <v>631.32201599999996</v>
      </c>
      <c r="E7426">
        <v>1</v>
      </c>
      <c r="F7426">
        <v>0</v>
      </c>
      <c r="G7426">
        <v>2</v>
      </c>
      <c r="H7426">
        <v>0</v>
      </c>
      <c r="I7426">
        <v>180.69662829999999</v>
      </c>
      <c r="J7426">
        <v>1</v>
      </c>
      <c r="K7426" s="5">
        <v>92.404393279999994</v>
      </c>
      <c r="L7426">
        <f t="shared" si="714"/>
        <v>0.87975902864389044</v>
      </c>
      <c r="M7426">
        <f t="shared" si="715"/>
        <v>1</v>
      </c>
      <c r="N7426">
        <f t="shared" si="716"/>
        <v>268.67798400000004</v>
      </c>
      <c r="O7426" s="22">
        <v>0</v>
      </c>
      <c r="P7426">
        <f t="shared" si="717"/>
        <v>-8.797100885642414E-3</v>
      </c>
      <c r="Q7426">
        <f t="shared" ref="Q7426:Q7489" si="719">IF(K7426&lt;$V$13,$AD$13,IF(K7426&lt;$V$14,$AD$14,IF(K7426&lt;$V$15,$AD$15,IF(K7426&lt;$V$16,$AD$16,$AD$17))))</f>
        <v>-8.7036653585432347E-2</v>
      </c>
      <c r="R7426">
        <f t="shared" si="718"/>
        <v>8.1564403801012528E-2</v>
      </c>
    </row>
    <row r="7427" spans="1:18" x14ac:dyDescent="0.35">
      <c r="A7427">
        <v>58096.467689999998</v>
      </c>
      <c r="B7427">
        <v>54943.876799999998</v>
      </c>
      <c r="C7427">
        <v>0</v>
      </c>
      <c r="D7427">
        <v>658.00612409999997</v>
      </c>
      <c r="E7427">
        <v>1</v>
      </c>
      <c r="F7427">
        <v>0</v>
      </c>
      <c r="G7427">
        <v>4</v>
      </c>
      <c r="H7427">
        <v>0</v>
      </c>
      <c r="I7427">
        <v>142.70117870000001</v>
      </c>
      <c r="J7427">
        <v>2</v>
      </c>
      <c r="K7427" s="5">
        <v>98.517646339999999</v>
      </c>
      <c r="L7427">
        <f t="shared" ref="L7427:L7490" si="720">A7427/B7427</f>
        <v>1.0573783845190916</v>
      </c>
      <c r="M7427">
        <f t="shared" ref="M7427:M7490" si="721">E7427+F7427</f>
        <v>1</v>
      </c>
      <c r="N7427">
        <f t="shared" ref="N7427:N7490" si="722">900-D7427</f>
        <v>241.99387590000003</v>
      </c>
      <c r="O7427" s="22">
        <v>0</v>
      </c>
      <c r="P7427">
        <f t="shared" ref="P7427:P7490" si="723">IF(D7427&lt;$V$4,$AD$4,IF(D7427&lt;$V$5,$AD$5,IF(D7427&lt;$V$6,$AD$6,IF(D7427&lt;$V$7,$AD$7,$AD$8))))</f>
        <v>-8.797100885642414E-3</v>
      </c>
      <c r="Q7427">
        <f t="shared" si="719"/>
        <v>-8.7036653585432347E-2</v>
      </c>
      <c r="R7427">
        <f t="shared" ref="R7427:R7490" si="724">IF(I7427&lt;$V$21,$AD$21,IF(I7427&lt;$V$22,$AD$22,IF(I7427&lt;$V$23,$AD$23,IF(I7427&lt;$V$24,$AD$24,$AD$25))))</f>
        <v>-3.3158274482581987E-3</v>
      </c>
    </row>
    <row r="7428" spans="1:18" x14ac:dyDescent="0.35">
      <c r="A7428">
        <v>45101.962209999998</v>
      </c>
      <c r="B7428">
        <v>48665.642899999999</v>
      </c>
      <c r="C7428">
        <v>0</v>
      </c>
      <c r="D7428">
        <v>727.90493930000002</v>
      </c>
      <c r="E7428">
        <v>0</v>
      </c>
      <c r="F7428">
        <v>0</v>
      </c>
      <c r="G7428">
        <v>1</v>
      </c>
      <c r="H7428">
        <v>0</v>
      </c>
      <c r="I7428">
        <v>88.461509609999993</v>
      </c>
      <c r="J7428">
        <v>1</v>
      </c>
      <c r="K7428" s="5">
        <v>83.85695389</v>
      </c>
      <c r="L7428">
        <f t="shared" si="720"/>
        <v>0.92677214400880747</v>
      </c>
      <c r="M7428">
        <f t="shared" si="721"/>
        <v>0</v>
      </c>
      <c r="N7428">
        <f t="shared" si="722"/>
        <v>172.09506069999998</v>
      </c>
      <c r="O7428" s="22">
        <v>1</v>
      </c>
      <c r="P7428">
        <f t="shared" si="723"/>
        <v>0.53061747949891069</v>
      </c>
      <c r="Q7428">
        <f t="shared" si="719"/>
        <v>0.20360252914997359</v>
      </c>
      <c r="R7428">
        <f t="shared" si="724"/>
        <v>-4.6681885592470503E-2</v>
      </c>
    </row>
    <row r="7429" spans="1:18" x14ac:dyDescent="0.35">
      <c r="A7429">
        <v>32436.12659</v>
      </c>
      <c r="B7429">
        <v>33933.609969999998</v>
      </c>
      <c r="C7429">
        <v>0</v>
      </c>
      <c r="D7429">
        <v>643.44086070000003</v>
      </c>
      <c r="E7429">
        <v>0</v>
      </c>
      <c r="F7429">
        <v>0</v>
      </c>
      <c r="G7429">
        <v>1</v>
      </c>
      <c r="H7429">
        <v>0</v>
      </c>
      <c r="I7429">
        <v>244.2144117</v>
      </c>
      <c r="J7429">
        <v>0</v>
      </c>
      <c r="K7429" s="5">
        <v>73.410930820000004</v>
      </c>
      <c r="L7429">
        <f t="shared" si="720"/>
        <v>0.95587020121572996</v>
      </c>
      <c r="M7429">
        <f t="shared" si="721"/>
        <v>0</v>
      </c>
      <c r="N7429">
        <f t="shared" si="722"/>
        <v>256.55913929999997</v>
      </c>
      <c r="O7429" s="22">
        <v>0</v>
      </c>
      <c r="P7429">
        <f t="shared" si="723"/>
        <v>-8.797100885642414E-3</v>
      </c>
      <c r="Q7429">
        <f t="shared" si="719"/>
        <v>0.45939723473739119</v>
      </c>
      <c r="R7429">
        <f t="shared" si="724"/>
        <v>-1.5559842121176297E-2</v>
      </c>
    </row>
    <row r="7430" spans="1:18" x14ac:dyDescent="0.35">
      <c r="A7430">
        <v>53035.75056</v>
      </c>
      <c r="B7430">
        <v>50539.731879999999</v>
      </c>
      <c r="C7430">
        <v>0</v>
      </c>
      <c r="D7430">
        <v>681.26940030000003</v>
      </c>
      <c r="E7430">
        <v>0</v>
      </c>
      <c r="F7430">
        <v>1</v>
      </c>
      <c r="G7430">
        <v>3</v>
      </c>
      <c r="H7430">
        <v>0</v>
      </c>
      <c r="I7430">
        <v>66.782394609999997</v>
      </c>
      <c r="J7430">
        <v>0</v>
      </c>
      <c r="K7430" s="5">
        <v>116.9816077</v>
      </c>
      <c r="L7430">
        <f t="shared" si="720"/>
        <v>1.0493872560686801</v>
      </c>
      <c r="M7430">
        <f t="shared" si="721"/>
        <v>1</v>
      </c>
      <c r="N7430">
        <f t="shared" si="722"/>
        <v>218.73059969999997</v>
      </c>
      <c r="O7430" s="22">
        <v>0</v>
      </c>
      <c r="P7430">
        <f t="shared" si="723"/>
        <v>-8.797100885642414E-3</v>
      </c>
      <c r="Q7430">
        <f t="shared" si="719"/>
        <v>-0.32619350995114088</v>
      </c>
      <c r="R7430">
        <f t="shared" si="724"/>
        <v>-4.6681885592470503E-2</v>
      </c>
    </row>
    <row r="7431" spans="1:18" x14ac:dyDescent="0.35">
      <c r="A7431">
        <v>26645.733700000001</v>
      </c>
      <c r="B7431">
        <v>28199.915840000001</v>
      </c>
      <c r="C7431">
        <v>1</v>
      </c>
      <c r="D7431">
        <v>652.9283484</v>
      </c>
      <c r="E7431">
        <v>0</v>
      </c>
      <c r="F7431">
        <v>0</v>
      </c>
      <c r="G7431">
        <v>0</v>
      </c>
      <c r="H7431">
        <v>1</v>
      </c>
      <c r="I7431">
        <v>82.857231100000007</v>
      </c>
      <c r="J7431">
        <v>2</v>
      </c>
      <c r="K7431" s="5">
        <v>95.983252440000001</v>
      </c>
      <c r="L7431">
        <f t="shared" si="720"/>
        <v>0.94488699367692863</v>
      </c>
      <c r="M7431">
        <f t="shared" si="721"/>
        <v>0</v>
      </c>
      <c r="N7431">
        <f t="shared" si="722"/>
        <v>247.0716516</v>
      </c>
      <c r="O7431" s="22">
        <v>0</v>
      </c>
      <c r="P7431">
        <f t="shared" si="723"/>
        <v>-8.797100885642414E-3</v>
      </c>
      <c r="Q7431">
        <f t="shared" si="719"/>
        <v>-8.7036653585432347E-2</v>
      </c>
      <c r="R7431">
        <f t="shared" si="724"/>
        <v>-4.6681885592470503E-2</v>
      </c>
    </row>
    <row r="7432" spans="1:18" x14ac:dyDescent="0.35">
      <c r="A7432">
        <v>50595.707329999997</v>
      </c>
      <c r="B7432">
        <v>64173.000930000002</v>
      </c>
      <c r="C7432">
        <v>0</v>
      </c>
      <c r="D7432">
        <v>644.53119149999998</v>
      </c>
      <c r="E7432">
        <v>2</v>
      </c>
      <c r="F7432">
        <v>0</v>
      </c>
      <c r="G7432">
        <v>0</v>
      </c>
      <c r="H7432">
        <v>0</v>
      </c>
      <c r="I7432">
        <v>127.29319479999999</v>
      </c>
      <c r="J7432">
        <v>1</v>
      </c>
      <c r="K7432" s="5">
        <v>92.968806760000007</v>
      </c>
      <c r="L7432">
        <f t="shared" si="720"/>
        <v>0.7884266996519278</v>
      </c>
      <c r="M7432">
        <f t="shared" si="721"/>
        <v>2</v>
      </c>
      <c r="N7432">
        <f t="shared" si="722"/>
        <v>255.46880850000002</v>
      </c>
      <c r="O7432" s="22">
        <v>1</v>
      </c>
      <c r="P7432">
        <f t="shared" si="723"/>
        <v>-8.797100885642414E-3</v>
      </c>
      <c r="Q7432">
        <f t="shared" si="719"/>
        <v>-8.7036653585432347E-2</v>
      </c>
      <c r="R7432">
        <f t="shared" si="724"/>
        <v>-3.3158274482581987E-3</v>
      </c>
    </row>
    <row r="7433" spans="1:18" x14ac:dyDescent="0.35">
      <c r="A7433">
        <v>28656.846379999999</v>
      </c>
      <c r="B7433">
        <v>23376.4283</v>
      </c>
      <c r="C7433">
        <v>0</v>
      </c>
      <c r="D7433">
        <v>638.34123509999995</v>
      </c>
      <c r="E7433">
        <v>1</v>
      </c>
      <c r="F7433">
        <v>0</v>
      </c>
      <c r="G7433">
        <v>3</v>
      </c>
      <c r="H7433">
        <v>0</v>
      </c>
      <c r="I7433">
        <v>250.15586149999999</v>
      </c>
      <c r="J7433">
        <v>1</v>
      </c>
      <c r="K7433" s="5">
        <v>116.7067582</v>
      </c>
      <c r="L7433">
        <f t="shared" si="720"/>
        <v>1.225886436209761</v>
      </c>
      <c r="M7433">
        <f t="shared" si="721"/>
        <v>1</v>
      </c>
      <c r="N7433">
        <f t="shared" si="722"/>
        <v>261.65876490000005</v>
      </c>
      <c r="O7433" s="22">
        <v>1</v>
      </c>
      <c r="P7433">
        <f t="shared" si="723"/>
        <v>-8.797100885642414E-3</v>
      </c>
      <c r="Q7433">
        <f t="shared" si="719"/>
        <v>-0.32619350995114088</v>
      </c>
      <c r="R7433">
        <f t="shared" si="724"/>
        <v>-1.5559842121176297E-2</v>
      </c>
    </row>
    <row r="7434" spans="1:18" x14ac:dyDescent="0.35">
      <c r="A7434">
        <v>56919.081259999999</v>
      </c>
      <c r="B7434">
        <v>70776.786200000002</v>
      </c>
      <c r="C7434">
        <v>1</v>
      </c>
      <c r="D7434">
        <v>685.05291739999996</v>
      </c>
      <c r="E7434">
        <v>2</v>
      </c>
      <c r="F7434">
        <v>0</v>
      </c>
      <c r="G7434">
        <v>1</v>
      </c>
      <c r="H7434">
        <v>0</v>
      </c>
      <c r="I7434">
        <v>8.3758236989999997</v>
      </c>
      <c r="J7434">
        <v>1</v>
      </c>
      <c r="K7434" s="5">
        <v>119.18576400000001</v>
      </c>
      <c r="L7434">
        <f t="shared" si="720"/>
        <v>0.80420550742667085</v>
      </c>
      <c r="M7434">
        <f t="shared" si="721"/>
        <v>2</v>
      </c>
      <c r="N7434">
        <f t="shared" si="722"/>
        <v>214.94708260000004</v>
      </c>
      <c r="O7434" s="22">
        <v>0</v>
      </c>
      <c r="P7434">
        <f t="shared" si="723"/>
        <v>-8.797100885642414E-3</v>
      </c>
      <c r="Q7434">
        <f t="shared" si="719"/>
        <v>-0.32619350995114088</v>
      </c>
      <c r="R7434">
        <f t="shared" si="724"/>
        <v>-1.3815541801724358E-2</v>
      </c>
    </row>
    <row r="7435" spans="1:18" x14ac:dyDescent="0.35">
      <c r="A7435">
        <v>36134.639999999999</v>
      </c>
      <c r="B7435">
        <v>26453.205450000001</v>
      </c>
      <c r="C7435">
        <v>1</v>
      </c>
      <c r="D7435">
        <v>613.41990669999996</v>
      </c>
      <c r="E7435">
        <v>0</v>
      </c>
      <c r="F7435">
        <v>0</v>
      </c>
      <c r="G7435">
        <v>3</v>
      </c>
      <c r="H7435">
        <v>1</v>
      </c>
      <c r="I7435">
        <v>268.89513360000001</v>
      </c>
      <c r="J7435">
        <v>2</v>
      </c>
      <c r="K7435" s="5">
        <v>72.765770119999999</v>
      </c>
      <c r="L7435">
        <f t="shared" si="720"/>
        <v>1.3659834180889407</v>
      </c>
      <c r="M7435">
        <f t="shared" si="721"/>
        <v>0</v>
      </c>
      <c r="N7435">
        <f t="shared" si="722"/>
        <v>286.58009330000004</v>
      </c>
      <c r="O7435" s="22">
        <v>0</v>
      </c>
      <c r="P7435">
        <f t="shared" si="723"/>
        <v>-8.797100885642414E-3</v>
      </c>
      <c r="Q7435">
        <f t="shared" si="719"/>
        <v>0.45939723473739119</v>
      </c>
      <c r="R7435">
        <f t="shared" si="724"/>
        <v>-1.5559842121176297E-2</v>
      </c>
    </row>
    <row r="7436" spans="1:18" x14ac:dyDescent="0.35">
      <c r="A7436">
        <v>43235.089740000003</v>
      </c>
      <c r="B7436">
        <v>38264.504000000001</v>
      </c>
      <c r="C7436">
        <v>1</v>
      </c>
      <c r="D7436">
        <v>593.39884059999997</v>
      </c>
      <c r="E7436">
        <v>0</v>
      </c>
      <c r="F7436">
        <v>1</v>
      </c>
      <c r="G7436">
        <v>0</v>
      </c>
      <c r="H7436">
        <v>0</v>
      </c>
      <c r="I7436">
        <v>166.05582580000001</v>
      </c>
      <c r="J7436">
        <v>2</v>
      </c>
      <c r="K7436" s="5">
        <v>85.983180869999998</v>
      </c>
      <c r="L7436">
        <f t="shared" si="720"/>
        <v>1.1299006970010641</v>
      </c>
      <c r="M7436">
        <f t="shared" si="721"/>
        <v>1</v>
      </c>
      <c r="N7436">
        <f t="shared" si="722"/>
        <v>306.60115940000003</v>
      </c>
      <c r="O7436" s="22">
        <v>1</v>
      </c>
      <c r="P7436">
        <f t="shared" si="723"/>
        <v>-0.34176655167778192</v>
      </c>
      <c r="Q7436">
        <f t="shared" si="719"/>
        <v>0.20360252914997359</v>
      </c>
      <c r="R7436">
        <f t="shared" si="724"/>
        <v>-3.3158274482581987E-3</v>
      </c>
    </row>
    <row r="7437" spans="1:18" x14ac:dyDescent="0.35">
      <c r="A7437">
        <v>54409.240819999999</v>
      </c>
      <c r="B7437">
        <v>47493.127110000001</v>
      </c>
      <c r="C7437">
        <v>1</v>
      </c>
      <c r="D7437">
        <v>653.72374869999999</v>
      </c>
      <c r="E7437">
        <v>0</v>
      </c>
      <c r="F7437">
        <v>0</v>
      </c>
      <c r="G7437">
        <v>3</v>
      </c>
      <c r="H7437">
        <v>2</v>
      </c>
      <c r="I7437">
        <v>33.832964590000003</v>
      </c>
      <c r="J7437">
        <v>0</v>
      </c>
      <c r="K7437" s="5">
        <v>101.87182230000001</v>
      </c>
      <c r="L7437">
        <f t="shared" si="720"/>
        <v>1.1456234645063783</v>
      </c>
      <c r="M7437">
        <f t="shared" si="721"/>
        <v>0</v>
      </c>
      <c r="N7437">
        <f t="shared" si="722"/>
        <v>246.27625130000001</v>
      </c>
      <c r="O7437" s="22">
        <v>0</v>
      </c>
      <c r="P7437">
        <f t="shared" si="723"/>
        <v>-8.797100885642414E-3</v>
      </c>
      <c r="Q7437">
        <f t="shared" si="719"/>
        <v>-0.11806901442064656</v>
      </c>
      <c r="R7437">
        <f t="shared" si="724"/>
        <v>-1.3815541801724358E-2</v>
      </c>
    </row>
    <row r="7438" spans="1:18" x14ac:dyDescent="0.35">
      <c r="A7438">
        <v>38411.868320000001</v>
      </c>
      <c r="B7438">
        <v>41324.220249999998</v>
      </c>
      <c r="C7438">
        <v>0</v>
      </c>
      <c r="D7438">
        <v>659.6392002</v>
      </c>
      <c r="E7438">
        <v>1</v>
      </c>
      <c r="F7438">
        <v>2</v>
      </c>
      <c r="G7438">
        <v>3</v>
      </c>
      <c r="H7438">
        <v>0</v>
      </c>
      <c r="I7438">
        <v>71.454906840000007</v>
      </c>
      <c r="J7438">
        <v>0</v>
      </c>
      <c r="K7438" s="5">
        <v>114.67964120000001</v>
      </c>
      <c r="L7438">
        <f t="shared" si="720"/>
        <v>0.92952433433998072</v>
      </c>
      <c r="M7438">
        <f t="shared" si="721"/>
        <v>3</v>
      </c>
      <c r="N7438">
        <f t="shared" si="722"/>
        <v>240.3607998</v>
      </c>
      <c r="O7438" s="22">
        <v>0</v>
      </c>
      <c r="P7438">
        <f t="shared" si="723"/>
        <v>-8.797100885642414E-3</v>
      </c>
      <c r="Q7438">
        <f t="shared" si="719"/>
        <v>-0.32619350995114088</v>
      </c>
      <c r="R7438">
        <f t="shared" si="724"/>
        <v>-4.6681885592470503E-2</v>
      </c>
    </row>
    <row r="7439" spans="1:18" x14ac:dyDescent="0.35">
      <c r="A7439">
        <v>49130.54</v>
      </c>
      <c r="B7439">
        <v>38259.669650000003</v>
      </c>
      <c r="C7439">
        <v>1</v>
      </c>
      <c r="D7439">
        <v>558.79209170000001</v>
      </c>
      <c r="E7439">
        <v>0</v>
      </c>
      <c r="F7439">
        <v>1</v>
      </c>
      <c r="G7439">
        <v>2</v>
      </c>
      <c r="H7439">
        <v>0</v>
      </c>
      <c r="I7439">
        <v>27.01796409</v>
      </c>
      <c r="J7439">
        <v>1</v>
      </c>
      <c r="K7439" s="5">
        <v>99.23345166</v>
      </c>
      <c r="L7439">
        <f t="shared" si="720"/>
        <v>1.2841339313550502</v>
      </c>
      <c r="M7439">
        <f t="shared" si="721"/>
        <v>1</v>
      </c>
      <c r="N7439">
        <f t="shared" si="722"/>
        <v>341.20790829999999</v>
      </c>
      <c r="O7439" s="22">
        <v>0</v>
      </c>
      <c r="P7439">
        <f t="shared" si="723"/>
        <v>-0.34176655167778192</v>
      </c>
      <c r="Q7439">
        <f t="shared" si="719"/>
        <v>-8.7036653585432347E-2</v>
      </c>
      <c r="R7439">
        <f t="shared" si="724"/>
        <v>-1.3815541801724358E-2</v>
      </c>
    </row>
    <row r="7440" spans="1:18" x14ac:dyDescent="0.35">
      <c r="A7440">
        <v>27292.54248</v>
      </c>
      <c r="B7440">
        <v>33553.685539999999</v>
      </c>
      <c r="C7440">
        <v>1</v>
      </c>
      <c r="D7440">
        <v>649.47562860000005</v>
      </c>
      <c r="E7440">
        <v>3</v>
      </c>
      <c r="F7440">
        <v>0</v>
      </c>
      <c r="G7440">
        <v>2</v>
      </c>
      <c r="H7440">
        <v>0</v>
      </c>
      <c r="I7440">
        <v>138.046503</v>
      </c>
      <c r="J7440">
        <v>1</v>
      </c>
      <c r="K7440" s="5">
        <v>119.1981502</v>
      </c>
      <c r="L7440">
        <f t="shared" si="720"/>
        <v>0.81339924484492265</v>
      </c>
      <c r="M7440">
        <f t="shared" si="721"/>
        <v>3</v>
      </c>
      <c r="N7440">
        <f t="shared" si="722"/>
        <v>250.52437139999995</v>
      </c>
      <c r="O7440" s="22">
        <v>1</v>
      </c>
      <c r="P7440">
        <f t="shared" si="723"/>
        <v>-8.797100885642414E-3</v>
      </c>
      <c r="Q7440">
        <f t="shared" si="719"/>
        <v>-0.32619350995114088</v>
      </c>
      <c r="R7440">
        <f t="shared" si="724"/>
        <v>-3.3158274482581987E-3</v>
      </c>
    </row>
    <row r="7441" spans="1:18" x14ac:dyDescent="0.35">
      <c r="A7441">
        <v>59463.134050000001</v>
      </c>
      <c r="B7441">
        <v>71185.151920000004</v>
      </c>
      <c r="C7441">
        <v>1</v>
      </c>
      <c r="D7441">
        <v>588.65615390000005</v>
      </c>
      <c r="E7441">
        <v>0</v>
      </c>
      <c r="F7441">
        <v>1</v>
      </c>
      <c r="G7441">
        <v>2</v>
      </c>
      <c r="H7441">
        <v>0</v>
      </c>
      <c r="I7441">
        <v>11.53262056</v>
      </c>
      <c r="J7441">
        <v>3</v>
      </c>
      <c r="K7441" s="5">
        <v>104.0920677</v>
      </c>
      <c r="L7441">
        <f t="shared" si="720"/>
        <v>0.83533057732076543</v>
      </c>
      <c r="M7441">
        <f t="shared" si="721"/>
        <v>1</v>
      </c>
      <c r="N7441">
        <f t="shared" si="722"/>
        <v>311.34384609999995</v>
      </c>
      <c r="O7441" s="22">
        <v>0</v>
      </c>
      <c r="P7441">
        <f t="shared" si="723"/>
        <v>-0.34176655167778192</v>
      </c>
      <c r="Q7441">
        <f t="shared" si="719"/>
        <v>-0.11806901442064656</v>
      </c>
      <c r="R7441">
        <f t="shared" si="724"/>
        <v>-1.3815541801724358E-2</v>
      </c>
    </row>
    <row r="7442" spans="1:18" x14ac:dyDescent="0.35">
      <c r="A7442">
        <v>76473.707079999993</v>
      </c>
      <c r="B7442">
        <v>83451.129249999998</v>
      </c>
      <c r="C7442">
        <v>1</v>
      </c>
      <c r="D7442">
        <v>681.34215540000002</v>
      </c>
      <c r="E7442">
        <v>0</v>
      </c>
      <c r="F7442">
        <v>1</v>
      </c>
      <c r="G7442">
        <v>2</v>
      </c>
      <c r="H7442">
        <v>0</v>
      </c>
      <c r="I7442">
        <v>204.7236025</v>
      </c>
      <c r="J7442">
        <v>1</v>
      </c>
      <c r="K7442" s="5">
        <v>70.530208490000007</v>
      </c>
      <c r="L7442">
        <f t="shared" si="720"/>
        <v>0.91638912219992508</v>
      </c>
      <c r="M7442">
        <f t="shared" si="721"/>
        <v>1</v>
      </c>
      <c r="N7442">
        <f t="shared" si="722"/>
        <v>218.65784459999998</v>
      </c>
      <c r="O7442" s="22">
        <v>1</v>
      </c>
      <c r="P7442">
        <f t="shared" si="723"/>
        <v>-8.797100885642414E-3</v>
      </c>
      <c r="Q7442">
        <f t="shared" si="719"/>
        <v>0.45939723473739119</v>
      </c>
      <c r="R7442">
        <f t="shared" si="724"/>
        <v>8.1564403801012528E-2</v>
      </c>
    </row>
    <row r="7443" spans="1:18" x14ac:dyDescent="0.35">
      <c r="A7443">
        <v>91883.133019999994</v>
      </c>
      <c r="B7443">
        <v>89590.492559999999</v>
      </c>
      <c r="C7443">
        <v>1</v>
      </c>
      <c r="D7443">
        <v>559.81575720000001</v>
      </c>
      <c r="E7443">
        <v>1</v>
      </c>
      <c r="F7443">
        <v>0</v>
      </c>
      <c r="G7443">
        <v>1</v>
      </c>
      <c r="H7443">
        <v>1</v>
      </c>
      <c r="I7443">
        <v>40.844278539999998</v>
      </c>
      <c r="J7443">
        <v>1</v>
      </c>
      <c r="K7443" s="5">
        <v>94.549504389999996</v>
      </c>
      <c r="L7443">
        <f t="shared" si="720"/>
        <v>1.0255902205076568</v>
      </c>
      <c r="M7443">
        <f t="shared" si="721"/>
        <v>1</v>
      </c>
      <c r="N7443">
        <f t="shared" si="722"/>
        <v>340.18424279999999</v>
      </c>
      <c r="O7443" s="22">
        <v>0</v>
      </c>
      <c r="P7443">
        <f t="shared" si="723"/>
        <v>-0.34176655167778192</v>
      </c>
      <c r="Q7443">
        <f t="shared" si="719"/>
        <v>-8.7036653585432347E-2</v>
      </c>
      <c r="R7443">
        <f t="shared" si="724"/>
        <v>-1.3815541801724358E-2</v>
      </c>
    </row>
    <row r="7444" spans="1:18" x14ac:dyDescent="0.35">
      <c r="A7444">
        <v>51367.522199999999</v>
      </c>
      <c r="B7444">
        <v>64711.449659999998</v>
      </c>
      <c r="C7444">
        <v>1</v>
      </c>
      <c r="D7444">
        <v>746.25379150000003</v>
      </c>
      <c r="E7444">
        <v>0</v>
      </c>
      <c r="F7444">
        <v>0</v>
      </c>
      <c r="G7444">
        <v>1</v>
      </c>
      <c r="H7444">
        <v>0</v>
      </c>
      <c r="I7444">
        <v>66.110517720000004</v>
      </c>
      <c r="J7444">
        <v>1</v>
      </c>
      <c r="K7444" s="5">
        <v>117.7734597</v>
      </c>
      <c r="L7444">
        <f t="shared" si="720"/>
        <v>0.79379340858363956</v>
      </c>
      <c r="M7444">
        <f t="shared" si="721"/>
        <v>0</v>
      </c>
      <c r="N7444">
        <f t="shared" si="722"/>
        <v>153.74620849999997</v>
      </c>
      <c r="O7444" s="22">
        <v>0</v>
      </c>
      <c r="P7444">
        <f t="shared" si="723"/>
        <v>0.53061747949891069</v>
      </c>
      <c r="Q7444">
        <f t="shared" si="719"/>
        <v>-0.32619350995114088</v>
      </c>
      <c r="R7444">
        <f t="shared" si="724"/>
        <v>-4.6681885592470503E-2</v>
      </c>
    </row>
    <row r="7445" spans="1:18" x14ac:dyDescent="0.35">
      <c r="A7445">
        <v>61823.062109999999</v>
      </c>
      <c r="B7445">
        <v>74091.720990000002</v>
      </c>
      <c r="C7445">
        <v>1</v>
      </c>
      <c r="D7445">
        <v>633.09007919999999</v>
      </c>
      <c r="E7445">
        <v>1</v>
      </c>
      <c r="F7445">
        <v>0</v>
      </c>
      <c r="G7445">
        <v>1</v>
      </c>
      <c r="H7445">
        <v>1</v>
      </c>
      <c r="I7445">
        <v>10.29625884</v>
      </c>
      <c r="J7445">
        <v>1</v>
      </c>
      <c r="K7445" s="5">
        <v>78.982212349999998</v>
      </c>
      <c r="L7445">
        <f t="shared" si="720"/>
        <v>0.83441255357456368</v>
      </c>
      <c r="M7445">
        <f t="shared" si="721"/>
        <v>1</v>
      </c>
      <c r="N7445">
        <f t="shared" si="722"/>
        <v>266.90992080000001</v>
      </c>
      <c r="O7445" s="22">
        <v>0</v>
      </c>
      <c r="P7445">
        <f t="shared" si="723"/>
        <v>-8.797100885642414E-3</v>
      </c>
      <c r="Q7445">
        <f t="shared" si="719"/>
        <v>0.45939723473739119</v>
      </c>
      <c r="R7445">
        <f t="shared" si="724"/>
        <v>-1.3815541801724358E-2</v>
      </c>
    </row>
    <row r="7446" spans="1:18" x14ac:dyDescent="0.35">
      <c r="A7446">
        <v>23290.61491</v>
      </c>
      <c r="B7446">
        <v>23281.044529999999</v>
      </c>
      <c r="C7446">
        <v>0</v>
      </c>
      <c r="D7446">
        <v>606.75190259999999</v>
      </c>
      <c r="E7446">
        <v>0</v>
      </c>
      <c r="F7446">
        <v>0</v>
      </c>
      <c r="G7446">
        <v>0</v>
      </c>
      <c r="H7446">
        <v>1</v>
      </c>
      <c r="I7446">
        <v>74.914497769999997</v>
      </c>
      <c r="J7446">
        <v>0</v>
      </c>
      <c r="K7446" s="5">
        <v>116.7835389</v>
      </c>
      <c r="L7446">
        <f t="shared" si="720"/>
        <v>1.0004110803528454</v>
      </c>
      <c r="M7446">
        <f t="shared" si="721"/>
        <v>0</v>
      </c>
      <c r="N7446">
        <f t="shared" si="722"/>
        <v>293.24809740000001</v>
      </c>
      <c r="O7446" s="22">
        <v>0</v>
      </c>
      <c r="P7446">
        <f t="shared" si="723"/>
        <v>-8.797100885642414E-3</v>
      </c>
      <c r="Q7446">
        <f t="shared" si="719"/>
        <v>-0.32619350995114088</v>
      </c>
      <c r="R7446">
        <f t="shared" si="724"/>
        <v>-4.6681885592470503E-2</v>
      </c>
    </row>
    <row r="7447" spans="1:18" x14ac:dyDescent="0.35">
      <c r="A7447">
        <v>72541.014890000006</v>
      </c>
      <c r="B7447">
        <v>81327.473700000002</v>
      </c>
      <c r="C7447">
        <v>1</v>
      </c>
      <c r="D7447">
        <v>635.85137699999996</v>
      </c>
      <c r="E7447">
        <v>1</v>
      </c>
      <c r="F7447">
        <v>0</v>
      </c>
      <c r="G7447">
        <v>2</v>
      </c>
      <c r="H7447">
        <v>1</v>
      </c>
      <c r="I7447">
        <v>17.039369910000001</v>
      </c>
      <c r="J7447">
        <v>1</v>
      </c>
      <c r="K7447" s="5">
        <v>83.411748700000004</v>
      </c>
      <c r="L7447">
        <f t="shared" si="720"/>
        <v>0.89196198516615188</v>
      </c>
      <c r="M7447">
        <f t="shared" si="721"/>
        <v>1</v>
      </c>
      <c r="N7447">
        <f t="shared" si="722"/>
        <v>264.14862300000004</v>
      </c>
      <c r="O7447" s="22">
        <v>1</v>
      </c>
      <c r="P7447">
        <f t="shared" si="723"/>
        <v>-8.797100885642414E-3</v>
      </c>
      <c r="Q7447">
        <f t="shared" si="719"/>
        <v>0.20360252914997359</v>
      </c>
      <c r="R7447">
        <f t="shared" si="724"/>
        <v>-1.3815541801724358E-2</v>
      </c>
    </row>
    <row r="7448" spans="1:18" x14ac:dyDescent="0.35">
      <c r="A7448">
        <v>61643.42757</v>
      </c>
      <c r="B7448">
        <v>64118.902569999998</v>
      </c>
      <c r="C7448">
        <v>1</v>
      </c>
      <c r="D7448">
        <v>677.81354290000002</v>
      </c>
      <c r="E7448">
        <v>1</v>
      </c>
      <c r="F7448">
        <v>0</v>
      </c>
      <c r="G7448">
        <v>1</v>
      </c>
      <c r="H7448">
        <v>0</v>
      </c>
      <c r="I7448">
        <v>34.189678909999998</v>
      </c>
      <c r="J7448">
        <v>3</v>
      </c>
      <c r="K7448" s="5">
        <v>115.6499317</v>
      </c>
      <c r="L7448">
        <f t="shared" si="720"/>
        <v>0.96139243030091681</v>
      </c>
      <c r="M7448">
        <f t="shared" si="721"/>
        <v>1</v>
      </c>
      <c r="N7448">
        <f t="shared" si="722"/>
        <v>222.18645709999998</v>
      </c>
      <c r="O7448" s="22">
        <v>0</v>
      </c>
      <c r="P7448">
        <f t="shared" si="723"/>
        <v>-8.797100885642414E-3</v>
      </c>
      <c r="Q7448">
        <f t="shared" si="719"/>
        <v>-0.32619350995114088</v>
      </c>
      <c r="R7448">
        <f t="shared" si="724"/>
        <v>-1.3815541801724358E-2</v>
      </c>
    </row>
    <row r="7449" spans="1:18" x14ac:dyDescent="0.35">
      <c r="A7449">
        <v>42740.998330000002</v>
      </c>
      <c r="B7449">
        <v>44996.241759999997</v>
      </c>
      <c r="C7449">
        <v>1</v>
      </c>
      <c r="D7449">
        <v>694.52350449999994</v>
      </c>
      <c r="E7449">
        <v>0</v>
      </c>
      <c r="F7449">
        <v>0</v>
      </c>
      <c r="G7449">
        <v>3</v>
      </c>
      <c r="H7449">
        <v>0</v>
      </c>
      <c r="I7449">
        <v>288.87580500000001</v>
      </c>
      <c r="J7449">
        <v>0</v>
      </c>
      <c r="K7449" s="5">
        <v>100.4991636</v>
      </c>
      <c r="L7449">
        <f t="shared" si="720"/>
        <v>0.94987929343012767</v>
      </c>
      <c r="M7449">
        <f t="shared" si="721"/>
        <v>0</v>
      </c>
      <c r="N7449">
        <f t="shared" si="722"/>
        <v>205.47649550000006</v>
      </c>
      <c r="O7449" s="22">
        <v>0</v>
      </c>
      <c r="P7449">
        <f t="shared" si="723"/>
        <v>-8.797100885642414E-3</v>
      </c>
      <c r="Q7449">
        <f t="shared" si="719"/>
        <v>-0.11806901442064656</v>
      </c>
      <c r="R7449">
        <f t="shared" si="724"/>
        <v>-1.5559842121176297E-2</v>
      </c>
    </row>
    <row r="7450" spans="1:18" x14ac:dyDescent="0.35">
      <c r="A7450">
        <v>68557.712</v>
      </c>
      <c r="B7450">
        <v>61604.975630000001</v>
      </c>
      <c r="C7450">
        <v>1</v>
      </c>
      <c r="D7450">
        <v>636.28443449999997</v>
      </c>
      <c r="E7450">
        <v>0</v>
      </c>
      <c r="F7450">
        <v>1</v>
      </c>
      <c r="G7450">
        <v>2</v>
      </c>
      <c r="H7450">
        <v>0</v>
      </c>
      <c r="I7450">
        <v>32.456553980000002</v>
      </c>
      <c r="J7450">
        <v>0</v>
      </c>
      <c r="K7450" s="5">
        <v>88.389552609999996</v>
      </c>
      <c r="L7450">
        <f t="shared" si="720"/>
        <v>1.1128599808521666</v>
      </c>
      <c r="M7450">
        <f t="shared" si="721"/>
        <v>1</v>
      </c>
      <c r="N7450">
        <f t="shared" si="722"/>
        <v>263.71556550000003</v>
      </c>
      <c r="O7450" s="22">
        <v>1</v>
      </c>
      <c r="P7450">
        <f t="shared" si="723"/>
        <v>-8.797100885642414E-3</v>
      </c>
      <c r="Q7450">
        <f t="shared" si="719"/>
        <v>0.20360252914997359</v>
      </c>
      <c r="R7450">
        <f t="shared" si="724"/>
        <v>-1.3815541801724358E-2</v>
      </c>
    </row>
    <row r="7451" spans="1:18" x14ac:dyDescent="0.35">
      <c r="A7451">
        <v>46182.858849999997</v>
      </c>
      <c r="B7451">
        <v>45132.234040000003</v>
      </c>
      <c r="C7451">
        <v>1</v>
      </c>
      <c r="D7451">
        <v>578.06547929999999</v>
      </c>
      <c r="E7451">
        <v>0</v>
      </c>
      <c r="F7451">
        <v>0</v>
      </c>
      <c r="G7451">
        <v>2</v>
      </c>
      <c r="H7451">
        <v>1</v>
      </c>
      <c r="I7451">
        <v>237.0869793</v>
      </c>
      <c r="J7451">
        <v>1</v>
      </c>
      <c r="K7451" s="5">
        <v>115.5330483</v>
      </c>
      <c r="L7451">
        <f t="shared" si="720"/>
        <v>1.0232788124130714</v>
      </c>
      <c r="M7451">
        <f t="shared" si="721"/>
        <v>0</v>
      </c>
      <c r="N7451">
        <f t="shared" si="722"/>
        <v>321.93452070000001</v>
      </c>
      <c r="O7451" s="22">
        <v>1</v>
      </c>
      <c r="P7451">
        <f t="shared" si="723"/>
        <v>-0.34176655167778192</v>
      </c>
      <c r="Q7451">
        <f t="shared" si="719"/>
        <v>-0.32619350995114088</v>
      </c>
      <c r="R7451">
        <f t="shared" si="724"/>
        <v>8.1564403801012528E-2</v>
      </c>
    </row>
    <row r="7452" spans="1:18" x14ac:dyDescent="0.35">
      <c r="A7452">
        <v>43129.62225</v>
      </c>
      <c r="B7452">
        <v>32212.344260000002</v>
      </c>
      <c r="C7452">
        <v>1</v>
      </c>
      <c r="D7452">
        <v>589.38514329999998</v>
      </c>
      <c r="E7452">
        <v>3</v>
      </c>
      <c r="F7452">
        <v>0</v>
      </c>
      <c r="G7452">
        <v>0</v>
      </c>
      <c r="H7452">
        <v>1</v>
      </c>
      <c r="I7452">
        <v>195.52891990000001</v>
      </c>
      <c r="J7452">
        <v>0</v>
      </c>
      <c r="K7452" s="5">
        <v>74.391592590000002</v>
      </c>
      <c r="L7452">
        <f t="shared" si="720"/>
        <v>1.3389159727675157</v>
      </c>
      <c r="M7452">
        <f t="shared" si="721"/>
        <v>3</v>
      </c>
      <c r="N7452">
        <f t="shared" si="722"/>
        <v>310.61485670000002</v>
      </c>
      <c r="O7452" s="22">
        <v>0</v>
      </c>
      <c r="P7452">
        <f t="shared" si="723"/>
        <v>-0.34176655167778192</v>
      </c>
      <c r="Q7452">
        <f t="shared" si="719"/>
        <v>0.45939723473739119</v>
      </c>
      <c r="R7452">
        <f t="shared" si="724"/>
        <v>8.1564403801012528E-2</v>
      </c>
    </row>
    <row r="7453" spans="1:18" x14ac:dyDescent="0.35">
      <c r="A7453">
        <v>57130.023880000001</v>
      </c>
      <c r="B7453">
        <v>52240.220289999997</v>
      </c>
      <c r="C7453">
        <v>1</v>
      </c>
      <c r="D7453">
        <v>664.31938490000005</v>
      </c>
      <c r="E7453">
        <v>0</v>
      </c>
      <c r="F7453">
        <v>0</v>
      </c>
      <c r="G7453">
        <v>1</v>
      </c>
      <c r="H7453">
        <v>0</v>
      </c>
      <c r="I7453">
        <v>92.042211960000003</v>
      </c>
      <c r="J7453">
        <v>1</v>
      </c>
      <c r="K7453" s="5">
        <v>106.9147492</v>
      </c>
      <c r="L7453">
        <f t="shared" si="720"/>
        <v>1.0936022773804426</v>
      </c>
      <c r="M7453">
        <f t="shared" si="721"/>
        <v>0</v>
      </c>
      <c r="N7453">
        <f t="shared" si="722"/>
        <v>235.68061509999995</v>
      </c>
      <c r="O7453" s="22">
        <v>0</v>
      </c>
      <c r="P7453">
        <f t="shared" si="723"/>
        <v>-8.797100885642414E-3</v>
      </c>
      <c r="Q7453">
        <f t="shared" si="719"/>
        <v>-0.11806901442064656</v>
      </c>
      <c r="R7453">
        <f t="shared" si="724"/>
        <v>-4.6681885592470503E-2</v>
      </c>
    </row>
    <row r="7454" spans="1:18" x14ac:dyDescent="0.35">
      <c r="A7454">
        <v>34049.682500000003</v>
      </c>
      <c r="B7454">
        <v>38050.421770000001</v>
      </c>
      <c r="C7454">
        <v>1</v>
      </c>
      <c r="D7454">
        <v>699.36635650000005</v>
      </c>
      <c r="E7454">
        <v>0</v>
      </c>
      <c r="F7454">
        <v>0</v>
      </c>
      <c r="G7454">
        <v>2</v>
      </c>
      <c r="H7454">
        <v>0</v>
      </c>
      <c r="I7454">
        <v>258.99652079999998</v>
      </c>
      <c r="J7454">
        <v>0</v>
      </c>
      <c r="K7454" s="5">
        <v>99.672092359999994</v>
      </c>
      <c r="L7454">
        <f t="shared" si="720"/>
        <v>0.89485690082010361</v>
      </c>
      <c r="M7454">
        <f t="shared" si="721"/>
        <v>0</v>
      </c>
      <c r="N7454">
        <f t="shared" si="722"/>
        <v>200.63364349999995</v>
      </c>
      <c r="O7454" s="22">
        <v>0</v>
      </c>
      <c r="P7454">
        <f t="shared" si="723"/>
        <v>-8.797100885642414E-3</v>
      </c>
      <c r="Q7454">
        <f t="shared" si="719"/>
        <v>-8.7036653585432347E-2</v>
      </c>
      <c r="R7454">
        <f t="shared" si="724"/>
        <v>-1.5559842121176297E-2</v>
      </c>
    </row>
    <row r="7455" spans="1:18" x14ac:dyDescent="0.35">
      <c r="A7455">
        <v>65324.371469999998</v>
      </c>
      <c r="B7455">
        <v>83088.002859999993</v>
      </c>
      <c r="C7455">
        <v>1</v>
      </c>
      <c r="D7455">
        <v>705.87376259999996</v>
      </c>
      <c r="E7455">
        <v>0</v>
      </c>
      <c r="F7455">
        <v>1</v>
      </c>
      <c r="G7455">
        <v>2</v>
      </c>
      <c r="H7455">
        <v>1</v>
      </c>
      <c r="I7455">
        <v>145.61058420000001</v>
      </c>
      <c r="J7455">
        <v>1</v>
      </c>
      <c r="K7455" s="5">
        <v>88.934286400000005</v>
      </c>
      <c r="L7455">
        <f t="shared" si="720"/>
        <v>0.78620702413643262</v>
      </c>
      <c r="M7455">
        <f t="shared" si="721"/>
        <v>1</v>
      </c>
      <c r="N7455">
        <f t="shared" si="722"/>
        <v>194.12623740000004</v>
      </c>
      <c r="O7455" s="22">
        <v>1</v>
      </c>
      <c r="P7455">
        <f t="shared" si="723"/>
        <v>0.53061747949891069</v>
      </c>
      <c r="Q7455">
        <f t="shared" si="719"/>
        <v>0.20360252914997359</v>
      </c>
      <c r="R7455">
        <f t="shared" si="724"/>
        <v>-3.3158274482581987E-3</v>
      </c>
    </row>
    <row r="7456" spans="1:18" x14ac:dyDescent="0.35">
      <c r="A7456">
        <v>34160.152820000003</v>
      </c>
      <c r="B7456">
        <v>43651.157339999998</v>
      </c>
      <c r="C7456">
        <v>0</v>
      </c>
      <c r="D7456">
        <v>658.40462879999995</v>
      </c>
      <c r="E7456">
        <v>0</v>
      </c>
      <c r="F7456">
        <v>0</v>
      </c>
      <c r="G7456">
        <v>1</v>
      </c>
      <c r="H7456">
        <v>0</v>
      </c>
      <c r="I7456">
        <v>92.73931589</v>
      </c>
      <c r="J7456">
        <v>2</v>
      </c>
      <c r="K7456" s="5">
        <v>96.802960299999995</v>
      </c>
      <c r="L7456">
        <f t="shared" si="720"/>
        <v>0.78257152620091341</v>
      </c>
      <c r="M7456">
        <f t="shared" si="721"/>
        <v>0</v>
      </c>
      <c r="N7456">
        <f t="shared" si="722"/>
        <v>241.59537120000005</v>
      </c>
      <c r="O7456" s="22">
        <v>1</v>
      </c>
      <c r="P7456">
        <f t="shared" si="723"/>
        <v>-8.797100885642414E-3</v>
      </c>
      <c r="Q7456">
        <f t="shared" si="719"/>
        <v>-8.7036653585432347E-2</v>
      </c>
      <c r="R7456">
        <f t="shared" si="724"/>
        <v>-4.6681885592470503E-2</v>
      </c>
    </row>
    <row r="7457" spans="1:18" x14ac:dyDescent="0.35">
      <c r="A7457">
        <v>34249.17815</v>
      </c>
      <c r="B7457">
        <v>35394.255640000003</v>
      </c>
      <c r="C7457">
        <v>1</v>
      </c>
      <c r="D7457">
        <v>698.36497829999996</v>
      </c>
      <c r="E7457">
        <v>0</v>
      </c>
      <c r="F7457">
        <v>0</v>
      </c>
      <c r="G7457">
        <v>1</v>
      </c>
      <c r="H7457">
        <v>0</v>
      </c>
      <c r="I7457">
        <v>240.5180761</v>
      </c>
      <c r="J7457">
        <v>0</v>
      </c>
      <c r="K7457" s="5">
        <v>108.13553039999999</v>
      </c>
      <c r="L7457">
        <f t="shared" si="720"/>
        <v>0.96764792847611347</v>
      </c>
      <c r="M7457">
        <f t="shared" si="721"/>
        <v>0</v>
      </c>
      <c r="N7457">
        <f t="shared" si="722"/>
        <v>201.63502170000004</v>
      </c>
      <c r="O7457" s="22">
        <v>0</v>
      </c>
      <c r="P7457">
        <f t="shared" si="723"/>
        <v>-8.797100885642414E-3</v>
      </c>
      <c r="Q7457">
        <f t="shared" si="719"/>
        <v>-0.11806901442064656</v>
      </c>
      <c r="R7457">
        <f t="shared" si="724"/>
        <v>-1.5559842121176297E-2</v>
      </c>
    </row>
    <row r="7458" spans="1:18" x14ac:dyDescent="0.35">
      <c r="A7458">
        <v>36354.653169999998</v>
      </c>
      <c r="B7458">
        <v>38680.382160000001</v>
      </c>
      <c r="C7458">
        <v>0</v>
      </c>
      <c r="D7458">
        <v>745.61746089999997</v>
      </c>
      <c r="E7458">
        <v>0</v>
      </c>
      <c r="F7458">
        <v>0</v>
      </c>
      <c r="G7458">
        <v>2</v>
      </c>
      <c r="H7458">
        <v>1</v>
      </c>
      <c r="I7458">
        <v>210.57902659999999</v>
      </c>
      <c r="J7458">
        <v>0</v>
      </c>
      <c r="K7458" s="5">
        <v>75.855216540000001</v>
      </c>
      <c r="L7458">
        <f t="shared" si="720"/>
        <v>0.93987316411767319</v>
      </c>
      <c r="M7458">
        <f t="shared" si="721"/>
        <v>0</v>
      </c>
      <c r="N7458">
        <f t="shared" si="722"/>
        <v>154.38253910000003</v>
      </c>
      <c r="O7458" s="22">
        <v>0</v>
      </c>
      <c r="P7458">
        <f t="shared" si="723"/>
        <v>0.53061747949891069</v>
      </c>
      <c r="Q7458">
        <f t="shared" si="719"/>
        <v>0.45939723473739119</v>
      </c>
      <c r="R7458">
        <f t="shared" si="724"/>
        <v>8.1564403801012528E-2</v>
      </c>
    </row>
    <row r="7459" spans="1:18" x14ac:dyDescent="0.35">
      <c r="A7459">
        <v>61392.50056</v>
      </c>
      <c r="B7459">
        <v>49815.88319</v>
      </c>
      <c r="C7459">
        <v>0</v>
      </c>
      <c r="D7459">
        <v>709.51738560000001</v>
      </c>
      <c r="E7459">
        <v>0</v>
      </c>
      <c r="F7459">
        <v>0</v>
      </c>
      <c r="G7459">
        <v>3</v>
      </c>
      <c r="H7459">
        <v>0</v>
      </c>
      <c r="I7459">
        <v>29.51664757</v>
      </c>
      <c r="J7459">
        <v>0</v>
      </c>
      <c r="K7459" s="5">
        <v>83.230248849999995</v>
      </c>
      <c r="L7459">
        <f t="shared" si="720"/>
        <v>1.2323880784336647</v>
      </c>
      <c r="M7459">
        <f t="shared" si="721"/>
        <v>0</v>
      </c>
      <c r="N7459">
        <f t="shared" si="722"/>
        <v>190.48261439999999</v>
      </c>
      <c r="O7459" s="22">
        <v>1</v>
      </c>
      <c r="P7459">
        <f t="shared" si="723"/>
        <v>0.53061747949891069</v>
      </c>
      <c r="Q7459">
        <f t="shared" si="719"/>
        <v>0.20360252914997359</v>
      </c>
      <c r="R7459">
        <f t="shared" si="724"/>
        <v>-1.3815541801724358E-2</v>
      </c>
    </row>
    <row r="7460" spans="1:18" x14ac:dyDescent="0.35">
      <c r="A7460">
        <v>40748.369579999999</v>
      </c>
      <c r="B7460">
        <v>45523.461759999998</v>
      </c>
      <c r="C7460">
        <v>0</v>
      </c>
      <c r="D7460">
        <v>696.10189509999998</v>
      </c>
      <c r="E7460">
        <v>2</v>
      </c>
      <c r="F7460">
        <v>1</v>
      </c>
      <c r="G7460">
        <v>2</v>
      </c>
      <c r="H7460">
        <v>0</v>
      </c>
      <c r="I7460">
        <v>102.89292709999999</v>
      </c>
      <c r="J7460">
        <v>1</v>
      </c>
      <c r="K7460" s="5">
        <v>89.04939143</v>
      </c>
      <c r="L7460">
        <f t="shared" si="720"/>
        <v>0.89510700646681229</v>
      </c>
      <c r="M7460">
        <f t="shared" si="721"/>
        <v>3</v>
      </c>
      <c r="N7460">
        <f t="shared" si="722"/>
        <v>203.89810490000002</v>
      </c>
      <c r="O7460" s="22">
        <v>1</v>
      </c>
      <c r="P7460">
        <f t="shared" si="723"/>
        <v>-8.797100885642414E-3</v>
      </c>
      <c r="Q7460">
        <f t="shared" si="719"/>
        <v>0.20360252914997359</v>
      </c>
      <c r="R7460">
        <f t="shared" si="724"/>
        <v>-4.6681885592470503E-2</v>
      </c>
    </row>
    <row r="7461" spans="1:18" x14ac:dyDescent="0.35">
      <c r="A7461">
        <v>29780.06323</v>
      </c>
      <c r="B7461">
        <v>22108.578249999999</v>
      </c>
      <c r="C7461">
        <v>1</v>
      </c>
      <c r="D7461">
        <v>609.67214079999997</v>
      </c>
      <c r="E7461">
        <v>0</v>
      </c>
      <c r="F7461">
        <v>0</v>
      </c>
      <c r="G7461">
        <v>1</v>
      </c>
      <c r="H7461">
        <v>1</v>
      </c>
      <c r="I7461">
        <v>201.4806456</v>
      </c>
      <c r="J7461">
        <v>2</v>
      </c>
      <c r="K7461" s="5">
        <v>106.62034679999999</v>
      </c>
      <c r="L7461">
        <f t="shared" si="720"/>
        <v>1.3469913303900489</v>
      </c>
      <c r="M7461">
        <f t="shared" si="721"/>
        <v>0</v>
      </c>
      <c r="N7461">
        <f t="shared" si="722"/>
        <v>290.32785920000003</v>
      </c>
      <c r="O7461" s="22">
        <v>0</v>
      </c>
      <c r="P7461">
        <f t="shared" si="723"/>
        <v>-8.797100885642414E-3</v>
      </c>
      <c r="Q7461">
        <f t="shared" si="719"/>
        <v>-0.11806901442064656</v>
      </c>
      <c r="R7461">
        <f t="shared" si="724"/>
        <v>8.1564403801012528E-2</v>
      </c>
    </row>
    <row r="7462" spans="1:18" x14ac:dyDescent="0.35">
      <c r="A7462">
        <v>40914.800000000003</v>
      </c>
      <c r="B7462">
        <v>35629.074739999996</v>
      </c>
      <c r="C7462">
        <v>0</v>
      </c>
      <c r="D7462">
        <v>698.13098100000002</v>
      </c>
      <c r="E7462">
        <v>1</v>
      </c>
      <c r="F7462">
        <v>0</v>
      </c>
      <c r="G7462">
        <v>5</v>
      </c>
      <c r="H7462">
        <v>1</v>
      </c>
      <c r="I7462">
        <v>81.259097449999999</v>
      </c>
      <c r="J7462">
        <v>2</v>
      </c>
      <c r="K7462" s="5">
        <v>115.0935073</v>
      </c>
      <c r="L7462">
        <f t="shared" si="720"/>
        <v>1.1483542668051898</v>
      </c>
      <c r="M7462">
        <f t="shared" si="721"/>
        <v>1</v>
      </c>
      <c r="N7462">
        <f t="shared" si="722"/>
        <v>201.86901899999998</v>
      </c>
      <c r="O7462" s="22">
        <v>0</v>
      </c>
      <c r="P7462">
        <f t="shared" si="723"/>
        <v>-8.797100885642414E-3</v>
      </c>
      <c r="Q7462">
        <f t="shared" si="719"/>
        <v>-0.32619350995114088</v>
      </c>
      <c r="R7462">
        <f t="shared" si="724"/>
        <v>-4.6681885592470503E-2</v>
      </c>
    </row>
    <row r="7463" spans="1:18" x14ac:dyDescent="0.35">
      <c r="A7463">
        <v>49519.364439999998</v>
      </c>
      <c r="B7463">
        <v>54521.712010000003</v>
      </c>
      <c r="C7463">
        <v>1</v>
      </c>
      <c r="D7463">
        <v>673.06162389999997</v>
      </c>
      <c r="E7463">
        <v>0</v>
      </c>
      <c r="F7463">
        <v>0</v>
      </c>
      <c r="G7463">
        <v>2</v>
      </c>
      <c r="H7463">
        <v>0</v>
      </c>
      <c r="I7463">
        <v>186.81883740000001</v>
      </c>
      <c r="J7463">
        <v>1</v>
      </c>
      <c r="K7463" s="5">
        <v>116.642466</v>
      </c>
      <c r="L7463">
        <f t="shared" si="720"/>
        <v>0.90825035778255625</v>
      </c>
      <c r="M7463">
        <f t="shared" si="721"/>
        <v>0</v>
      </c>
      <c r="N7463">
        <f t="shared" si="722"/>
        <v>226.93837610000003</v>
      </c>
      <c r="O7463" s="22">
        <v>0</v>
      </c>
      <c r="P7463">
        <f t="shared" si="723"/>
        <v>-8.797100885642414E-3</v>
      </c>
      <c r="Q7463">
        <f t="shared" si="719"/>
        <v>-0.32619350995114088</v>
      </c>
      <c r="R7463">
        <f t="shared" si="724"/>
        <v>8.1564403801012528E-2</v>
      </c>
    </row>
    <row r="7464" spans="1:18" x14ac:dyDescent="0.35">
      <c r="A7464">
        <v>32285.41275</v>
      </c>
      <c r="B7464">
        <v>28610.883330000001</v>
      </c>
      <c r="C7464">
        <v>1</v>
      </c>
      <c r="D7464">
        <v>682.53228139999999</v>
      </c>
      <c r="E7464">
        <v>1</v>
      </c>
      <c r="F7464">
        <v>1</v>
      </c>
      <c r="G7464">
        <v>1</v>
      </c>
      <c r="H7464">
        <v>0</v>
      </c>
      <c r="I7464">
        <v>94.893150520000006</v>
      </c>
      <c r="J7464">
        <v>1</v>
      </c>
      <c r="K7464" s="5">
        <v>89.010621360000002</v>
      </c>
      <c r="L7464">
        <f t="shared" si="720"/>
        <v>1.1284311769621969</v>
      </c>
      <c r="M7464">
        <f t="shared" si="721"/>
        <v>2</v>
      </c>
      <c r="N7464">
        <f t="shared" si="722"/>
        <v>217.46771860000001</v>
      </c>
      <c r="O7464" s="22">
        <v>1</v>
      </c>
      <c r="P7464">
        <f t="shared" si="723"/>
        <v>-8.797100885642414E-3</v>
      </c>
      <c r="Q7464">
        <f t="shared" si="719"/>
        <v>0.20360252914997359</v>
      </c>
      <c r="R7464">
        <f t="shared" si="724"/>
        <v>-4.6681885592470503E-2</v>
      </c>
    </row>
    <row r="7465" spans="1:18" x14ac:dyDescent="0.35">
      <c r="A7465">
        <v>32724.783360000001</v>
      </c>
      <c r="B7465">
        <v>23886.08525</v>
      </c>
      <c r="C7465">
        <v>1</v>
      </c>
      <c r="D7465">
        <v>713.05531389999999</v>
      </c>
      <c r="E7465">
        <v>1</v>
      </c>
      <c r="F7465">
        <v>0</v>
      </c>
      <c r="G7465">
        <v>1</v>
      </c>
      <c r="H7465">
        <v>1</v>
      </c>
      <c r="I7465">
        <v>66.979105410000003</v>
      </c>
      <c r="J7465">
        <v>0</v>
      </c>
      <c r="K7465" s="5">
        <v>92.886790289999993</v>
      </c>
      <c r="L7465">
        <f t="shared" si="720"/>
        <v>1.3700354418688179</v>
      </c>
      <c r="M7465">
        <f t="shared" si="721"/>
        <v>1</v>
      </c>
      <c r="N7465">
        <f t="shared" si="722"/>
        <v>186.94468610000001</v>
      </c>
      <c r="O7465" s="22">
        <v>0</v>
      </c>
      <c r="P7465">
        <f t="shared" si="723"/>
        <v>0.53061747949891069</v>
      </c>
      <c r="Q7465">
        <f t="shared" si="719"/>
        <v>-8.7036653585432347E-2</v>
      </c>
      <c r="R7465">
        <f t="shared" si="724"/>
        <v>-4.6681885592470503E-2</v>
      </c>
    </row>
    <row r="7466" spans="1:18" x14ac:dyDescent="0.35">
      <c r="A7466">
        <v>81669.445009999996</v>
      </c>
      <c r="B7466">
        <v>97931.648300000001</v>
      </c>
      <c r="C7466">
        <v>0</v>
      </c>
      <c r="D7466">
        <v>667.92789240000002</v>
      </c>
      <c r="E7466">
        <v>0</v>
      </c>
      <c r="F7466">
        <v>1</v>
      </c>
      <c r="G7466">
        <v>3</v>
      </c>
      <c r="H7466">
        <v>0</v>
      </c>
      <c r="I7466">
        <v>110.2221436</v>
      </c>
      <c r="J7466">
        <v>2</v>
      </c>
      <c r="K7466" s="5">
        <v>115.3647058</v>
      </c>
      <c r="L7466">
        <f t="shared" si="720"/>
        <v>0.83394333116723407</v>
      </c>
      <c r="M7466">
        <f t="shared" si="721"/>
        <v>1</v>
      </c>
      <c r="N7466">
        <f t="shared" si="722"/>
        <v>232.07210759999998</v>
      </c>
      <c r="O7466" s="22">
        <v>0</v>
      </c>
      <c r="P7466">
        <f t="shared" si="723"/>
        <v>-8.797100885642414E-3</v>
      </c>
      <c r="Q7466">
        <f t="shared" si="719"/>
        <v>-0.32619350995114088</v>
      </c>
      <c r="R7466">
        <f t="shared" si="724"/>
        <v>-4.6681885592470503E-2</v>
      </c>
    </row>
    <row r="7467" spans="1:18" x14ac:dyDescent="0.35">
      <c r="A7467">
        <v>37091.518940000002</v>
      </c>
      <c r="B7467">
        <v>32870.430059999999</v>
      </c>
      <c r="C7467">
        <v>1</v>
      </c>
      <c r="D7467">
        <v>644.87268349999999</v>
      </c>
      <c r="E7467">
        <v>0</v>
      </c>
      <c r="F7467">
        <v>0</v>
      </c>
      <c r="G7467">
        <v>2</v>
      </c>
      <c r="H7467">
        <v>0</v>
      </c>
      <c r="I7467">
        <v>112.10097879999999</v>
      </c>
      <c r="J7467">
        <v>1</v>
      </c>
      <c r="K7467" s="5">
        <v>72.794945249999998</v>
      </c>
      <c r="L7467">
        <f t="shared" si="720"/>
        <v>1.1284159918898244</v>
      </c>
      <c r="M7467">
        <f t="shared" si="721"/>
        <v>0</v>
      </c>
      <c r="N7467">
        <f t="shared" si="722"/>
        <v>255.12731650000001</v>
      </c>
      <c r="O7467" s="22">
        <v>0</v>
      </c>
      <c r="P7467">
        <f t="shared" si="723"/>
        <v>-8.797100885642414E-3</v>
      </c>
      <c r="Q7467">
        <f t="shared" si="719"/>
        <v>0.45939723473739119</v>
      </c>
      <c r="R7467">
        <f t="shared" si="724"/>
        <v>-4.6681885592470503E-2</v>
      </c>
    </row>
    <row r="7468" spans="1:18" x14ac:dyDescent="0.35">
      <c r="A7468">
        <v>45154.36447</v>
      </c>
      <c r="B7468">
        <v>33317.740919999997</v>
      </c>
      <c r="C7468">
        <v>0</v>
      </c>
      <c r="D7468">
        <v>596.50670960000002</v>
      </c>
      <c r="E7468">
        <v>2</v>
      </c>
      <c r="F7468">
        <v>0</v>
      </c>
      <c r="G7468">
        <v>2</v>
      </c>
      <c r="H7468">
        <v>1</v>
      </c>
      <c r="I7468">
        <v>198.87133170000001</v>
      </c>
      <c r="J7468">
        <v>0</v>
      </c>
      <c r="K7468" s="5">
        <v>106.68506360000001</v>
      </c>
      <c r="L7468">
        <f t="shared" si="720"/>
        <v>1.3552648896100488</v>
      </c>
      <c r="M7468">
        <f t="shared" si="721"/>
        <v>2</v>
      </c>
      <c r="N7468">
        <f t="shared" si="722"/>
        <v>303.49329039999998</v>
      </c>
      <c r="O7468" s="22">
        <v>0</v>
      </c>
      <c r="P7468">
        <f t="shared" si="723"/>
        <v>-0.34176655167778192</v>
      </c>
      <c r="Q7468">
        <f t="shared" si="719"/>
        <v>-0.11806901442064656</v>
      </c>
      <c r="R7468">
        <f t="shared" si="724"/>
        <v>8.1564403801012528E-2</v>
      </c>
    </row>
    <row r="7469" spans="1:18" x14ac:dyDescent="0.35">
      <c r="A7469">
        <v>44491.444990000004</v>
      </c>
      <c r="B7469">
        <v>33140.471599999997</v>
      </c>
      <c r="C7469">
        <v>1</v>
      </c>
      <c r="D7469">
        <v>635.17418410000005</v>
      </c>
      <c r="E7469">
        <v>1</v>
      </c>
      <c r="F7469">
        <v>0</v>
      </c>
      <c r="G7469">
        <v>1</v>
      </c>
      <c r="H7469">
        <v>0</v>
      </c>
      <c r="I7469">
        <v>179.72616790000001</v>
      </c>
      <c r="J7469">
        <v>1</v>
      </c>
      <c r="K7469" s="5">
        <v>99.796101649999997</v>
      </c>
      <c r="L7469">
        <f t="shared" si="720"/>
        <v>1.342510919186799</v>
      </c>
      <c r="M7469">
        <f t="shared" si="721"/>
        <v>1</v>
      </c>
      <c r="N7469">
        <f t="shared" si="722"/>
        <v>264.82581589999995</v>
      </c>
      <c r="O7469" s="22">
        <v>0</v>
      </c>
      <c r="P7469">
        <f t="shared" si="723"/>
        <v>-8.797100885642414E-3</v>
      </c>
      <c r="Q7469">
        <f t="shared" si="719"/>
        <v>-8.7036653585432347E-2</v>
      </c>
      <c r="R7469">
        <f t="shared" si="724"/>
        <v>-3.3158274482581987E-3</v>
      </c>
    </row>
    <row r="7470" spans="1:18" x14ac:dyDescent="0.35">
      <c r="A7470">
        <v>43679.647879999997</v>
      </c>
      <c r="B7470">
        <v>37173.794929999996</v>
      </c>
      <c r="C7470">
        <v>0</v>
      </c>
      <c r="D7470">
        <v>660.64261339999996</v>
      </c>
      <c r="E7470">
        <v>0</v>
      </c>
      <c r="F7470">
        <v>1</v>
      </c>
      <c r="G7470">
        <v>1</v>
      </c>
      <c r="H7470">
        <v>1</v>
      </c>
      <c r="I7470">
        <v>133.55688810000001</v>
      </c>
      <c r="J7470">
        <v>1</v>
      </c>
      <c r="K7470" s="5">
        <v>79.109374669999994</v>
      </c>
      <c r="L7470">
        <f t="shared" si="720"/>
        <v>1.1750118050161633</v>
      </c>
      <c r="M7470">
        <f t="shared" si="721"/>
        <v>1</v>
      </c>
      <c r="N7470">
        <f t="shared" si="722"/>
        <v>239.35738660000004</v>
      </c>
      <c r="O7470" s="22">
        <v>1</v>
      </c>
      <c r="P7470">
        <f t="shared" si="723"/>
        <v>-8.797100885642414E-3</v>
      </c>
      <c r="Q7470">
        <f t="shared" si="719"/>
        <v>0.45939723473739119</v>
      </c>
      <c r="R7470">
        <f t="shared" si="724"/>
        <v>-3.3158274482581987E-3</v>
      </c>
    </row>
    <row r="7471" spans="1:18" x14ac:dyDescent="0.35">
      <c r="A7471">
        <v>59320.201099999998</v>
      </c>
      <c r="B7471">
        <v>47860.105839999997</v>
      </c>
      <c r="C7471">
        <v>0</v>
      </c>
      <c r="D7471">
        <v>663.88096700000006</v>
      </c>
      <c r="E7471">
        <v>1</v>
      </c>
      <c r="F7471">
        <v>0</v>
      </c>
      <c r="G7471">
        <v>3</v>
      </c>
      <c r="H7471">
        <v>1</v>
      </c>
      <c r="I7471">
        <v>225.67742630000001</v>
      </c>
      <c r="J7471">
        <v>0</v>
      </c>
      <c r="K7471" s="5">
        <v>110.0253257</v>
      </c>
      <c r="L7471">
        <f t="shared" si="720"/>
        <v>1.2394498519980708</v>
      </c>
      <c r="M7471">
        <f t="shared" si="721"/>
        <v>1</v>
      </c>
      <c r="N7471">
        <f t="shared" si="722"/>
        <v>236.11903299999994</v>
      </c>
      <c r="O7471" s="22">
        <v>1</v>
      </c>
      <c r="P7471">
        <f t="shared" si="723"/>
        <v>-8.797100885642414E-3</v>
      </c>
      <c r="Q7471">
        <f t="shared" si="719"/>
        <v>-0.32619350995114088</v>
      </c>
      <c r="R7471">
        <f t="shared" si="724"/>
        <v>8.1564403801012528E-2</v>
      </c>
    </row>
    <row r="7472" spans="1:18" x14ac:dyDescent="0.35">
      <c r="A7472">
        <v>64222.144260000001</v>
      </c>
      <c r="B7472">
        <v>74791.829299999998</v>
      </c>
      <c r="C7472">
        <v>0</v>
      </c>
      <c r="D7472">
        <v>662.19381490000001</v>
      </c>
      <c r="E7472">
        <v>0</v>
      </c>
      <c r="F7472">
        <v>1</v>
      </c>
      <c r="G7472">
        <v>3</v>
      </c>
      <c r="H7472">
        <v>0</v>
      </c>
      <c r="I7472">
        <v>259.77861289999998</v>
      </c>
      <c r="J7472">
        <v>1</v>
      </c>
      <c r="K7472" s="5">
        <v>73.751811369999999</v>
      </c>
      <c r="L7472">
        <f t="shared" si="720"/>
        <v>0.85867861317305694</v>
      </c>
      <c r="M7472">
        <f t="shared" si="721"/>
        <v>1</v>
      </c>
      <c r="N7472">
        <f t="shared" si="722"/>
        <v>237.80618509999999</v>
      </c>
      <c r="O7472" s="22">
        <v>0</v>
      </c>
      <c r="P7472">
        <f t="shared" si="723"/>
        <v>-8.797100885642414E-3</v>
      </c>
      <c r="Q7472">
        <f t="shared" si="719"/>
        <v>0.45939723473739119</v>
      </c>
      <c r="R7472">
        <f t="shared" si="724"/>
        <v>-1.5559842121176297E-2</v>
      </c>
    </row>
    <row r="7473" spans="1:18" x14ac:dyDescent="0.35">
      <c r="A7473">
        <v>45410.683530000002</v>
      </c>
      <c r="B7473">
        <v>40552.213929999998</v>
      </c>
      <c r="C7473">
        <v>1</v>
      </c>
      <c r="D7473">
        <v>697.97549300000003</v>
      </c>
      <c r="E7473">
        <v>0</v>
      </c>
      <c r="F7473">
        <v>0</v>
      </c>
      <c r="G7473">
        <v>4</v>
      </c>
      <c r="H7473">
        <v>0</v>
      </c>
      <c r="I7473">
        <v>30.19315683</v>
      </c>
      <c r="J7473">
        <v>0</v>
      </c>
      <c r="K7473" s="5">
        <v>76.292151329999996</v>
      </c>
      <c r="L7473">
        <f t="shared" si="720"/>
        <v>1.119807752257042</v>
      </c>
      <c r="M7473">
        <f t="shared" si="721"/>
        <v>0</v>
      </c>
      <c r="N7473">
        <f t="shared" si="722"/>
        <v>202.02450699999997</v>
      </c>
      <c r="O7473" s="22">
        <v>0</v>
      </c>
      <c r="P7473">
        <f t="shared" si="723"/>
        <v>-8.797100885642414E-3</v>
      </c>
      <c r="Q7473">
        <f t="shared" si="719"/>
        <v>0.45939723473739119</v>
      </c>
      <c r="R7473">
        <f t="shared" si="724"/>
        <v>-1.3815541801724358E-2</v>
      </c>
    </row>
    <row r="7474" spans="1:18" x14ac:dyDescent="0.35">
      <c r="A7474">
        <v>31452.825700000001</v>
      </c>
      <c r="B7474">
        <v>37202.95175</v>
      </c>
      <c r="C7474">
        <v>0</v>
      </c>
      <c r="D7474">
        <v>693.268235</v>
      </c>
      <c r="E7474">
        <v>0</v>
      </c>
      <c r="F7474">
        <v>0</v>
      </c>
      <c r="G7474">
        <v>2</v>
      </c>
      <c r="H7474">
        <v>0</v>
      </c>
      <c r="I7474">
        <v>193.49482560000001</v>
      </c>
      <c r="J7474">
        <v>0</v>
      </c>
      <c r="K7474" s="5">
        <v>97.432159339999998</v>
      </c>
      <c r="L7474">
        <f t="shared" si="720"/>
        <v>0.84543898321186306</v>
      </c>
      <c r="M7474">
        <f t="shared" si="721"/>
        <v>0</v>
      </c>
      <c r="N7474">
        <f t="shared" si="722"/>
        <v>206.731765</v>
      </c>
      <c r="O7474" s="22">
        <v>0</v>
      </c>
      <c r="P7474">
        <f t="shared" si="723"/>
        <v>-8.797100885642414E-3</v>
      </c>
      <c r="Q7474">
        <f t="shared" si="719"/>
        <v>-8.7036653585432347E-2</v>
      </c>
      <c r="R7474">
        <f t="shared" si="724"/>
        <v>8.1564403801012528E-2</v>
      </c>
    </row>
    <row r="7475" spans="1:18" x14ac:dyDescent="0.35">
      <c r="A7475">
        <v>69116.603419999999</v>
      </c>
      <c r="B7475">
        <v>55591.009319999997</v>
      </c>
      <c r="C7475">
        <v>0</v>
      </c>
      <c r="D7475">
        <v>646.89558790000001</v>
      </c>
      <c r="E7475">
        <v>2</v>
      </c>
      <c r="F7475">
        <v>0</v>
      </c>
      <c r="G7475">
        <v>1</v>
      </c>
      <c r="H7475">
        <v>0</v>
      </c>
      <c r="I7475">
        <v>215.50863469999999</v>
      </c>
      <c r="J7475">
        <v>3</v>
      </c>
      <c r="K7475" s="5">
        <v>85.387986470000001</v>
      </c>
      <c r="L7475">
        <f t="shared" si="720"/>
        <v>1.2433054241224919</v>
      </c>
      <c r="M7475">
        <f t="shared" si="721"/>
        <v>2</v>
      </c>
      <c r="N7475">
        <f t="shared" si="722"/>
        <v>253.10441209999999</v>
      </c>
      <c r="O7475" s="22">
        <v>0</v>
      </c>
      <c r="P7475">
        <f t="shared" si="723"/>
        <v>-8.797100885642414E-3</v>
      </c>
      <c r="Q7475">
        <f t="shared" si="719"/>
        <v>0.20360252914997359</v>
      </c>
      <c r="R7475">
        <f t="shared" si="724"/>
        <v>8.1564403801012528E-2</v>
      </c>
    </row>
    <row r="7476" spans="1:18" x14ac:dyDescent="0.35">
      <c r="A7476">
        <v>48569.883629999997</v>
      </c>
      <c r="B7476">
        <v>48362.369180000002</v>
      </c>
      <c r="C7476">
        <v>1</v>
      </c>
      <c r="D7476">
        <v>607.63689460000001</v>
      </c>
      <c r="E7476">
        <v>0</v>
      </c>
      <c r="F7476">
        <v>0</v>
      </c>
      <c r="G7476">
        <v>2</v>
      </c>
      <c r="H7476">
        <v>0</v>
      </c>
      <c r="I7476">
        <v>134.88873430000001</v>
      </c>
      <c r="J7476">
        <v>1</v>
      </c>
      <c r="K7476" s="5">
        <v>75.374011030000005</v>
      </c>
      <c r="L7476">
        <f t="shared" si="720"/>
        <v>1.0042908247366387</v>
      </c>
      <c r="M7476">
        <f t="shared" si="721"/>
        <v>0</v>
      </c>
      <c r="N7476">
        <f t="shared" si="722"/>
        <v>292.36310539999999</v>
      </c>
      <c r="O7476" s="22">
        <v>0</v>
      </c>
      <c r="P7476">
        <f t="shared" si="723"/>
        <v>-8.797100885642414E-3</v>
      </c>
      <c r="Q7476">
        <f t="shared" si="719"/>
        <v>0.45939723473739119</v>
      </c>
      <c r="R7476">
        <f t="shared" si="724"/>
        <v>-3.3158274482581987E-3</v>
      </c>
    </row>
    <row r="7477" spans="1:18" x14ac:dyDescent="0.35">
      <c r="A7477">
        <v>75954.827220000006</v>
      </c>
      <c r="B7477">
        <v>84524.224019999994</v>
      </c>
      <c r="C7477">
        <v>1</v>
      </c>
      <c r="D7477">
        <v>669.16789679999999</v>
      </c>
      <c r="E7477">
        <v>1</v>
      </c>
      <c r="F7477">
        <v>0</v>
      </c>
      <c r="G7477">
        <v>0</v>
      </c>
      <c r="H7477">
        <v>0</v>
      </c>
      <c r="I7477">
        <v>22.69184886</v>
      </c>
      <c r="J7477">
        <v>0</v>
      </c>
      <c r="K7477" s="5">
        <v>104.9826958</v>
      </c>
      <c r="L7477">
        <f t="shared" si="720"/>
        <v>0.89861608433137097</v>
      </c>
      <c r="M7477">
        <f t="shared" si="721"/>
        <v>1</v>
      </c>
      <c r="N7477">
        <f t="shared" si="722"/>
        <v>230.83210320000001</v>
      </c>
      <c r="O7477" s="22">
        <v>0</v>
      </c>
      <c r="P7477">
        <f t="shared" si="723"/>
        <v>-8.797100885642414E-3</v>
      </c>
      <c r="Q7477">
        <f t="shared" si="719"/>
        <v>-0.11806901442064656</v>
      </c>
      <c r="R7477">
        <f t="shared" si="724"/>
        <v>-1.3815541801724358E-2</v>
      </c>
    </row>
    <row r="7478" spans="1:18" x14ac:dyDescent="0.35">
      <c r="A7478">
        <v>16316.21154</v>
      </c>
      <c r="B7478">
        <v>17804.160489999998</v>
      </c>
      <c r="C7478">
        <v>0</v>
      </c>
      <c r="D7478">
        <v>762.31687739999995</v>
      </c>
      <c r="E7478">
        <v>0</v>
      </c>
      <c r="F7478">
        <v>0</v>
      </c>
      <c r="G7478">
        <v>1</v>
      </c>
      <c r="H7478">
        <v>0</v>
      </c>
      <c r="I7478">
        <v>135.04620729999999</v>
      </c>
      <c r="J7478">
        <v>0</v>
      </c>
      <c r="K7478" s="5">
        <v>77.931603890000005</v>
      </c>
      <c r="L7478">
        <f t="shared" si="720"/>
        <v>0.91642689635179775</v>
      </c>
      <c r="M7478">
        <f t="shared" si="721"/>
        <v>0</v>
      </c>
      <c r="N7478">
        <f t="shared" si="722"/>
        <v>137.68312260000005</v>
      </c>
      <c r="O7478" s="22">
        <v>0</v>
      </c>
      <c r="P7478">
        <f t="shared" si="723"/>
        <v>0.53061747949891069</v>
      </c>
      <c r="Q7478">
        <f t="shared" si="719"/>
        <v>0.45939723473739119</v>
      </c>
      <c r="R7478">
        <f t="shared" si="724"/>
        <v>-3.3158274482581987E-3</v>
      </c>
    </row>
    <row r="7479" spans="1:18" x14ac:dyDescent="0.35">
      <c r="A7479">
        <v>52931.048320000002</v>
      </c>
      <c r="B7479">
        <v>56142.779730000002</v>
      </c>
      <c r="C7479">
        <v>1</v>
      </c>
      <c r="D7479">
        <v>666.06213879999996</v>
      </c>
      <c r="E7479">
        <v>0</v>
      </c>
      <c r="F7479">
        <v>0</v>
      </c>
      <c r="G7479">
        <v>4</v>
      </c>
      <c r="H7479">
        <v>0</v>
      </c>
      <c r="I7479">
        <v>262.6505962</v>
      </c>
      <c r="J7479">
        <v>2</v>
      </c>
      <c r="K7479" s="5">
        <v>119.0200868</v>
      </c>
      <c r="L7479">
        <f t="shared" si="720"/>
        <v>0.94279350923759475</v>
      </c>
      <c r="M7479">
        <f t="shared" si="721"/>
        <v>0</v>
      </c>
      <c r="N7479">
        <f t="shared" si="722"/>
        <v>233.93786120000004</v>
      </c>
      <c r="O7479" s="22">
        <v>0</v>
      </c>
      <c r="P7479">
        <f t="shared" si="723"/>
        <v>-8.797100885642414E-3</v>
      </c>
      <c r="Q7479">
        <f t="shared" si="719"/>
        <v>-0.32619350995114088</v>
      </c>
      <c r="R7479">
        <f t="shared" si="724"/>
        <v>-1.5559842121176297E-2</v>
      </c>
    </row>
    <row r="7480" spans="1:18" x14ac:dyDescent="0.35">
      <c r="A7480">
        <v>78779.095010000005</v>
      </c>
      <c r="B7480">
        <v>98859.331810000003</v>
      </c>
      <c r="C7480">
        <v>0</v>
      </c>
      <c r="D7480">
        <v>635.20380239999997</v>
      </c>
      <c r="E7480">
        <v>0</v>
      </c>
      <c r="F7480">
        <v>0</v>
      </c>
      <c r="G7480">
        <v>3</v>
      </c>
      <c r="H7480">
        <v>1</v>
      </c>
      <c r="I7480">
        <v>53.425903419999997</v>
      </c>
      <c r="J7480">
        <v>2</v>
      </c>
      <c r="K7480" s="5">
        <v>116.8804901</v>
      </c>
      <c r="L7480">
        <f t="shared" si="720"/>
        <v>0.79688071492742174</v>
      </c>
      <c r="M7480">
        <f t="shared" si="721"/>
        <v>0</v>
      </c>
      <c r="N7480">
        <f t="shared" si="722"/>
        <v>264.79619760000003</v>
      </c>
      <c r="O7480" s="22">
        <v>0</v>
      </c>
      <c r="P7480">
        <f t="shared" si="723"/>
        <v>-8.797100885642414E-3</v>
      </c>
      <c r="Q7480">
        <f t="shared" si="719"/>
        <v>-0.32619350995114088</v>
      </c>
      <c r="R7480">
        <f t="shared" si="724"/>
        <v>-1.3815541801724358E-2</v>
      </c>
    </row>
    <row r="7481" spans="1:18" x14ac:dyDescent="0.35">
      <c r="A7481">
        <v>44701.037969999998</v>
      </c>
      <c r="B7481">
        <v>37419.913359999999</v>
      </c>
      <c r="C7481">
        <v>1</v>
      </c>
      <c r="D7481">
        <v>676.79180759999997</v>
      </c>
      <c r="E7481">
        <v>0</v>
      </c>
      <c r="F7481">
        <v>0</v>
      </c>
      <c r="G7481">
        <v>1</v>
      </c>
      <c r="H7481">
        <v>0</v>
      </c>
      <c r="I7481">
        <v>113.14719890000001</v>
      </c>
      <c r="J7481">
        <v>1</v>
      </c>
      <c r="K7481" s="5">
        <v>90.263866059999998</v>
      </c>
      <c r="L7481">
        <f t="shared" si="720"/>
        <v>1.1945788740864149</v>
      </c>
      <c r="M7481">
        <f t="shared" si="721"/>
        <v>0</v>
      </c>
      <c r="N7481">
        <f t="shared" si="722"/>
        <v>223.20819240000003</v>
      </c>
      <c r="O7481" s="22">
        <v>0</v>
      </c>
      <c r="P7481">
        <f t="shared" si="723"/>
        <v>-8.797100885642414E-3</v>
      </c>
      <c r="Q7481">
        <f t="shared" si="719"/>
        <v>-8.7036653585432347E-2</v>
      </c>
      <c r="R7481">
        <f t="shared" si="724"/>
        <v>-4.6681885592470503E-2</v>
      </c>
    </row>
    <row r="7482" spans="1:18" x14ac:dyDescent="0.35">
      <c r="A7482">
        <v>46617.59865</v>
      </c>
      <c r="B7482">
        <v>46441.921289999998</v>
      </c>
      <c r="C7482">
        <v>1</v>
      </c>
      <c r="D7482">
        <v>679.78681289999997</v>
      </c>
      <c r="E7482">
        <v>0</v>
      </c>
      <c r="F7482">
        <v>1</v>
      </c>
      <c r="G7482">
        <v>2</v>
      </c>
      <c r="H7482">
        <v>0</v>
      </c>
      <c r="I7482">
        <v>224.4068718</v>
      </c>
      <c r="J7482">
        <v>1</v>
      </c>
      <c r="K7482" s="5">
        <v>107.3622146</v>
      </c>
      <c r="L7482">
        <f t="shared" si="720"/>
        <v>1.0037827323917761</v>
      </c>
      <c r="M7482">
        <f t="shared" si="721"/>
        <v>1</v>
      </c>
      <c r="N7482">
        <f t="shared" si="722"/>
        <v>220.21318710000003</v>
      </c>
      <c r="O7482" s="22">
        <v>1</v>
      </c>
      <c r="P7482">
        <f t="shared" si="723"/>
        <v>-8.797100885642414E-3</v>
      </c>
      <c r="Q7482">
        <f t="shared" si="719"/>
        <v>-0.11806901442064656</v>
      </c>
      <c r="R7482">
        <f t="shared" si="724"/>
        <v>8.1564403801012528E-2</v>
      </c>
    </row>
    <row r="7483" spans="1:18" x14ac:dyDescent="0.35">
      <c r="A7483">
        <v>54432.675369999997</v>
      </c>
      <c r="B7483">
        <v>66973.72047</v>
      </c>
      <c r="C7483">
        <v>1</v>
      </c>
      <c r="D7483">
        <v>679.23253</v>
      </c>
      <c r="E7483">
        <v>1</v>
      </c>
      <c r="F7483">
        <v>0</v>
      </c>
      <c r="G7483">
        <v>1</v>
      </c>
      <c r="H7483">
        <v>0</v>
      </c>
      <c r="I7483">
        <v>263.2361985</v>
      </c>
      <c r="J7483">
        <v>3</v>
      </c>
      <c r="K7483" s="5">
        <v>110.34338959999999</v>
      </c>
      <c r="L7483">
        <f t="shared" si="720"/>
        <v>0.81274677572052156</v>
      </c>
      <c r="M7483">
        <f t="shared" si="721"/>
        <v>1</v>
      </c>
      <c r="N7483">
        <f t="shared" si="722"/>
        <v>220.76747</v>
      </c>
      <c r="O7483" s="22">
        <v>1</v>
      </c>
      <c r="P7483">
        <f t="shared" si="723"/>
        <v>-8.797100885642414E-3</v>
      </c>
      <c r="Q7483">
        <f t="shared" si="719"/>
        <v>-0.32619350995114088</v>
      </c>
      <c r="R7483">
        <f t="shared" si="724"/>
        <v>-1.5559842121176297E-2</v>
      </c>
    </row>
    <row r="7484" spans="1:18" x14ac:dyDescent="0.35">
      <c r="A7484">
        <v>41618.062720000002</v>
      </c>
      <c r="B7484">
        <v>31077.716469999999</v>
      </c>
      <c r="C7484">
        <v>1</v>
      </c>
      <c r="D7484">
        <v>718.64400980000005</v>
      </c>
      <c r="E7484">
        <v>0</v>
      </c>
      <c r="F7484">
        <v>0</v>
      </c>
      <c r="G7484">
        <v>1</v>
      </c>
      <c r="H7484">
        <v>0</v>
      </c>
      <c r="I7484">
        <v>274.75975519999997</v>
      </c>
      <c r="J7484">
        <v>2</v>
      </c>
      <c r="K7484" s="5">
        <v>97.950771110000005</v>
      </c>
      <c r="L7484">
        <f t="shared" si="720"/>
        <v>1.3391608987801542</v>
      </c>
      <c r="M7484">
        <f t="shared" si="721"/>
        <v>0</v>
      </c>
      <c r="N7484">
        <f t="shared" si="722"/>
        <v>181.35599019999995</v>
      </c>
      <c r="O7484" s="22">
        <v>0</v>
      </c>
      <c r="P7484">
        <f t="shared" si="723"/>
        <v>0.53061747949891069</v>
      </c>
      <c r="Q7484">
        <f t="shared" si="719"/>
        <v>-8.7036653585432347E-2</v>
      </c>
      <c r="R7484">
        <f t="shared" si="724"/>
        <v>-1.5559842121176297E-2</v>
      </c>
    </row>
    <row r="7485" spans="1:18" x14ac:dyDescent="0.35">
      <c r="A7485">
        <v>45318.921020000002</v>
      </c>
      <c r="B7485">
        <v>33242.922319999998</v>
      </c>
      <c r="C7485">
        <v>1</v>
      </c>
      <c r="D7485">
        <v>669.3046478</v>
      </c>
      <c r="E7485">
        <v>0</v>
      </c>
      <c r="F7485">
        <v>0</v>
      </c>
      <c r="G7485">
        <v>3</v>
      </c>
      <c r="H7485">
        <v>0</v>
      </c>
      <c r="I7485">
        <v>234.71919969999999</v>
      </c>
      <c r="J7485">
        <v>1</v>
      </c>
      <c r="K7485" s="5">
        <v>110.5173437</v>
      </c>
      <c r="L7485">
        <f t="shared" si="720"/>
        <v>1.3632652563981928</v>
      </c>
      <c r="M7485">
        <f t="shared" si="721"/>
        <v>0</v>
      </c>
      <c r="N7485">
        <f t="shared" si="722"/>
        <v>230.6953522</v>
      </c>
      <c r="O7485" s="22">
        <v>0</v>
      </c>
      <c r="P7485">
        <f t="shared" si="723"/>
        <v>-8.797100885642414E-3</v>
      </c>
      <c r="Q7485">
        <f t="shared" si="719"/>
        <v>-0.32619350995114088</v>
      </c>
      <c r="R7485">
        <f t="shared" si="724"/>
        <v>8.1564403801012528E-2</v>
      </c>
    </row>
    <row r="7486" spans="1:18" x14ac:dyDescent="0.35">
      <c r="A7486">
        <v>44932.773589999997</v>
      </c>
      <c r="B7486">
        <v>37742.69283</v>
      </c>
      <c r="C7486">
        <v>0</v>
      </c>
      <c r="D7486">
        <v>716.27061179999998</v>
      </c>
      <c r="E7486">
        <v>0</v>
      </c>
      <c r="F7486">
        <v>0</v>
      </c>
      <c r="G7486">
        <v>3</v>
      </c>
      <c r="H7486">
        <v>0</v>
      </c>
      <c r="I7486">
        <v>180.74940090000001</v>
      </c>
      <c r="J7486">
        <v>1</v>
      </c>
      <c r="K7486" s="5">
        <v>109.7712554</v>
      </c>
      <c r="L7486">
        <f t="shared" si="720"/>
        <v>1.1905025905911228</v>
      </c>
      <c r="M7486">
        <f t="shared" si="721"/>
        <v>0</v>
      </c>
      <c r="N7486">
        <f t="shared" si="722"/>
        <v>183.72938820000002</v>
      </c>
      <c r="O7486" s="22">
        <v>0</v>
      </c>
      <c r="P7486">
        <f t="shared" si="723"/>
        <v>0.53061747949891069</v>
      </c>
      <c r="Q7486">
        <f t="shared" si="719"/>
        <v>-0.11806901442064656</v>
      </c>
      <c r="R7486">
        <f t="shared" si="724"/>
        <v>8.1564403801012528E-2</v>
      </c>
    </row>
    <row r="7487" spans="1:18" x14ac:dyDescent="0.35">
      <c r="A7487">
        <v>40588.688979999999</v>
      </c>
      <c r="B7487">
        <v>43828.183129999998</v>
      </c>
      <c r="C7487">
        <v>1</v>
      </c>
      <c r="D7487">
        <v>661.51170569999999</v>
      </c>
      <c r="E7487">
        <v>0</v>
      </c>
      <c r="F7487">
        <v>0</v>
      </c>
      <c r="G7487">
        <v>4</v>
      </c>
      <c r="H7487">
        <v>0</v>
      </c>
      <c r="I7487">
        <v>108.73597340000001</v>
      </c>
      <c r="J7487">
        <v>0</v>
      </c>
      <c r="K7487" s="5">
        <v>119.3784248</v>
      </c>
      <c r="L7487">
        <f t="shared" si="720"/>
        <v>0.92608650601848486</v>
      </c>
      <c r="M7487">
        <f t="shared" si="721"/>
        <v>0</v>
      </c>
      <c r="N7487">
        <f t="shared" si="722"/>
        <v>238.48829430000001</v>
      </c>
      <c r="O7487" s="22">
        <v>0</v>
      </c>
      <c r="P7487">
        <f t="shared" si="723"/>
        <v>-8.797100885642414E-3</v>
      </c>
      <c r="Q7487">
        <f t="shared" si="719"/>
        <v>-0.32619350995114088</v>
      </c>
      <c r="R7487">
        <f t="shared" si="724"/>
        <v>-4.6681885592470503E-2</v>
      </c>
    </row>
    <row r="7488" spans="1:18" x14ac:dyDescent="0.35">
      <c r="A7488">
        <v>68432.848249999995</v>
      </c>
      <c r="B7488">
        <v>58573.575599999996</v>
      </c>
      <c r="C7488">
        <v>0</v>
      </c>
      <c r="D7488">
        <v>725.62491339999997</v>
      </c>
      <c r="E7488">
        <v>1</v>
      </c>
      <c r="F7488">
        <v>0</v>
      </c>
      <c r="G7488">
        <v>1</v>
      </c>
      <c r="H7488">
        <v>0</v>
      </c>
      <c r="I7488">
        <v>149.27803359999999</v>
      </c>
      <c r="J7488">
        <v>0</v>
      </c>
      <c r="K7488" s="5">
        <v>84.443130780000004</v>
      </c>
      <c r="L7488">
        <f t="shared" si="720"/>
        <v>1.1683228751020622</v>
      </c>
      <c r="M7488">
        <f t="shared" si="721"/>
        <v>1</v>
      </c>
      <c r="N7488">
        <f t="shared" si="722"/>
        <v>174.37508660000003</v>
      </c>
      <c r="O7488" s="22">
        <v>1</v>
      </c>
      <c r="P7488">
        <f t="shared" si="723"/>
        <v>0.53061747949891069</v>
      </c>
      <c r="Q7488">
        <f t="shared" si="719"/>
        <v>0.20360252914997359</v>
      </c>
      <c r="R7488">
        <f t="shared" si="724"/>
        <v>-3.3158274482581987E-3</v>
      </c>
    </row>
    <row r="7489" spans="1:18" x14ac:dyDescent="0.35">
      <c r="A7489">
        <v>56916.170480000001</v>
      </c>
      <c r="B7489">
        <v>46337.954729999998</v>
      </c>
      <c r="C7489">
        <v>0</v>
      </c>
      <c r="D7489">
        <v>710.33675979999998</v>
      </c>
      <c r="E7489">
        <v>1</v>
      </c>
      <c r="F7489">
        <v>0</v>
      </c>
      <c r="G7489">
        <v>2</v>
      </c>
      <c r="H7489">
        <v>0</v>
      </c>
      <c r="I7489">
        <v>8.4147234829999995</v>
      </c>
      <c r="J7489">
        <v>2</v>
      </c>
      <c r="K7489" s="5">
        <v>113.8550631</v>
      </c>
      <c r="L7489">
        <f t="shared" si="720"/>
        <v>1.2282840451555683</v>
      </c>
      <c r="M7489">
        <f t="shared" si="721"/>
        <v>1</v>
      </c>
      <c r="N7489">
        <f t="shared" si="722"/>
        <v>189.66324020000002</v>
      </c>
      <c r="O7489" s="22">
        <v>0</v>
      </c>
      <c r="P7489">
        <f t="shared" si="723"/>
        <v>0.53061747949891069</v>
      </c>
      <c r="Q7489">
        <f t="shared" si="719"/>
        <v>-0.32619350995114088</v>
      </c>
      <c r="R7489">
        <f t="shared" si="724"/>
        <v>-1.3815541801724358E-2</v>
      </c>
    </row>
    <row r="7490" spans="1:18" x14ac:dyDescent="0.35">
      <c r="A7490">
        <v>53759.423479999998</v>
      </c>
      <c r="B7490">
        <v>52430.565219999997</v>
      </c>
      <c r="C7490">
        <v>1</v>
      </c>
      <c r="D7490">
        <v>696.08997060000002</v>
      </c>
      <c r="E7490">
        <v>0</v>
      </c>
      <c r="F7490">
        <v>0</v>
      </c>
      <c r="G7490">
        <v>0</v>
      </c>
      <c r="H7490">
        <v>0</v>
      </c>
      <c r="I7490">
        <v>108.9790351</v>
      </c>
      <c r="J7490">
        <v>3</v>
      </c>
      <c r="K7490" s="5">
        <v>103.4596725</v>
      </c>
      <c r="L7490">
        <f t="shared" si="720"/>
        <v>1.0253451065122812</v>
      </c>
      <c r="M7490">
        <f t="shared" si="721"/>
        <v>0</v>
      </c>
      <c r="N7490">
        <f t="shared" si="722"/>
        <v>203.91002939999998</v>
      </c>
      <c r="O7490" s="22">
        <v>0</v>
      </c>
      <c r="P7490">
        <f t="shared" si="723"/>
        <v>-8.797100885642414E-3</v>
      </c>
      <c r="Q7490">
        <f t="shared" ref="Q7490:Q7553" si="725">IF(K7490&lt;$V$13,$AD$13,IF(K7490&lt;$V$14,$AD$14,IF(K7490&lt;$V$15,$AD$15,IF(K7490&lt;$V$16,$AD$16,$AD$17))))</f>
        <v>-0.11806901442064656</v>
      </c>
      <c r="R7490">
        <f t="shared" si="724"/>
        <v>-4.6681885592470503E-2</v>
      </c>
    </row>
    <row r="7491" spans="1:18" x14ac:dyDescent="0.35">
      <c r="A7491">
        <v>62128.5651</v>
      </c>
      <c r="B7491">
        <v>66363.17611</v>
      </c>
      <c r="C7491">
        <v>1</v>
      </c>
      <c r="D7491">
        <v>689.45928679999997</v>
      </c>
      <c r="E7491">
        <v>1</v>
      </c>
      <c r="F7491">
        <v>0</v>
      </c>
      <c r="G7491">
        <v>0</v>
      </c>
      <c r="H7491">
        <v>0</v>
      </c>
      <c r="I7491">
        <v>219.1627977</v>
      </c>
      <c r="J7491">
        <v>1</v>
      </c>
      <c r="K7491" s="5">
        <v>78.661776349999997</v>
      </c>
      <c r="L7491">
        <f t="shared" ref="L7491:L7554" si="726">A7491/B7491</f>
        <v>0.93619035045910193</v>
      </c>
      <c r="M7491">
        <f t="shared" ref="M7491:M7554" si="727">E7491+F7491</f>
        <v>1</v>
      </c>
      <c r="N7491">
        <f t="shared" ref="N7491:N7554" si="728">900-D7491</f>
        <v>210.54071320000003</v>
      </c>
      <c r="O7491" s="22">
        <v>0</v>
      </c>
      <c r="P7491">
        <f t="shared" ref="P7491:P7554" si="729">IF(D7491&lt;$V$4,$AD$4,IF(D7491&lt;$V$5,$AD$5,IF(D7491&lt;$V$6,$AD$6,IF(D7491&lt;$V$7,$AD$7,$AD$8))))</f>
        <v>-8.797100885642414E-3</v>
      </c>
      <c r="Q7491">
        <f t="shared" si="725"/>
        <v>0.45939723473739119</v>
      </c>
      <c r="R7491">
        <f t="shared" ref="R7491:R7554" si="730">IF(I7491&lt;$V$21,$AD$21,IF(I7491&lt;$V$22,$AD$22,IF(I7491&lt;$V$23,$AD$23,IF(I7491&lt;$V$24,$AD$24,$AD$25))))</f>
        <v>8.1564403801012528E-2</v>
      </c>
    </row>
    <row r="7492" spans="1:18" x14ac:dyDescent="0.35">
      <c r="A7492">
        <v>46034.662499999999</v>
      </c>
      <c r="B7492">
        <v>39089.625840000001</v>
      </c>
      <c r="C7492">
        <v>1</v>
      </c>
      <c r="D7492">
        <v>765.07588390000001</v>
      </c>
      <c r="E7492">
        <v>0</v>
      </c>
      <c r="F7492">
        <v>1</v>
      </c>
      <c r="G7492">
        <v>1</v>
      </c>
      <c r="H7492">
        <v>0</v>
      </c>
      <c r="I7492">
        <v>198.6853131</v>
      </c>
      <c r="J7492">
        <v>0</v>
      </c>
      <c r="K7492" s="5">
        <v>77.969847119999997</v>
      </c>
      <c r="L7492">
        <f t="shared" si="726"/>
        <v>1.1776695609322823</v>
      </c>
      <c r="M7492">
        <f t="shared" si="727"/>
        <v>1</v>
      </c>
      <c r="N7492">
        <f t="shared" si="728"/>
        <v>134.92411609999999</v>
      </c>
      <c r="O7492" s="22">
        <v>0</v>
      </c>
      <c r="P7492">
        <f t="shared" si="729"/>
        <v>0.53061747949891069</v>
      </c>
      <c r="Q7492">
        <f t="shared" si="725"/>
        <v>0.45939723473739119</v>
      </c>
      <c r="R7492">
        <f t="shared" si="730"/>
        <v>8.1564403801012528E-2</v>
      </c>
    </row>
    <row r="7493" spans="1:18" x14ac:dyDescent="0.35">
      <c r="A7493">
        <v>38386.942719999999</v>
      </c>
      <c r="B7493">
        <v>33796.429120000001</v>
      </c>
      <c r="C7493">
        <v>1</v>
      </c>
      <c r="D7493">
        <v>703.83087939999996</v>
      </c>
      <c r="E7493">
        <v>0</v>
      </c>
      <c r="F7493">
        <v>0</v>
      </c>
      <c r="G7493">
        <v>2</v>
      </c>
      <c r="H7493">
        <v>0</v>
      </c>
      <c r="I7493">
        <v>8.4245464830000003</v>
      </c>
      <c r="J7493">
        <v>1</v>
      </c>
      <c r="K7493" s="5">
        <v>109.3740117</v>
      </c>
      <c r="L7493">
        <f t="shared" si="726"/>
        <v>1.1358283617390641</v>
      </c>
      <c r="M7493">
        <f t="shared" si="727"/>
        <v>0</v>
      </c>
      <c r="N7493">
        <f t="shared" si="728"/>
        <v>196.16912060000004</v>
      </c>
      <c r="O7493" s="22">
        <v>0</v>
      </c>
      <c r="P7493">
        <f t="shared" si="729"/>
        <v>0.53061747949891069</v>
      </c>
      <c r="Q7493">
        <f t="shared" si="725"/>
        <v>-0.11806901442064656</v>
      </c>
      <c r="R7493">
        <f t="shared" si="730"/>
        <v>-1.3815541801724358E-2</v>
      </c>
    </row>
    <row r="7494" spans="1:18" x14ac:dyDescent="0.35">
      <c r="A7494">
        <v>40960.635430000002</v>
      </c>
      <c r="B7494">
        <v>43751.512199999997</v>
      </c>
      <c r="C7494">
        <v>1</v>
      </c>
      <c r="D7494">
        <v>607.53414980000002</v>
      </c>
      <c r="E7494">
        <v>3</v>
      </c>
      <c r="F7494">
        <v>0</v>
      </c>
      <c r="G7494">
        <v>2</v>
      </c>
      <c r="H7494">
        <v>0</v>
      </c>
      <c r="I7494">
        <v>166.8937967</v>
      </c>
      <c r="J7494">
        <v>1</v>
      </c>
      <c r="K7494" s="5">
        <v>90.401244950000006</v>
      </c>
      <c r="L7494">
        <f t="shared" si="726"/>
        <v>0.9362107358200068</v>
      </c>
      <c r="M7494">
        <f t="shared" si="727"/>
        <v>3</v>
      </c>
      <c r="N7494">
        <f t="shared" si="728"/>
        <v>292.46585019999998</v>
      </c>
      <c r="O7494" s="22">
        <v>0</v>
      </c>
      <c r="P7494">
        <f t="shared" si="729"/>
        <v>-8.797100885642414E-3</v>
      </c>
      <c r="Q7494">
        <f t="shared" si="725"/>
        <v>-8.7036653585432347E-2</v>
      </c>
      <c r="R7494">
        <f t="shared" si="730"/>
        <v>-3.3158274482581987E-3</v>
      </c>
    </row>
    <row r="7495" spans="1:18" x14ac:dyDescent="0.35">
      <c r="A7495">
        <v>50026.745620000002</v>
      </c>
      <c r="B7495">
        <v>63406.051209999998</v>
      </c>
      <c r="C7495">
        <v>1</v>
      </c>
      <c r="D7495">
        <v>662.29502760000003</v>
      </c>
      <c r="E7495">
        <v>2</v>
      </c>
      <c r="F7495">
        <v>0</v>
      </c>
      <c r="G7495">
        <v>2</v>
      </c>
      <c r="H7495">
        <v>1</v>
      </c>
      <c r="I7495">
        <v>8.1576868600000001</v>
      </c>
      <c r="J7495">
        <v>0</v>
      </c>
      <c r="K7495" s="5">
        <v>113.84201640000001</v>
      </c>
      <c r="L7495">
        <f t="shared" si="726"/>
        <v>0.78899008320691799</v>
      </c>
      <c r="M7495">
        <f t="shared" si="727"/>
        <v>2</v>
      </c>
      <c r="N7495">
        <f t="shared" si="728"/>
        <v>237.70497239999997</v>
      </c>
      <c r="O7495" s="22">
        <v>1</v>
      </c>
      <c r="P7495">
        <f t="shared" si="729"/>
        <v>-8.797100885642414E-3</v>
      </c>
      <c r="Q7495">
        <f t="shared" si="725"/>
        <v>-0.32619350995114088</v>
      </c>
      <c r="R7495">
        <f t="shared" si="730"/>
        <v>-1.3815541801724358E-2</v>
      </c>
    </row>
    <row r="7496" spans="1:18" x14ac:dyDescent="0.35">
      <c r="A7496">
        <v>34111.824370000002</v>
      </c>
      <c r="B7496">
        <v>37688.279840000003</v>
      </c>
      <c r="C7496">
        <v>0</v>
      </c>
      <c r="D7496">
        <v>636.76416159999997</v>
      </c>
      <c r="E7496">
        <v>2</v>
      </c>
      <c r="F7496">
        <v>0</v>
      </c>
      <c r="G7496">
        <v>3</v>
      </c>
      <c r="H7496">
        <v>0</v>
      </c>
      <c r="I7496">
        <v>112.8128246</v>
      </c>
      <c r="J7496">
        <v>0</v>
      </c>
      <c r="K7496" s="5">
        <v>95.707756250000003</v>
      </c>
      <c r="L7496">
        <f t="shared" si="726"/>
        <v>0.90510430602873593</v>
      </c>
      <c r="M7496">
        <f t="shared" si="727"/>
        <v>2</v>
      </c>
      <c r="N7496">
        <f t="shared" si="728"/>
        <v>263.23583840000003</v>
      </c>
      <c r="O7496" s="22">
        <v>0</v>
      </c>
      <c r="P7496">
        <f t="shared" si="729"/>
        <v>-8.797100885642414E-3</v>
      </c>
      <c r="Q7496">
        <f t="shared" si="725"/>
        <v>-8.7036653585432347E-2</v>
      </c>
      <c r="R7496">
        <f t="shared" si="730"/>
        <v>-4.6681885592470503E-2</v>
      </c>
    </row>
    <row r="7497" spans="1:18" x14ac:dyDescent="0.35">
      <c r="A7497">
        <v>42496.084750000002</v>
      </c>
      <c r="B7497">
        <v>49709.475830000003</v>
      </c>
      <c r="C7497">
        <v>1</v>
      </c>
      <c r="D7497">
        <v>753.22381580000001</v>
      </c>
      <c r="E7497">
        <v>0</v>
      </c>
      <c r="F7497">
        <v>0</v>
      </c>
      <c r="G7497">
        <v>2</v>
      </c>
      <c r="H7497">
        <v>0</v>
      </c>
      <c r="I7497">
        <v>297.24459309999997</v>
      </c>
      <c r="J7497">
        <v>1</v>
      </c>
      <c r="K7497" s="5">
        <v>85.373263039999998</v>
      </c>
      <c r="L7497">
        <f t="shared" si="726"/>
        <v>0.85488901342132695</v>
      </c>
      <c r="M7497">
        <f t="shared" si="727"/>
        <v>0</v>
      </c>
      <c r="N7497">
        <f t="shared" si="728"/>
        <v>146.77618419999999</v>
      </c>
      <c r="O7497" s="22">
        <v>0</v>
      </c>
      <c r="P7497">
        <f t="shared" si="729"/>
        <v>0.53061747949891069</v>
      </c>
      <c r="Q7497">
        <f t="shared" si="725"/>
        <v>0.20360252914997359</v>
      </c>
      <c r="R7497">
        <f t="shared" si="730"/>
        <v>-1.5559842121176297E-2</v>
      </c>
    </row>
    <row r="7498" spans="1:18" x14ac:dyDescent="0.35">
      <c r="A7498">
        <v>42258.250370000002</v>
      </c>
      <c r="B7498">
        <v>38881.226949999997</v>
      </c>
      <c r="C7498">
        <v>1</v>
      </c>
      <c r="D7498">
        <v>712.57187799999997</v>
      </c>
      <c r="E7498">
        <v>0</v>
      </c>
      <c r="F7498">
        <v>1</v>
      </c>
      <c r="G7498">
        <v>4</v>
      </c>
      <c r="H7498">
        <v>0</v>
      </c>
      <c r="I7498">
        <v>126.40011699999999</v>
      </c>
      <c r="J7498">
        <v>1</v>
      </c>
      <c r="K7498" s="5">
        <v>112.69181039999999</v>
      </c>
      <c r="L7498">
        <f t="shared" si="726"/>
        <v>1.0868548573413783</v>
      </c>
      <c r="M7498">
        <f t="shared" si="727"/>
        <v>1</v>
      </c>
      <c r="N7498">
        <f t="shared" si="728"/>
        <v>187.42812200000003</v>
      </c>
      <c r="O7498" s="22">
        <v>0</v>
      </c>
      <c r="P7498">
        <f t="shared" si="729"/>
        <v>0.53061747949891069</v>
      </c>
      <c r="Q7498">
        <f t="shared" si="725"/>
        <v>-0.32619350995114088</v>
      </c>
      <c r="R7498">
        <f t="shared" si="730"/>
        <v>-3.3158274482581987E-3</v>
      </c>
    </row>
    <row r="7499" spans="1:18" x14ac:dyDescent="0.35">
      <c r="A7499">
        <v>81868.34345</v>
      </c>
      <c r="B7499">
        <v>70681.248449999999</v>
      </c>
      <c r="C7499">
        <v>0</v>
      </c>
      <c r="D7499">
        <v>751.5975512</v>
      </c>
      <c r="E7499">
        <v>1</v>
      </c>
      <c r="F7499">
        <v>0</v>
      </c>
      <c r="G7499">
        <v>3</v>
      </c>
      <c r="H7499">
        <v>0</v>
      </c>
      <c r="I7499">
        <v>268.5077071</v>
      </c>
      <c r="J7499">
        <v>1</v>
      </c>
      <c r="K7499" s="5">
        <v>115.69059919999999</v>
      </c>
      <c r="L7499">
        <f t="shared" si="726"/>
        <v>1.1582752886419907</v>
      </c>
      <c r="M7499">
        <f t="shared" si="727"/>
        <v>1</v>
      </c>
      <c r="N7499">
        <f t="shared" si="728"/>
        <v>148.4024488</v>
      </c>
      <c r="O7499" s="22">
        <v>0</v>
      </c>
      <c r="P7499">
        <f t="shared" si="729"/>
        <v>0.53061747949891069</v>
      </c>
      <c r="Q7499">
        <f t="shared" si="725"/>
        <v>-0.32619350995114088</v>
      </c>
      <c r="R7499">
        <f t="shared" si="730"/>
        <v>-1.5559842121176297E-2</v>
      </c>
    </row>
    <row r="7500" spans="1:18" x14ac:dyDescent="0.35">
      <c r="A7500">
        <v>8392.7759010000009</v>
      </c>
      <c r="B7500">
        <v>8162.4835510000003</v>
      </c>
      <c r="C7500">
        <v>0</v>
      </c>
      <c r="D7500">
        <v>612.00027360000001</v>
      </c>
      <c r="E7500">
        <v>0</v>
      </c>
      <c r="F7500">
        <v>1</v>
      </c>
      <c r="G7500">
        <v>1</v>
      </c>
      <c r="H7500">
        <v>0</v>
      </c>
      <c r="I7500">
        <v>10.686654839999999</v>
      </c>
      <c r="J7500">
        <v>3</v>
      </c>
      <c r="K7500" s="5">
        <v>93.798962650000007</v>
      </c>
      <c r="L7500">
        <f t="shared" si="726"/>
        <v>1.0282135147423099</v>
      </c>
      <c r="M7500">
        <f t="shared" si="727"/>
        <v>1</v>
      </c>
      <c r="N7500">
        <f t="shared" si="728"/>
        <v>287.99972639999999</v>
      </c>
      <c r="O7500" s="22">
        <v>0</v>
      </c>
      <c r="P7500">
        <f t="shared" si="729"/>
        <v>-8.797100885642414E-3</v>
      </c>
      <c r="Q7500">
        <f t="shared" si="725"/>
        <v>-8.7036653585432347E-2</v>
      </c>
      <c r="R7500">
        <f t="shared" si="730"/>
        <v>-1.3815541801724358E-2</v>
      </c>
    </row>
    <row r="7501" spans="1:18" x14ac:dyDescent="0.35">
      <c r="A7501">
        <v>47305.704180000001</v>
      </c>
      <c r="B7501">
        <v>56023.185019999997</v>
      </c>
      <c r="C7501">
        <v>0</v>
      </c>
      <c r="D7501">
        <v>705.08373389999997</v>
      </c>
      <c r="E7501">
        <v>0</v>
      </c>
      <c r="F7501">
        <v>1</v>
      </c>
      <c r="G7501">
        <v>2</v>
      </c>
      <c r="H7501">
        <v>0</v>
      </c>
      <c r="I7501">
        <v>217.5910792</v>
      </c>
      <c r="J7501">
        <v>1</v>
      </c>
      <c r="K7501" s="5">
        <v>94.480794700000004</v>
      </c>
      <c r="L7501">
        <f t="shared" si="726"/>
        <v>0.84439512253921478</v>
      </c>
      <c r="M7501">
        <f t="shared" si="727"/>
        <v>1</v>
      </c>
      <c r="N7501">
        <f t="shared" si="728"/>
        <v>194.91626610000003</v>
      </c>
      <c r="O7501" s="22">
        <v>0</v>
      </c>
      <c r="P7501">
        <f t="shared" si="729"/>
        <v>0.53061747949891069</v>
      </c>
      <c r="Q7501">
        <f t="shared" si="725"/>
        <v>-8.7036653585432347E-2</v>
      </c>
      <c r="R7501">
        <f t="shared" si="730"/>
        <v>8.1564403801012528E-2</v>
      </c>
    </row>
    <row r="7502" spans="1:18" x14ac:dyDescent="0.35">
      <c r="A7502">
        <v>75885.406889999998</v>
      </c>
      <c r="B7502">
        <v>73895.675210000001</v>
      </c>
      <c r="C7502">
        <v>0</v>
      </c>
      <c r="D7502">
        <v>581.77355079999995</v>
      </c>
      <c r="E7502">
        <v>2</v>
      </c>
      <c r="F7502">
        <v>1</v>
      </c>
      <c r="G7502">
        <v>0</v>
      </c>
      <c r="H7502">
        <v>0</v>
      </c>
      <c r="I7502">
        <v>140.32525229999999</v>
      </c>
      <c r="J7502">
        <v>1</v>
      </c>
      <c r="K7502" s="5">
        <v>115.76810399999999</v>
      </c>
      <c r="L7502">
        <f t="shared" si="726"/>
        <v>1.0269262263907257</v>
      </c>
      <c r="M7502">
        <f t="shared" si="727"/>
        <v>3</v>
      </c>
      <c r="N7502">
        <f t="shared" si="728"/>
        <v>318.22644920000005</v>
      </c>
      <c r="O7502" s="22">
        <v>1</v>
      </c>
      <c r="P7502">
        <f t="shared" si="729"/>
        <v>-0.34176655167778192</v>
      </c>
      <c r="Q7502">
        <f t="shared" si="725"/>
        <v>-0.32619350995114088</v>
      </c>
      <c r="R7502">
        <f t="shared" si="730"/>
        <v>-3.3158274482581987E-3</v>
      </c>
    </row>
    <row r="7503" spans="1:18" x14ac:dyDescent="0.35">
      <c r="A7503">
        <v>51827.666960000002</v>
      </c>
      <c r="B7503">
        <v>62609.648370000003</v>
      </c>
      <c r="C7503">
        <v>1</v>
      </c>
      <c r="D7503">
        <v>570.39338329999998</v>
      </c>
      <c r="E7503">
        <v>0</v>
      </c>
      <c r="F7503">
        <v>0</v>
      </c>
      <c r="G7503">
        <v>1</v>
      </c>
      <c r="H7503">
        <v>1</v>
      </c>
      <c r="I7503">
        <v>166.79394930000001</v>
      </c>
      <c r="J7503">
        <v>1</v>
      </c>
      <c r="K7503" s="5">
        <v>87.034898330000004</v>
      </c>
      <c r="L7503">
        <f t="shared" si="726"/>
        <v>0.82779041744041659</v>
      </c>
      <c r="M7503">
        <f t="shared" si="727"/>
        <v>0</v>
      </c>
      <c r="N7503">
        <f t="shared" si="728"/>
        <v>329.60661670000002</v>
      </c>
      <c r="O7503" s="22">
        <v>0</v>
      </c>
      <c r="P7503">
        <f t="shared" si="729"/>
        <v>-0.34176655167778192</v>
      </c>
      <c r="Q7503">
        <f t="shared" si="725"/>
        <v>0.20360252914997359</v>
      </c>
      <c r="R7503">
        <f t="shared" si="730"/>
        <v>-3.3158274482581987E-3</v>
      </c>
    </row>
    <row r="7504" spans="1:18" x14ac:dyDescent="0.35">
      <c r="A7504">
        <v>61301.2621</v>
      </c>
      <c r="B7504">
        <v>79278.665680000006</v>
      </c>
      <c r="C7504">
        <v>0</v>
      </c>
      <c r="D7504">
        <v>630.15219339999999</v>
      </c>
      <c r="E7504">
        <v>1</v>
      </c>
      <c r="F7504">
        <v>2</v>
      </c>
      <c r="G7504">
        <v>1</v>
      </c>
      <c r="H7504">
        <v>0</v>
      </c>
      <c r="I7504">
        <v>297.8552818</v>
      </c>
      <c r="J7504">
        <v>2</v>
      </c>
      <c r="K7504" s="5">
        <v>101.7711315</v>
      </c>
      <c r="L7504">
        <f t="shared" si="726"/>
        <v>0.77323781340412689</v>
      </c>
      <c r="M7504">
        <f t="shared" si="727"/>
        <v>3</v>
      </c>
      <c r="N7504">
        <f t="shared" si="728"/>
        <v>269.84780660000001</v>
      </c>
      <c r="O7504" s="22">
        <v>0</v>
      </c>
      <c r="P7504">
        <f t="shared" si="729"/>
        <v>-8.797100885642414E-3</v>
      </c>
      <c r="Q7504">
        <f t="shared" si="725"/>
        <v>-0.11806901442064656</v>
      </c>
      <c r="R7504">
        <f t="shared" si="730"/>
        <v>-1.5559842121176297E-2</v>
      </c>
    </row>
    <row r="7505" spans="1:18" x14ac:dyDescent="0.35">
      <c r="A7505">
        <v>51497.39473</v>
      </c>
      <c r="B7505">
        <v>38273.687689999999</v>
      </c>
      <c r="C7505">
        <v>0</v>
      </c>
      <c r="D7505">
        <v>725.61875689999999</v>
      </c>
      <c r="E7505">
        <v>0</v>
      </c>
      <c r="F7505">
        <v>1</v>
      </c>
      <c r="G7505">
        <v>0</v>
      </c>
      <c r="H7505">
        <v>1</v>
      </c>
      <c r="I7505">
        <v>95.747726950000001</v>
      </c>
      <c r="J7505">
        <v>2</v>
      </c>
      <c r="K7505" s="5">
        <v>72.155169040000004</v>
      </c>
      <c r="L7505">
        <f t="shared" si="726"/>
        <v>1.3455038653998068</v>
      </c>
      <c r="M7505">
        <f t="shared" si="727"/>
        <v>1</v>
      </c>
      <c r="N7505">
        <f t="shared" si="728"/>
        <v>174.38124310000001</v>
      </c>
      <c r="O7505" s="22">
        <v>0</v>
      </c>
      <c r="P7505">
        <f t="shared" si="729"/>
        <v>0.53061747949891069</v>
      </c>
      <c r="Q7505">
        <f t="shared" si="725"/>
        <v>0.45939723473739119</v>
      </c>
      <c r="R7505">
        <f t="shared" si="730"/>
        <v>-4.6681885592470503E-2</v>
      </c>
    </row>
    <row r="7506" spans="1:18" x14ac:dyDescent="0.35">
      <c r="A7506">
        <v>39989.999280000004</v>
      </c>
      <c r="B7506">
        <v>29082.570759999999</v>
      </c>
      <c r="C7506">
        <v>1</v>
      </c>
      <c r="D7506">
        <v>600.36924799999997</v>
      </c>
      <c r="E7506">
        <v>1</v>
      </c>
      <c r="F7506">
        <v>0</v>
      </c>
      <c r="G7506">
        <v>3</v>
      </c>
      <c r="H7506">
        <v>0</v>
      </c>
      <c r="I7506">
        <v>259.4219263</v>
      </c>
      <c r="J7506">
        <v>5</v>
      </c>
      <c r="K7506" s="5">
        <v>119.9547243</v>
      </c>
      <c r="L7506">
        <f t="shared" si="726"/>
        <v>1.3750503561054519</v>
      </c>
      <c r="M7506">
        <f t="shared" si="727"/>
        <v>1</v>
      </c>
      <c r="N7506">
        <f t="shared" si="728"/>
        <v>299.63075200000003</v>
      </c>
      <c r="O7506" s="22">
        <v>0</v>
      </c>
      <c r="P7506">
        <f t="shared" si="729"/>
        <v>-8.797100885642414E-3</v>
      </c>
      <c r="Q7506">
        <f t="shared" si="725"/>
        <v>-0.32619350995114088</v>
      </c>
      <c r="R7506">
        <f t="shared" si="730"/>
        <v>-1.5559842121176297E-2</v>
      </c>
    </row>
    <row r="7507" spans="1:18" x14ac:dyDescent="0.35">
      <c r="A7507">
        <v>16371.260979999999</v>
      </c>
      <c r="B7507">
        <v>12929.26593</v>
      </c>
      <c r="C7507">
        <v>1</v>
      </c>
      <c r="D7507">
        <v>649.15940769999997</v>
      </c>
      <c r="E7507">
        <v>1</v>
      </c>
      <c r="F7507">
        <v>0</v>
      </c>
      <c r="G7507">
        <v>7</v>
      </c>
      <c r="H7507">
        <v>0</v>
      </c>
      <c r="I7507">
        <v>275.31558439999998</v>
      </c>
      <c r="J7507">
        <v>1</v>
      </c>
      <c r="K7507" s="5">
        <v>76.772486439999994</v>
      </c>
      <c r="L7507">
        <f t="shared" si="726"/>
        <v>1.2662173605706013</v>
      </c>
      <c r="M7507">
        <f t="shared" si="727"/>
        <v>1</v>
      </c>
      <c r="N7507">
        <f t="shared" si="728"/>
        <v>250.84059230000003</v>
      </c>
      <c r="O7507" s="22">
        <v>0</v>
      </c>
      <c r="P7507">
        <f t="shared" si="729"/>
        <v>-8.797100885642414E-3</v>
      </c>
      <c r="Q7507">
        <f t="shared" si="725"/>
        <v>0.45939723473739119</v>
      </c>
      <c r="R7507">
        <f t="shared" si="730"/>
        <v>-1.5559842121176297E-2</v>
      </c>
    </row>
    <row r="7508" spans="1:18" x14ac:dyDescent="0.35">
      <c r="A7508">
        <v>53081.835310000002</v>
      </c>
      <c r="B7508">
        <v>49399.113409999998</v>
      </c>
      <c r="C7508">
        <v>1</v>
      </c>
      <c r="D7508">
        <v>709.44214339999996</v>
      </c>
      <c r="E7508">
        <v>0</v>
      </c>
      <c r="F7508">
        <v>1</v>
      </c>
      <c r="G7508">
        <v>1</v>
      </c>
      <c r="H7508">
        <v>0</v>
      </c>
      <c r="I7508">
        <v>93.504865420000002</v>
      </c>
      <c r="J7508">
        <v>0</v>
      </c>
      <c r="K7508" s="5">
        <v>78.892036570000002</v>
      </c>
      <c r="L7508">
        <f t="shared" si="726"/>
        <v>1.0745503642835521</v>
      </c>
      <c r="M7508">
        <f t="shared" si="727"/>
        <v>1</v>
      </c>
      <c r="N7508">
        <f t="shared" si="728"/>
        <v>190.55785660000004</v>
      </c>
      <c r="O7508" s="22">
        <v>0</v>
      </c>
      <c r="P7508">
        <f t="shared" si="729"/>
        <v>0.53061747949891069</v>
      </c>
      <c r="Q7508">
        <f t="shared" si="725"/>
        <v>0.45939723473739119</v>
      </c>
      <c r="R7508">
        <f t="shared" si="730"/>
        <v>-4.6681885592470503E-2</v>
      </c>
    </row>
    <row r="7509" spans="1:18" x14ac:dyDescent="0.35">
      <c r="A7509">
        <v>38365.900930000003</v>
      </c>
      <c r="B7509">
        <v>29872.662100000001</v>
      </c>
      <c r="C7509">
        <v>1</v>
      </c>
      <c r="D7509">
        <v>692.32065809999995</v>
      </c>
      <c r="E7509">
        <v>0</v>
      </c>
      <c r="F7509">
        <v>0</v>
      </c>
      <c r="G7509">
        <v>2</v>
      </c>
      <c r="H7509">
        <v>0</v>
      </c>
      <c r="I7509">
        <v>19.962154120000001</v>
      </c>
      <c r="J7509">
        <v>1</v>
      </c>
      <c r="K7509" s="5">
        <v>77.671397139999996</v>
      </c>
      <c r="L7509">
        <f t="shared" si="726"/>
        <v>1.2843147624931626</v>
      </c>
      <c r="M7509">
        <f t="shared" si="727"/>
        <v>0</v>
      </c>
      <c r="N7509">
        <f t="shared" si="728"/>
        <v>207.67934190000005</v>
      </c>
      <c r="O7509" s="22">
        <v>0</v>
      </c>
      <c r="P7509">
        <f t="shared" si="729"/>
        <v>-8.797100885642414E-3</v>
      </c>
      <c r="Q7509">
        <f t="shared" si="725"/>
        <v>0.45939723473739119</v>
      </c>
      <c r="R7509">
        <f t="shared" si="730"/>
        <v>-1.3815541801724358E-2</v>
      </c>
    </row>
    <row r="7510" spans="1:18" x14ac:dyDescent="0.35">
      <c r="A7510">
        <v>37994.968910000003</v>
      </c>
      <c r="B7510">
        <v>46445.000090000001</v>
      </c>
      <c r="C7510">
        <v>1</v>
      </c>
      <c r="D7510">
        <v>760.80932889999997</v>
      </c>
      <c r="E7510">
        <v>0</v>
      </c>
      <c r="F7510">
        <v>0</v>
      </c>
      <c r="G7510">
        <v>2</v>
      </c>
      <c r="H7510">
        <v>1</v>
      </c>
      <c r="I7510">
        <v>237.11718769999999</v>
      </c>
      <c r="J7510">
        <v>1</v>
      </c>
      <c r="K7510" s="5">
        <v>72.349355399999993</v>
      </c>
      <c r="L7510">
        <f t="shared" si="726"/>
        <v>0.81806370624123737</v>
      </c>
      <c r="M7510">
        <f t="shared" si="727"/>
        <v>0</v>
      </c>
      <c r="N7510">
        <f t="shared" si="728"/>
        <v>139.19067110000003</v>
      </c>
      <c r="O7510" s="22">
        <v>0</v>
      </c>
      <c r="P7510">
        <f t="shared" si="729"/>
        <v>0.53061747949891069</v>
      </c>
      <c r="Q7510">
        <f t="shared" si="725"/>
        <v>0.45939723473739119</v>
      </c>
      <c r="R7510">
        <f t="shared" si="730"/>
        <v>8.1564403801012528E-2</v>
      </c>
    </row>
    <row r="7511" spans="1:18" x14ac:dyDescent="0.35">
      <c r="A7511">
        <v>42515.191160000002</v>
      </c>
      <c r="B7511">
        <v>30351.07418</v>
      </c>
      <c r="C7511">
        <v>0</v>
      </c>
      <c r="D7511">
        <v>650.16859959999999</v>
      </c>
      <c r="E7511">
        <v>1</v>
      </c>
      <c r="F7511">
        <v>0</v>
      </c>
      <c r="G7511">
        <v>1</v>
      </c>
      <c r="H7511">
        <v>0</v>
      </c>
      <c r="I7511">
        <v>280.43672479999998</v>
      </c>
      <c r="J7511">
        <v>1</v>
      </c>
      <c r="K7511" s="5">
        <v>108.7922761</v>
      </c>
      <c r="L7511">
        <f t="shared" si="726"/>
        <v>1.4007804438109677</v>
      </c>
      <c r="M7511">
        <f t="shared" si="727"/>
        <v>1</v>
      </c>
      <c r="N7511">
        <f t="shared" si="728"/>
        <v>249.83140040000001</v>
      </c>
      <c r="O7511" s="22">
        <v>1</v>
      </c>
      <c r="P7511">
        <f t="shared" si="729"/>
        <v>-8.797100885642414E-3</v>
      </c>
      <c r="Q7511">
        <f t="shared" si="725"/>
        <v>-0.11806901442064656</v>
      </c>
      <c r="R7511">
        <f t="shared" si="730"/>
        <v>-1.5559842121176297E-2</v>
      </c>
    </row>
    <row r="7512" spans="1:18" x14ac:dyDescent="0.35">
      <c r="A7512">
        <v>76172.921100000007</v>
      </c>
      <c r="B7512">
        <v>67753.956969999999</v>
      </c>
      <c r="C7512">
        <v>1</v>
      </c>
      <c r="D7512">
        <v>627.91852280000001</v>
      </c>
      <c r="E7512">
        <v>1</v>
      </c>
      <c r="F7512">
        <v>0</v>
      </c>
      <c r="G7512">
        <v>3</v>
      </c>
      <c r="H7512">
        <v>1</v>
      </c>
      <c r="I7512">
        <v>146.41659379999999</v>
      </c>
      <c r="J7512">
        <v>0</v>
      </c>
      <c r="K7512" s="5">
        <v>92.533486530000005</v>
      </c>
      <c r="L7512">
        <f t="shared" si="726"/>
        <v>1.1242578958706093</v>
      </c>
      <c r="M7512">
        <f t="shared" si="727"/>
        <v>1</v>
      </c>
      <c r="N7512">
        <f t="shared" si="728"/>
        <v>272.08147719999999</v>
      </c>
      <c r="O7512" s="22">
        <v>0</v>
      </c>
      <c r="P7512">
        <f t="shared" si="729"/>
        <v>-8.797100885642414E-3</v>
      </c>
      <c r="Q7512">
        <f t="shared" si="725"/>
        <v>-8.7036653585432347E-2</v>
      </c>
      <c r="R7512">
        <f t="shared" si="730"/>
        <v>-3.3158274482581987E-3</v>
      </c>
    </row>
    <row r="7513" spans="1:18" x14ac:dyDescent="0.35">
      <c r="A7513">
        <v>86072.563129999995</v>
      </c>
      <c r="B7513">
        <v>69789.078290000005</v>
      </c>
      <c r="C7513">
        <v>1</v>
      </c>
      <c r="D7513">
        <v>595.27594590000001</v>
      </c>
      <c r="E7513">
        <v>2</v>
      </c>
      <c r="F7513">
        <v>0</v>
      </c>
      <c r="G7513">
        <v>3</v>
      </c>
      <c r="H7513">
        <v>1</v>
      </c>
      <c r="I7513">
        <v>263.19185540000001</v>
      </c>
      <c r="J7513">
        <v>0</v>
      </c>
      <c r="K7513" s="5">
        <v>93.268313340000006</v>
      </c>
      <c r="L7513">
        <f t="shared" si="726"/>
        <v>1.2333242570182108</v>
      </c>
      <c r="M7513">
        <f t="shared" si="727"/>
        <v>2</v>
      </c>
      <c r="N7513">
        <f t="shared" si="728"/>
        <v>304.72405409999999</v>
      </c>
      <c r="O7513" s="22">
        <v>1</v>
      </c>
      <c r="P7513">
        <f t="shared" si="729"/>
        <v>-0.34176655167778192</v>
      </c>
      <c r="Q7513">
        <f t="shared" si="725"/>
        <v>-8.7036653585432347E-2</v>
      </c>
      <c r="R7513">
        <f t="shared" si="730"/>
        <v>-1.5559842121176297E-2</v>
      </c>
    </row>
    <row r="7514" spans="1:18" x14ac:dyDescent="0.35">
      <c r="A7514">
        <v>53258.119059999997</v>
      </c>
      <c r="B7514">
        <v>67047.902879999994</v>
      </c>
      <c r="C7514">
        <v>1</v>
      </c>
      <c r="D7514">
        <v>631.60000300000002</v>
      </c>
      <c r="E7514">
        <v>0</v>
      </c>
      <c r="F7514">
        <v>0</v>
      </c>
      <c r="G7514">
        <v>1</v>
      </c>
      <c r="H7514">
        <v>0</v>
      </c>
      <c r="I7514">
        <v>70.901590220000003</v>
      </c>
      <c r="J7514">
        <v>1</v>
      </c>
      <c r="K7514" s="5">
        <v>118.6362723</v>
      </c>
      <c r="L7514">
        <f t="shared" si="726"/>
        <v>0.79432937903098222</v>
      </c>
      <c r="M7514">
        <f t="shared" si="727"/>
        <v>0</v>
      </c>
      <c r="N7514">
        <f t="shared" si="728"/>
        <v>268.39999699999998</v>
      </c>
      <c r="O7514" s="22">
        <v>1</v>
      </c>
      <c r="P7514">
        <f t="shared" si="729"/>
        <v>-8.797100885642414E-3</v>
      </c>
      <c r="Q7514">
        <f t="shared" si="725"/>
        <v>-0.32619350995114088</v>
      </c>
      <c r="R7514">
        <f t="shared" si="730"/>
        <v>-4.6681885592470503E-2</v>
      </c>
    </row>
    <row r="7515" spans="1:18" x14ac:dyDescent="0.35">
      <c r="A7515">
        <v>43028.49164</v>
      </c>
      <c r="B7515">
        <v>47403.99884</v>
      </c>
      <c r="C7515">
        <v>0</v>
      </c>
      <c r="D7515">
        <v>594.82005200000003</v>
      </c>
      <c r="E7515">
        <v>0</v>
      </c>
      <c r="F7515">
        <v>1</v>
      </c>
      <c r="G7515">
        <v>3</v>
      </c>
      <c r="H7515">
        <v>0</v>
      </c>
      <c r="I7515">
        <v>228.5289027</v>
      </c>
      <c r="J7515">
        <v>1</v>
      </c>
      <c r="K7515" s="5">
        <v>80.958179380000004</v>
      </c>
      <c r="L7515">
        <f t="shared" si="726"/>
        <v>0.90769750849989683</v>
      </c>
      <c r="M7515">
        <f t="shared" si="727"/>
        <v>1</v>
      </c>
      <c r="N7515">
        <f t="shared" si="728"/>
        <v>305.17994799999997</v>
      </c>
      <c r="O7515" s="22">
        <v>1</v>
      </c>
      <c r="P7515">
        <f t="shared" si="729"/>
        <v>-0.34176655167778192</v>
      </c>
      <c r="Q7515">
        <f t="shared" si="725"/>
        <v>0.20360252914997359</v>
      </c>
      <c r="R7515">
        <f t="shared" si="730"/>
        <v>8.1564403801012528E-2</v>
      </c>
    </row>
    <row r="7516" spans="1:18" x14ac:dyDescent="0.35">
      <c r="A7516">
        <v>32341.603739999999</v>
      </c>
      <c r="B7516">
        <v>40337.035309999999</v>
      </c>
      <c r="C7516">
        <v>1</v>
      </c>
      <c r="D7516">
        <v>560.17773599999998</v>
      </c>
      <c r="E7516">
        <v>0</v>
      </c>
      <c r="F7516">
        <v>0</v>
      </c>
      <c r="G7516">
        <v>3</v>
      </c>
      <c r="H7516">
        <v>2</v>
      </c>
      <c r="I7516">
        <v>212.79757119999999</v>
      </c>
      <c r="J7516">
        <v>2</v>
      </c>
      <c r="K7516" s="5">
        <v>72.82430583</v>
      </c>
      <c r="L7516">
        <f t="shared" si="726"/>
        <v>0.80178435255459035</v>
      </c>
      <c r="M7516">
        <f t="shared" si="727"/>
        <v>0</v>
      </c>
      <c r="N7516">
        <f t="shared" si="728"/>
        <v>339.82226400000002</v>
      </c>
      <c r="O7516" s="22">
        <v>0</v>
      </c>
      <c r="P7516">
        <f t="shared" si="729"/>
        <v>-0.34176655167778192</v>
      </c>
      <c r="Q7516">
        <f t="shared" si="725"/>
        <v>0.45939723473739119</v>
      </c>
      <c r="R7516">
        <f t="shared" si="730"/>
        <v>8.1564403801012528E-2</v>
      </c>
    </row>
    <row r="7517" spans="1:18" x14ac:dyDescent="0.35">
      <c r="A7517">
        <v>57028.102420000003</v>
      </c>
      <c r="B7517">
        <v>73189.708459999994</v>
      </c>
      <c r="C7517">
        <v>1</v>
      </c>
      <c r="D7517">
        <v>748.16962909999995</v>
      </c>
      <c r="E7517">
        <v>1</v>
      </c>
      <c r="F7517">
        <v>0</v>
      </c>
      <c r="G7517">
        <v>1</v>
      </c>
      <c r="H7517">
        <v>1</v>
      </c>
      <c r="I7517">
        <v>161.0661155</v>
      </c>
      <c r="J7517">
        <v>0</v>
      </c>
      <c r="K7517" s="5">
        <v>100.3984844</v>
      </c>
      <c r="L7517">
        <f t="shared" si="726"/>
        <v>0.77918198637404446</v>
      </c>
      <c r="M7517">
        <f t="shared" si="727"/>
        <v>1</v>
      </c>
      <c r="N7517">
        <f t="shared" si="728"/>
        <v>151.83037090000005</v>
      </c>
      <c r="O7517" s="22">
        <v>0</v>
      </c>
      <c r="P7517">
        <f t="shared" si="729"/>
        <v>0.53061747949891069</v>
      </c>
      <c r="Q7517">
        <f t="shared" si="725"/>
        <v>-0.11806901442064656</v>
      </c>
      <c r="R7517">
        <f t="shared" si="730"/>
        <v>-3.3158274482581987E-3</v>
      </c>
    </row>
    <row r="7518" spans="1:18" x14ac:dyDescent="0.35">
      <c r="A7518">
        <v>76743.584000000003</v>
      </c>
      <c r="B7518">
        <v>76609.969289999994</v>
      </c>
      <c r="C7518">
        <v>0</v>
      </c>
      <c r="D7518">
        <v>652.44533999999999</v>
      </c>
      <c r="E7518">
        <v>0</v>
      </c>
      <c r="F7518">
        <v>0</v>
      </c>
      <c r="G7518">
        <v>4</v>
      </c>
      <c r="H7518">
        <v>1</v>
      </c>
      <c r="I7518">
        <v>99.803946789999998</v>
      </c>
      <c r="J7518">
        <v>2</v>
      </c>
      <c r="K7518" s="5">
        <v>92.008075210000001</v>
      </c>
      <c r="L7518">
        <f t="shared" si="726"/>
        <v>1.0017440903741159</v>
      </c>
      <c r="M7518">
        <f t="shared" si="727"/>
        <v>0</v>
      </c>
      <c r="N7518">
        <f t="shared" si="728"/>
        <v>247.55466000000001</v>
      </c>
      <c r="O7518" s="22">
        <v>0</v>
      </c>
      <c r="P7518">
        <f t="shared" si="729"/>
        <v>-8.797100885642414E-3</v>
      </c>
      <c r="Q7518">
        <f t="shared" si="725"/>
        <v>-8.7036653585432347E-2</v>
      </c>
      <c r="R7518">
        <f t="shared" si="730"/>
        <v>-4.6681885592470503E-2</v>
      </c>
    </row>
    <row r="7519" spans="1:18" x14ac:dyDescent="0.35">
      <c r="A7519">
        <v>46289.894189999999</v>
      </c>
      <c r="B7519">
        <v>38910.889969999997</v>
      </c>
      <c r="C7519">
        <v>1</v>
      </c>
      <c r="D7519">
        <v>779.57334360000004</v>
      </c>
      <c r="E7519">
        <v>2</v>
      </c>
      <c r="F7519">
        <v>0</v>
      </c>
      <c r="G7519">
        <v>3</v>
      </c>
      <c r="H7519">
        <v>0</v>
      </c>
      <c r="I7519">
        <v>79.677651280000006</v>
      </c>
      <c r="J7519">
        <v>1</v>
      </c>
      <c r="K7519" s="5">
        <v>80.061304120000003</v>
      </c>
      <c r="L7519">
        <f t="shared" si="726"/>
        <v>1.1896385362989426</v>
      </c>
      <c r="M7519">
        <f t="shared" si="727"/>
        <v>2</v>
      </c>
      <c r="N7519">
        <f t="shared" si="728"/>
        <v>120.42665639999996</v>
      </c>
      <c r="O7519" s="22">
        <v>0</v>
      </c>
      <c r="P7519">
        <f t="shared" si="729"/>
        <v>0.53061747949891069</v>
      </c>
      <c r="Q7519">
        <f t="shared" si="725"/>
        <v>0.20360252914997359</v>
      </c>
      <c r="R7519">
        <f t="shared" si="730"/>
        <v>-4.6681885592470503E-2</v>
      </c>
    </row>
    <row r="7520" spans="1:18" x14ac:dyDescent="0.35">
      <c r="A7520">
        <v>14315.05939</v>
      </c>
      <c r="B7520">
        <v>11684.48502</v>
      </c>
      <c r="C7520">
        <v>1</v>
      </c>
      <c r="D7520">
        <v>608.03557820000003</v>
      </c>
      <c r="E7520">
        <v>1</v>
      </c>
      <c r="F7520">
        <v>0</v>
      </c>
      <c r="G7520">
        <v>1</v>
      </c>
      <c r="H7520">
        <v>0</v>
      </c>
      <c r="I7520">
        <v>217.31405340000001</v>
      </c>
      <c r="J7520">
        <v>0</v>
      </c>
      <c r="K7520" s="5">
        <v>93.748132479999995</v>
      </c>
      <c r="L7520">
        <f t="shared" si="726"/>
        <v>1.2251339588777188</v>
      </c>
      <c r="M7520">
        <f t="shared" si="727"/>
        <v>1</v>
      </c>
      <c r="N7520">
        <f t="shared" si="728"/>
        <v>291.96442179999997</v>
      </c>
      <c r="O7520" s="22">
        <v>0</v>
      </c>
      <c r="P7520">
        <f t="shared" si="729"/>
        <v>-8.797100885642414E-3</v>
      </c>
      <c r="Q7520">
        <f t="shared" si="725"/>
        <v>-8.7036653585432347E-2</v>
      </c>
      <c r="R7520">
        <f t="shared" si="730"/>
        <v>8.1564403801012528E-2</v>
      </c>
    </row>
    <row r="7521" spans="1:18" x14ac:dyDescent="0.35">
      <c r="A7521">
        <v>60050.745080000001</v>
      </c>
      <c r="B7521">
        <v>50067.387799999997</v>
      </c>
      <c r="C7521">
        <v>1</v>
      </c>
      <c r="D7521">
        <v>628.55956960000003</v>
      </c>
      <c r="E7521">
        <v>0</v>
      </c>
      <c r="F7521">
        <v>0</v>
      </c>
      <c r="G7521">
        <v>2</v>
      </c>
      <c r="H7521">
        <v>1</v>
      </c>
      <c r="I7521">
        <v>173.88026489999999</v>
      </c>
      <c r="J7521">
        <v>1</v>
      </c>
      <c r="K7521" s="5">
        <v>79.376080720000004</v>
      </c>
      <c r="L7521">
        <f t="shared" si="726"/>
        <v>1.1993984052029973</v>
      </c>
      <c r="M7521">
        <f t="shared" si="727"/>
        <v>0</v>
      </c>
      <c r="N7521">
        <f t="shared" si="728"/>
        <v>271.44043039999997</v>
      </c>
      <c r="O7521" s="22">
        <v>0</v>
      </c>
      <c r="P7521">
        <f t="shared" si="729"/>
        <v>-8.797100885642414E-3</v>
      </c>
      <c r="Q7521">
        <f t="shared" si="725"/>
        <v>0.45939723473739119</v>
      </c>
      <c r="R7521">
        <f t="shared" si="730"/>
        <v>-3.3158274482581987E-3</v>
      </c>
    </row>
    <row r="7522" spans="1:18" x14ac:dyDescent="0.35">
      <c r="A7522">
        <v>64780.995669999997</v>
      </c>
      <c r="B7522">
        <v>72888.724969999996</v>
      </c>
      <c r="C7522">
        <v>0</v>
      </c>
      <c r="D7522">
        <v>611.23154939999995</v>
      </c>
      <c r="E7522">
        <v>0</v>
      </c>
      <c r="F7522">
        <v>0</v>
      </c>
      <c r="G7522">
        <v>1</v>
      </c>
      <c r="H7522">
        <v>0</v>
      </c>
      <c r="I7522">
        <v>259.79725339999999</v>
      </c>
      <c r="J7522">
        <v>1</v>
      </c>
      <c r="K7522" s="5">
        <v>117.8098495</v>
      </c>
      <c r="L7522">
        <f t="shared" si="726"/>
        <v>0.88876565884041692</v>
      </c>
      <c r="M7522">
        <f t="shared" si="727"/>
        <v>0</v>
      </c>
      <c r="N7522">
        <f t="shared" si="728"/>
        <v>288.76845060000005</v>
      </c>
      <c r="O7522" s="22">
        <v>0</v>
      </c>
      <c r="P7522">
        <f t="shared" si="729"/>
        <v>-8.797100885642414E-3</v>
      </c>
      <c r="Q7522">
        <f t="shared" si="725"/>
        <v>-0.32619350995114088</v>
      </c>
      <c r="R7522">
        <f t="shared" si="730"/>
        <v>-1.5559842121176297E-2</v>
      </c>
    </row>
    <row r="7523" spans="1:18" x14ac:dyDescent="0.35">
      <c r="A7523">
        <v>26212.31539</v>
      </c>
      <c r="B7523">
        <v>18984.726490000001</v>
      </c>
      <c r="C7523">
        <v>0</v>
      </c>
      <c r="D7523">
        <v>617.96219680000002</v>
      </c>
      <c r="E7523">
        <v>0</v>
      </c>
      <c r="F7523">
        <v>0</v>
      </c>
      <c r="G7523">
        <v>3</v>
      </c>
      <c r="H7523">
        <v>0</v>
      </c>
      <c r="I7523">
        <v>247.21260340000001</v>
      </c>
      <c r="J7523">
        <v>1</v>
      </c>
      <c r="K7523" s="5">
        <v>114.7413871</v>
      </c>
      <c r="L7523">
        <f t="shared" si="726"/>
        <v>1.3807054530812994</v>
      </c>
      <c r="M7523">
        <f t="shared" si="727"/>
        <v>0</v>
      </c>
      <c r="N7523">
        <f t="shared" si="728"/>
        <v>282.03780319999998</v>
      </c>
      <c r="O7523" s="22">
        <v>0</v>
      </c>
      <c r="P7523">
        <f t="shared" si="729"/>
        <v>-8.797100885642414E-3</v>
      </c>
      <c r="Q7523">
        <f t="shared" si="725"/>
        <v>-0.32619350995114088</v>
      </c>
      <c r="R7523">
        <f t="shared" si="730"/>
        <v>-1.5559842121176297E-2</v>
      </c>
    </row>
    <row r="7524" spans="1:18" x14ac:dyDescent="0.35">
      <c r="A7524">
        <v>52647.262750000002</v>
      </c>
      <c r="B7524">
        <v>38475.495869999999</v>
      </c>
      <c r="C7524">
        <v>1</v>
      </c>
      <c r="D7524">
        <v>693.68018719999998</v>
      </c>
      <c r="E7524">
        <v>0</v>
      </c>
      <c r="F7524">
        <v>1</v>
      </c>
      <c r="G7524">
        <v>1</v>
      </c>
      <c r="H7524">
        <v>0</v>
      </c>
      <c r="I7524">
        <v>57.68114138</v>
      </c>
      <c r="J7524">
        <v>2</v>
      </c>
      <c r="K7524" s="5">
        <v>96.136839730000005</v>
      </c>
      <c r="L7524">
        <f t="shared" si="726"/>
        <v>1.3683322738161243</v>
      </c>
      <c r="M7524">
        <f t="shared" si="727"/>
        <v>1</v>
      </c>
      <c r="N7524">
        <f t="shared" si="728"/>
        <v>206.31981280000002</v>
      </c>
      <c r="O7524" s="22">
        <v>0</v>
      </c>
      <c r="P7524">
        <f t="shared" si="729"/>
        <v>-8.797100885642414E-3</v>
      </c>
      <c r="Q7524">
        <f t="shared" si="725"/>
        <v>-8.7036653585432347E-2</v>
      </c>
      <c r="R7524">
        <f t="shared" si="730"/>
        <v>-1.3815541801724358E-2</v>
      </c>
    </row>
    <row r="7525" spans="1:18" x14ac:dyDescent="0.35">
      <c r="A7525">
        <v>56768.390240000001</v>
      </c>
      <c r="B7525">
        <v>60451.850700000003</v>
      </c>
      <c r="C7525">
        <v>1</v>
      </c>
      <c r="D7525">
        <v>678.3161983</v>
      </c>
      <c r="E7525">
        <v>0</v>
      </c>
      <c r="F7525">
        <v>1</v>
      </c>
      <c r="G7525">
        <v>1</v>
      </c>
      <c r="H7525">
        <v>0</v>
      </c>
      <c r="I7525">
        <v>69.041024579999998</v>
      </c>
      <c r="J7525">
        <v>0</v>
      </c>
      <c r="K7525" s="5">
        <v>92.465649679999999</v>
      </c>
      <c r="L7525">
        <f t="shared" si="726"/>
        <v>0.93906786281399979</v>
      </c>
      <c r="M7525">
        <f t="shared" si="727"/>
        <v>1</v>
      </c>
      <c r="N7525">
        <f t="shared" si="728"/>
        <v>221.6838017</v>
      </c>
      <c r="O7525" s="22">
        <v>0</v>
      </c>
      <c r="P7525">
        <f t="shared" si="729"/>
        <v>-8.797100885642414E-3</v>
      </c>
      <c r="Q7525">
        <f t="shared" si="725"/>
        <v>-8.7036653585432347E-2</v>
      </c>
      <c r="R7525">
        <f t="shared" si="730"/>
        <v>-4.6681885592470503E-2</v>
      </c>
    </row>
    <row r="7526" spans="1:18" x14ac:dyDescent="0.35">
      <c r="A7526">
        <v>48903.390469999998</v>
      </c>
      <c r="B7526">
        <v>53071.636140000002</v>
      </c>
      <c r="C7526">
        <v>0</v>
      </c>
      <c r="D7526">
        <v>693.77047130000005</v>
      </c>
      <c r="E7526">
        <v>0</v>
      </c>
      <c r="F7526">
        <v>0</v>
      </c>
      <c r="G7526">
        <v>1</v>
      </c>
      <c r="H7526">
        <v>0</v>
      </c>
      <c r="I7526">
        <v>283.51771580000002</v>
      </c>
      <c r="J7526">
        <v>0</v>
      </c>
      <c r="K7526" s="5">
        <v>84.082064000000003</v>
      </c>
      <c r="L7526">
        <f t="shared" si="726"/>
        <v>0.92146001191664029</v>
      </c>
      <c r="M7526">
        <f t="shared" si="727"/>
        <v>0</v>
      </c>
      <c r="N7526">
        <f t="shared" si="728"/>
        <v>206.22952869999995</v>
      </c>
      <c r="O7526" s="22">
        <v>0</v>
      </c>
      <c r="P7526">
        <f t="shared" si="729"/>
        <v>-8.797100885642414E-3</v>
      </c>
      <c r="Q7526">
        <f t="shared" si="725"/>
        <v>0.20360252914997359</v>
      </c>
      <c r="R7526">
        <f t="shared" si="730"/>
        <v>-1.5559842121176297E-2</v>
      </c>
    </row>
    <row r="7527" spans="1:18" x14ac:dyDescent="0.35">
      <c r="A7527">
        <v>38138.43621</v>
      </c>
      <c r="B7527">
        <v>41920.157910000002</v>
      </c>
      <c r="C7527">
        <v>0</v>
      </c>
      <c r="D7527">
        <v>717.11357959999998</v>
      </c>
      <c r="E7527">
        <v>0</v>
      </c>
      <c r="F7527">
        <v>0</v>
      </c>
      <c r="G7527">
        <v>0</v>
      </c>
      <c r="H7527">
        <v>0</v>
      </c>
      <c r="I7527">
        <v>116.6601883</v>
      </c>
      <c r="J7527">
        <v>1</v>
      </c>
      <c r="K7527" s="5">
        <v>106.18213540000001</v>
      </c>
      <c r="L7527">
        <f t="shared" si="726"/>
        <v>0.90978751301178007</v>
      </c>
      <c r="M7527">
        <f t="shared" si="727"/>
        <v>0</v>
      </c>
      <c r="N7527">
        <f t="shared" si="728"/>
        <v>182.88642040000002</v>
      </c>
      <c r="O7527" s="22">
        <v>0</v>
      </c>
      <c r="P7527">
        <f t="shared" si="729"/>
        <v>0.53061747949891069</v>
      </c>
      <c r="Q7527">
        <f t="shared" si="725"/>
        <v>-0.11806901442064656</v>
      </c>
      <c r="R7527">
        <f t="shared" si="730"/>
        <v>-4.6681885592470503E-2</v>
      </c>
    </row>
    <row r="7528" spans="1:18" x14ac:dyDescent="0.35">
      <c r="A7528">
        <v>65239.058349999999</v>
      </c>
      <c r="B7528">
        <v>60224.021209999999</v>
      </c>
      <c r="C7528">
        <v>0</v>
      </c>
      <c r="D7528">
        <v>705.36775220000004</v>
      </c>
      <c r="E7528">
        <v>0</v>
      </c>
      <c r="F7528">
        <v>0</v>
      </c>
      <c r="G7528">
        <v>1</v>
      </c>
      <c r="H7528">
        <v>0</v>
      </c>
      <c r="I7528">
        <v>166.89171590000001</v>
      </c>
      <c r="J7528">
        <v>5</v>
      </c>
      <c r="K7528" s="5">
        <v>76.89080826</v>
      </c>
      <c r="L7528">
        <f t="shared" si="726"/>
        <v>1.0832730368919183</v>
      </c>
      <c r="M7528">
        <f t="shared" si="727"/>
        <v>0</v>
      </c>
      <c r="N7528">
        <f t="shared" si="728"/>
        <v>194.63224779999996</v>
      </c>
      <c r="O7528" s="22">
        <v>0</v>
      </c>
      <c r="P7528">
        <f t="shared" si="729"/>
        <v>0.53061747949891069</v>
      </c>
      <c r="Q7528">
        <f t="shared" si="725"/>
        <v>0.45939723473739119</v>
      </c>
      <c r="R7528">
        <f t="shared" si="730"/>
        <v>-3.3158274482581987E-3</v>
      </c>
    </row>
    <row r="7529" spans="1:18" x14ac:dyDescent="0.35">
      <c r="A7529">
        <v>43949.303809999998</v>
      </c>
      <c r="B7529">
        <v>52016.942730000002</v>
      </c>
      <c r="C7529">
        <v>0</v>
      </c>
      <c r="D7529">
        <v>599.57551279999996</v>
      </c>
      <c r="E7529">
        <v>2</v>
      </c>
      <c r="F7529">
        <v>0</v>
      </c>
      <c r="G7529">
        <v>1</v>
      </c>
      <c r="H7529">
        <v>0</v>
      </c>
      <c r="I7529">
        <v>130.28992740000001</v>
      </c>
      <c r="J7529">
        <v>2</v>
      </c>
      <c r="K7529" s="5">
        <v>106.8838186</v>
      </c>
      <c r="L7529">
        <f t="shared" si="726"/>
        <v>0.8449036314595415</v>
      </c>
      <c r="M7529">
        <f t="shared" si="727"/>
        <v>2</v>
      </c>
      <c r="N7529">
        <f t="shared" si="728"/>
        <v>300.42448720000004</v>
      </c>
      <c r="O7529" s="22">
        <v>1</v>
      </c>
      <c r="P7529">
        <f t="shared" si="729"/>
        <v>-0.34176655167778192</v>
      </c>
      <c r="Q7529">
        <f t="shared" si="725"/>
        <v>-0.11806901442064656</v>
      </c>
      <c r="R7529">
        <f t="shared" si="730"/>
        <v>-3.3158274482581987E-3</v>
      </c>
    </row>
    <row r="7530" spans="1:18" x14ac:dyDescent="0.35">
      <c r="A7530">
        <v>27722.207559999999</v>
      </c>
      <c r="B7530">
        <v>28281.49624</v>
      </c>
      <c r="C7530">
        <v>1</v>
      </c>
      <c r="D7530">
        <v>623.80907179999997</v>
      </c>
      <c r="E7530">
        <v>0</v>
      </c>
      <c r="F7530">
        <v>0</v>
      </c>
      <c r="G7530">
        <v>5</v>
      </c>
      <c r="H7530">
        <v>0</v>
      </c>
      <c r="I7530">
        <v>171.8670358</v>
      </c>
      <c r="J7530">
        <v>2</v>
      </c>
      <c r="K7530" s="5">
        <v>92.803011170000005</v>
      </c>
      <c r="L7530">
        <f t="shared" si="726"/>
        <v>0.98022421885837252</v>
      </c>
      <c r="M7530">
        <f t="shared" si="727"/>
        <v>0</v>
      </c>
      <c r="N7530">
        <f t="shared" si="728"/>
        <v>276.19092820000003</v>
      </c>
      <c r="O7530" s="22">
        <v>0</v>
      </c>
      <c r="P7530">
        <f t="shared" si="729"/>
        <v>-8.797100885642414E-3</v>
      </c>
      <c r="Q7530">
        <f t="shared" si="725"/>
        <v>-8.7036653585432347E-2</v>
      </c>
      <c r="R7530">
        <f t="shared" si="730"/>
        <v>-3.3158274482581987E-3</v>
      </c>
    </row>
    <row r="7531" spans="1:18" x14ac:dyDescent="0.35">
      <c r="A7531">
        <v>19257.882710000002</v>
      </c>
      <c r="B7531">
        <v>14699.14474</v>
      </c>
      <c r="C7531">
        <v>0</v>
      </c>
      <c r="D7531">
        <v>656.0741405</v>
      </c>
      <c r="E7531">
        <v>1</v>
      </c>
      <c r="F7531">
        <v>0</v>
      </c>
      <c r="G7531">
        <v>2</v>
      </c>
      <c r="H7531">
        <v>1</v>
      </c>
      <c r="I7531">
        <v>204.55182540000001</v>
      </c>
      <c r="J7531">
        <v>0</v>
      </c>
      <c r="K7531" s="5">
        <v>98.253742740000007</v>
      </c>
      <c r="L7531">
        <f t="shared" si="726"/>
        <v>1.3101362732754478</v>
      </c>
      <c r="M7531">
        <f t="shared" si="727"/>
        <v>1</v>
      </c>
      <c r="N7531">
        <f t="shared" si="728"/>
        <v>243.9258595</v>
      </c>
      <c r="O7531" s="22">
        <v>0</v>
      </c>
      <c r="P7531">
        <f t="shared" si="729"/>
        <v>-8.797100885642414E-3</v>
      </c>
      <c r="Q7531">
        <f t="shared" si="725"/>
        <v>-8.7036653585432347E-2</v>
      </c>
      <c r="R7531">
        <f t="shared" si="730"/>
        <v>8.1564403801012528E-2</v>
      </c>
    </row>
    <row r="7532" spans="1:18" x14ac:dyDescent="0.35">
      <c r="A7532">
        <v>68912.742800000007</v>
      </c>
      <c r="B7532">
        <v>81197.099679999999</v>
      </c>
      <c r="C7532">
        <v>0</v>
      </c>
      <c r="D7532">
        <v>836.39166720000003</v>
      </c>
      <c r="E7532">
        <v>1</v>
      </c>
      <c r="F7532">
        <v>0</v>
      </c>
      <c r="G7532">
        <v>1</v>
      </c>
      <c r="H7532">
        <v>0</v>
      </c>
      <c r="I7532">
        <v>113.0901471</v>
      </c>
      <c r="J7532">
        <v>1</v>
      </c>
      <c r="K7532" s="5">
        <v>104.3875292</v>
      </c>
      <c r="L7532">
        <f t="shared" si="726"/>
        <v>0.84870941291729651</v>
      </c>
      <c r="M7532">
        <f t="shared" si="727"/>
        <v>1</v>
      </c>
      <c r="N7532">
        <f t="shared" si="728"/>
        <v>63.608332799999971</v>
      </c>
      <c r="O7532" s="22">
        <v>0</v>
      </c>
      <c r="P7532">
        <f t="shared" si="729"/>
        <v>0.20187392024935596</v>
      </c>
      <c r="Q7532">
        <f t="shared" si="725"/>
        <v>-0.11806901442064656</v>
      </c>
      <c r="R7532">
        <f t="shared" si="730"/>
        <v>-4.6681885592470503E-2</v>
      </c>
    </row>
    <row r="7533" spans="1:18" x14ac:dyDescent="0.35">
      <c r="A7533">
        <v>59249.959649999997</v>
      </c>
      <c r="B7533">
        <v>75356.508480000004</v>
      </c>
      <c r="C7533">
        <v>0</v>
      </c>
      <c r="D7533">
        <v>688.62000709999995</v>
      </c>
      <c r="E7533">
        <v>0</v>
      </c>
      <c r="F7533">
        <v>0</v>
      </c>
      <c r="G7533">
        <v>3</v>
      </c>
      <c r="H7533">
        <v>0</v>
      </c>
      <c r="I7533">
        <v>103.54779720000001</v>
      </c>
      <c r="J7533">
        <v>3</v>
      </c>
      <c r="K7533" s="5">
        <v>106.5055785</v>
      </c>
      <c r="L7533">
        <f t="shared" si="726"/>
        <v>0.78626200769008869</v>
      </c>
      <c r="M7533">
        <f t="shared" si="727"/>
        <v>0</v>
      </c>
      <c r="N7533">
        <f t="shared" si="728"/>
        <v>211.37999290000005</v>
      </c>
      <c r="O7533" s="22">
        <v>0</v>
      </c>
      <c r="P7533">
        <f t="shared" si="729"/>
        <v>-8.797100885642414E-3</v>
      </c>
      <c r="Q7533">
        <f t="shared" si="725"/>
        <v>-0.11806901442064656</v>
      </c>
      <c r="R7533">
        <f t="shared" si="730"/>
        <v>-4.6681885592470503E-2</v>
      </c>
    </row>
    <row r="7534" spans="1:18" x14ac:dyDescent="0.35">
      <c r="A7534">
        <v>51319.603210000001</v>
      </c>
      <c r="B7534">
        <v>37772.346100000002</v>
      </c>
      <c r="C7534">
        <v>0</v>
      </c>
      <c r="D7534">
        <v>655.33444039999995</v>
      </c>
      <c r="E7534">
        <v>1</v>
      </c>
      <c r="F7534">
        <v>0</v>
      </c>
      <c r="G7534">
        <v>1</v>
      </c>
      <c r="H7534">
        <v>0</v>
      </c>
      <c r="I7534">
        <v>254.43669539999999</v>
      </c>
      <c r="J7534">
        <v>1</v>
      </c>
      <c r="K7534" s="5">
        <v>104.0083628</v>
      </c>
      <c r="L7534">
        <f t="shared" si="726"/>
        <v>1.3586554320490036</v>
      </c>
      <c r="M7534">
        <f t="shared" si="727"/>
        <v>1</v>
      </c>
      <c r="N7534">
        <f t="shared" si="728"/>
        <v>244.66555960000005</v>
      </c>
      <c r="O7534" s="22">
        <v>0</v>
      </c>
      <c r="P7534">
        <f t="shared" si="729"/>
        <v>-8.797100885642414E-3</v>
      </c>
      <c r="Q7534">
        <f t="shared" si="725"/>
        <v>-0.11806901442064656</v>
      </c>
      <c r="R7534">
        <f t="shared" si="730"/>
        <v>-1.5559842121176297E-2</v>
      </c>
    </row>
    <row r="7535" spans="1:18" x14ac:dyDescent="0.35">
      <c r="A7535">
        <v>43395.880449999997</v>
      </c>
      <c r="B7535">
        <v>40566.937859999998</v>
      </c>
      <c r="C7535">
        <v>1</v>
      </c>
      <c r="D7535">
        <v>683.66373610000005</v>
      </c>
      <c r="E7535">
        <v>0</v>
      </c>
      <c r="F7535">
        <v>0</v>
      </c>
      <c r="G7535">
        <v>0</v>
      </c>
      <c r="H7535">
        <v>1</v>
      </c>
      <c r="I7535">
        <v>187.60854710000001</v>
      </c>
      <c r="J7535">
        <v>2</v>
      </c>
      <c r="K7535" s="5">
        <v>85.4071967</v>
      </c>
      <c r="L7535">
        <f t="shared" si="726"/>
        <v>1.0697351769503265</v>
      </c>
      <c r="M7535">
        <f t="shared" si="727"/>
        <v>0</v>
      </c>
      <c r="N7535">
        <f t="shared" si="728"/>
        <v>216.33626389999995</v>
      </c>
      <c r="O7535" s="22">
        <v>0</v>
      </c>
      <c r="P7535">
        <f t="shared" si="729"/>
        <v>-8.797100885642414E-3</v>
      </c>
      <c r="Q7535">
        <f t="shared" si="725"/>
        <v>0.20360252914997359</v>
      </c>
      <c r="R7535">
        <f t="shared" si="730"/>
        <v>8.1564403801012528E-2</v>
      </c>
    </row>
    <row r="7536" spans="1:18" x14ac:dyDescent="0.35">
      <c r="A7536">
        <v>42065.023789999999</v>
      </c>
      <c r="B7536">
        <v>41749.941059999997</v>
      </c>
      <c r="C7536">
        <v>0</v>
      </c>
      <c r="D7536">
        <v>619.84429729999999</v>
      </c>
      <c r="E7536">
        <v>2</v>
      </c>
      <c r="F7536">
        <v>1</v>
      </c>
      <c r="G7536">
        <v>3</v>
      </c>
      <c r="H7536">
        <v>1</v>
      </c>
      <c r="I7536">
        <v>256.93922600000002</v>
      </c>
      <c r="J7536">
        <v>0</v>
      </c>
      <c r="K7536" s="5">
        <v>77.454298379999997</v>
      </c>
      <c r="L7536">
        <f t="shared" si="726"/>
        <v>1.0075469023907648</v>
      </c>
      <c r="M7536">
        <f t="shared" si="727"/>
        <v>3</v>
      </c>
      <c r="N7536">
        <f t="shared" si="728"/>
        <v>280.15570270000001</v>
      </c>
      <c r="O7536" s="22">
        <v>1</v>
      </c>
      <c r="P7536">
        <f t="shared" si="729"/>
        <v>-8.797100885642414E-3</v>
      </c>
      <c r="Q7536">
        <f t="shared" si="725"/>
        <v>0.45939723473739119</v>
      </c>
      <c r="R7536">
        <f t="shared" si="730"/>
        <v>-1.5559842121176297E-2</v>
      </c>
    </row>
    <row r="7537" spans="1:18" x14ac:dyDescent="0.35">
      <c r="A7537">
        <v>33863.950270000001</v>
      </c>
      <c r="B7537">
        <v>26680.812310000001</v>
      </c>
      <c r="C7537">
        <v>0</v>
      </c>
      <c r="D7537">
        <v>663.12127559999999</v>
      </c>
      <c r="E7537">
        <v>2</v>
      </c>
      <c r="F7537">
        <v>1</v>
      </c>
      <c r="G7537">
        <v>0</v>
      </c>
      <c r="H7537">
        <v>0</v>
      </c>
      <c r="I7537">
        <v>261.39648089999997</v>
      </c>
      <c r="J7537">
        <v>1</v>
      </c>
      <c r="K7537" s="5">
        <v>84.906048670000004</v>
      </c>
      <c r="L7537">
        <f t="shared" si="726"/>
        <v>1.269224860043251</v>
      </c>
      <c r="M7537">
        <f t="shared" si="727"/>
        <v>3</v>
      </c>
      <c r="N7537">
        <f t="shared" si="728"/>
        <v>236.87872440000001</v>
      </c>
      <c r="O7537" s="22">
        <v>1</v>
      </c>
      <c r="P7537">
        <f t="shared" si="729"/>
        <v>-8.797100885642414E-3</v>
      </c>
      <c r="Q7537">
        <f t="shared" si="725"/>
        <v>0.20360252914997359</v>
      </c>
      <c r="R7537">
        <f t="shared" si="730"/>
        <v>-1.5559842121176297E-2</v>
      </c>
    </row>
    <row r="7538" spans="1:18" x14ac:dyDescent="0.35">
      <c r="A7538">
        <v>43528.165330000003</v>
      </c>
      <c r="B7538">
        <v>53131.582860000002</v>
      </c>
      <c r="C7538">
        <v>0</v>
      </c>
      <c r="D7538">
        <v>697.73310919999994</v>
      </c>
      <c r="E7538">
        <v>0</v>
      </c>
      <c r="F7538">
        <v>0</v>
      </c>
      <c r="G7538">
        <v>3</v>
      </c>
      <c r="H7538">
        <v>0</v>
      </c>
      <c r="I7538">
        <v>53.527457519999999</v>
      </c>
      <c r="J7538">
        <v>2</v>
      </c>
      <c r="K7538" s="5">
        <v>78.72635271</v>
      </c>
      <c r="L7538">
        <f t="shared" si="726"/>
        <v>0.81925218461296945</v>
      </c>
      <c r="M7538">
        <f t="shared" si="727"/>
        <v>0</v>
      </c>
      <c r="N7538">
        <f t="shared" si="728"/>
        <v>202.26689080000006</v>
      </c>
      <c r="O7538" s="22">
        <v>0</v>
      </c>
      <c r="P7538">
        <f t="shared" si="729"/>
        <v>-8.797100885642414E-3</v>
      </c>
      <c r="Q7538">
        <f t="shared" si="725"/>
        <v>0.45939723473739119</v>
      </c>
      <c r="R7538">
        <f t="shared" si="730"/>
        <v>-1.3815541801724358E-2</v>
      </c>
    </row>
    <row r="7539" spans="1:18" x14ac:dyDescent="0.35">
      <c r="A7539">
        <v>18198.691770000001</v>
      </c>
      <c r="B7539">
        <v>15841.775320000001</v>
      </c>
      <c r="C7539">
        <v>1</v>
      </c>
      <c r="D7539">
        <v>648.55021580000005</v>
      </c>
      <c r="E7539">
        <v>0</v>
      </c>
      <c r="F7539">
        <v>1</v>
      </c>
      <c r="G7539">
        <v>1</v>
      </c>
      <c r="H7539">
        <v>1</v>
      </c>
      <c r="I7539">
        <v>241.37696940000001</v>
      </c>
      <c r="J7539">
        <v>1</v>
      </c>
      <c r="K7539" s="5">
        <v>112.9705228</v>
      </c>
      <c r="L7539">
        <f t="shared" si="726"/>
        <v>1.1487785555842613</v>
      </c>
      <c r="M7539">
        <f t="shared" si="727"/>
        <v>1</v>
      </c>
      <c r="N7539">
        <f t="shared" si="728"/>
        <v>251.44978419999995</v>
      </c>
      <c r="O7539" s="22">
        <v>0</v>
      </c>
      <c r="P7539">
        <f t="shared" si="729"/>
        <v>-8.797100885642414E-3</v>
      </c>
      <c r="Q7539">
        <f t="shared" si="725"/>
        <v>-0.32619350995114088</v>
      </c>
      <c r="R7539">
        <f t="shared" si="730"/>
        <v>-1.5559842121176297E-2</v>
      </c>
    </row>
    <row r="7540" spans="1:18" x14ac:dyDescent="0.35">
      <c r="A7540">
        <v>38959.0452</v>
      </c>
      <c r="B7540">
        <v>45574.490700000002</v>
      </c>
      <c r="C7540">
        <v>0</v>
      </c>
      <c r="D7540">
        <v>612.17233729999998</v>
      </c>
      <c r="E7540">
        <v>0</v>
      </c>
      <c r="F7540">
        <v>0</v>
      </c>
      <c r="G7540">
        <v>3</v>
      </c>
      <c r="H7540">
        <v>0</v>
      </c>
      <c r="I7540">
        <v>270.68301170000001</v>
      </c>
      <c r="J7540">
        <v>2</v>
      </c>
      <c r="K7540" s="5">
        <v>73.252675170000003</v>
      </c>
      <c r="L7540">
        <f t="shared" si="726"/>
        <v>0.85484323799585538</v>
      </c>
      <c r="M7540">
        <f t="shared" si="727"/>
        <v>0</v>
      </c>
      <c r="N7540">
        <f t="shared" si="728"/>
        <v>287.82766270000002</v>
      </c>
      <c r="O7540" s="22">
        <v>0</v>
      </c>
      <c r="P7540">
        <f t="shared" si="729"/>
        <v>-8.797100885642414E-3</v>
      </c>
      <c r="Q7540">
        <f t="shared" si="725"/>
        <v>0.45939723473739119</v>
      </c>
      <c r="R7540">
        <f t="shared" si="730"/>
        <v>-1.5559842121176297E-2</v>
      </c>
    </row>
    <row r="7541" spans="1:18" x14ac:dyDescent="0.35">
      <c r="A7541">
        <v>45335.937250000003</v>
      </c>
      <c r="B7541">
        <v>49987.25432</v>
      </c>
      <c r="C7541">
        <v>0</v>
      </c>
      <c r="D7541">
        <v>646.10629740000002</v>
      </c>
      <c r="E7541">
        <v>1</v>
      </c>
      <c r="F7541">
        <v>0</v>
      </c>
      <c r="G7541">
        <v>0</v>
      </c>
      <c r="H7541">
        <v>1</v>
      </c>
      <c r="I7541">
        <v>135.03121329999999</v>
      </c>
      <c r="J7541">
        <v>1</v>
      </c>
      <c r="K7541" s="5">
        <v>98.596394099999998</v>
      </c>
      <c r="L7541">
        <f t="shared" si="726"/>
        <v>0.90694993887393816</v>
      </c>
      <c r="M7541">
        <f t="shared" si="727"/>
        <v>1</v>
      </c>
      <c r="N7541">
        <f t="shared" si="728"/>
        <v>253.89370259999998</v>
      </c>
      <c r="O7541" s="22">
        <v>1</v>
      </c>
      <c r="P7541">
        <f t="shared" si="729"/>
        <v>-8.797100885642414E-3</v>
      </c>
      <c r="Q7541">
        <f t="shared" si="725"/>
        <v>-8.7036653585432347E-2</v>
      </c>
      <c r="R7541">
        <f t="shared" si="730"/>
        <v>-3.3158274482581987E-3</v>
      </c>
    </row>
    <row r="7542" spans="1:18" x14ac:dyDescent="0.35">
      <c r="A7542">
        <v>59148.200709999997</v>
      </c>
      <c r="B7542">
        <v>62627.741099999999</v>
      </c>
      <c r="C7542">
        <v>1</v>
      </c>
      <c r="D7542">
        <v>634.02116960000001</v>
      </c>
      <c r="E7542">
        <v>0</v>
      </c>
      <c r="F7542">
        <v>0</v>
      </c>
      <c r="G7542">
        <v>4</v>
      </c>
      <c r="H7542">
        <v>1</v>
      </c>
      <c r="I7542">
        <v>154.46192769999999</v>
      </c>
      <c r="J7542">
        <v>0</v>
      </c>
      <c r="K7542" s="5">
        <v>116.1289629</v>
      </c>
      <c r="L7542">
        <f t="shared" si="726"/>
        <v>0.94444090863114327</v>
      </c>
      <c r="M7542">
        <f t="shared" si="727"/>
        <v>0</v>
      </c>
      <c r="N7542">
        <f t="shared" si="728"/>
        <v>265.97883039999999</v>
      </c>
      <c r="O7542" s="22">
        <v>0</v>
      </c>
      <c r="P7542">
        <f t="shared" si="729"/>
        <v>-8.797100885642414E-3</v>
      </c>
      <c r="Q7542">
        <f t="shared" si="725"/>
        <v>-0.32619350995114088</v>
      </c>
      <c r="R7542">
        <f t="shared" si="730"/>
        <v>-3.3158274482581987E-3</v>
      </c>
    </row>
    <row r="7543" spans="1:18" x14ac:dyDescent="0.35">
      <c r="A7543">
        <v>49401.103049999998</v>
      </c>
      <c r="B7543">
        <v>40276.013339999998</v>
      </c>
      <c r="C7543">
        <v>0</v>
      </c>
      <c r="D7543">
        <v>582.14362900000003</v>
      </c>
      <c r="E7543">
        <v>0</v>
      </c>
      <c r="F7543">
        <v>0</v>
      </c>
      <c r="G7543">
        <v>4</v>
      </c>
      <c r="H7543">
        <v>0</v>
      </c>
      <c r="I7543">
        <v>116.34768010000001</v>
      </c>
      <c r="J7543">
        <v>1</v>
      </c>
      <c r="K7543" s="5">
        <v>118.7073547</v>
      </c>
      <c r="L7543">
        <f t="shared" si="726"/>
        <v>1.2265638764434872</v>
      </c>
      <c r="M7543">
        <f t="shared" si="727"/>
        <v>0</v>
      </c>
      <c r="N7543">
        <f t="shared" si="728"/>
        <v>317.85637099999997</v>
      </c>
      <c r="O7543" s="22">
        <v>0</v>
      </c>
      <c r="P7543">
        <f t="shared" si="729"/>
        <v>-0.34176655167778192</v>
      </c>
      <c r="Q7543">
        <f t="shared" si="725"/>
        <v>-0.32619350995114088</v>
      </c>
      <c r="R7543">
        <f t="shared" si="730"/>
        <v>-4.6681885592470503E-2</v>
      </c>
    </row>
    <row r="7544" spans="1:18" x14ac:dyDescent="0.35">
      <c r="A7544">
        <v>61923.846709999998</v>
      </c>
      <c r="B7544">
        <v>51546.779280000002</v>
      </c>
      <c r="C7544">
        <v>0</v>
      </c>
      <c r="D7544">
        <v>621.42239199999995</v>
      </c>
      <c r="E7544">
        <v>0</v>
      </c>
      <c r="F7544">
        <v>0</v>
      </c>
      <c r="G7544">
        <v>1</v>
      </c>
      <c r="H7544">
        <v>0</v>
      </c>
      <c r="I7544">
        <v>50.291605619999999</v>
      </c>
      <c r="J7544">
        <v>2</v>
      </c>
      <c r="K7544" s="5">
        <v>114.2748488</v>
      </c>
      <c r="L7544">
        <f t="shared" si="726"/>
        <v>1.2013135946599531</v>
      </c>
      <c r="M7544">
        <f t="shared" si="727"/>
        <v>0</v>
      </c>
      <c r="N7544">
        <f t="shared" si="728"/>
        <v>278.57760800000005</v>
      </c>
      <c r="O7544" s="22">
        <v>0</v>
      </c>
      <c r="P7544">
        <f t="shared" si="729"/>
        <v>-8.797100885642414E-3</v>
      </c>
      <c r="Q7544">
        <f t="shared" si="725"/>
        <v>-0.32619350995114088</v>
      </c>
      <c r="R7544">
        <f t="shared" si="730"/>
        <v>-1.3815541801724358E-2</v>
      </c>
    </row>
    <row r="7545" spans="1:18" x14ac:dyDescent="0.35">
      <c r="A7545">
        <v>70237.026580000005</v>
      </c>
      <c r="B7545">
        <v>51161.285300000003</v>
      </c>
      <c r="C7545">
        <v>1</v>
      </c>
      <c r="D7545">
        <v>580.35936070000002</v>
      </c>
      <c r="E7545">
        <v>0</v>
      </c>
      <c r="F7545">
        <v>0</v>
      </c>
      <c r="G7545">
        <v>3</v>
      </c>
      <c r="H7545">
        <v>0</v>
      </c>
      <c r="I7545">
        <v>162.89357039999999</v>
      </c>
      <c r="J7545">
        <v>2</v>
      </c>
      <c r="K7545" s="5">
        <v>95.013671599999995</v>
      </c>
      <c r="L7545">
        <f t="shared" si="726"/>
        <v>1.3728550048761188</v>
      </c>
      <c r="M7545">
        <f t="shared" si="727"/>
        <v>0</v>
      </c>
      <c r="N7545">
        <f t="shared" si="728"/>
        <v>319.64063929999998</v>
      </c>
      <c r="O7545" s="22">
        <v>0</v>
      </c>
      <c r="P7545">
        <f t="shared" si="729"/>
        <v>-0.34176655167778192</v>
      </c>
      <c r="Q7545">
        <f t="shared" si="725"/>
        <v>-8.7036653585432347E-2</v>
      </c>
      <c r="R7545">
        <f t="shared" si="730"/>
        <v>-3.3158274482581987E-3</v>
      </c>
    </row>
    <row r="7546" spans="1:18" x14ac:dyDescent="0.35">
      <c r="A7546">
        <v>65872.55141</v>
      </c>
      <c r="B7546">
        <v>55624.591130000001</v>
      </c>
      <c r="C7546">
        <v>1</v>
      </c>
      <c r="D7546">
        <v>588.16025549999995</v>
      </c>
      <c r="E7546">
        <v>0</v>
      </c>
      <c r="F7546">
        <v>0</v>
      </c>
      <c r="G7546">
        <v>1</v>
      </c>
      <c r="H7546">
        <v>2</v>
      </c>
      <c r="I7546">
        <v>122.9314705</v>
      </c>
      <c r="J7546">
        <v>0</v>
      </c>
      <c r="K7546" s="5">
        <v>100.68632239999999</v>
      </c>
      <c r="L7546">
        <f t="shared" si="726"/>
        <v>1.1842343480071527</v>
      </c>
      <c r="M7546">
        <f t="shared" si="727"/>
        <v>0</v>
      </c>
      <c r="N7546">
        <f t="shared" si="728"/>
        <v>311.83974450000005</v>
      </c>
      <c r="O7546" s="22">
        <v>0</v>
      </c>
      <c r="P7546">
        <f t="shared" si="729"/>
        <v>-0.34176655167778192</v>
      </c>
      <c r="Q7546">
        <f t="shared" si="725"/>
        <v>-0.11806901442064656</v>
      </c>
      <c r="R7546">
        <f t="shared" si="730"/>
        <v>-3.3158274482581987E-3</v>
      </c>
    </row>
    <row r="7547" spans="1:18" x14ac:dyDescent="0.35">
      <c r="A7547">
        <v>57057.647709999997</v>
      </c>
      <c r="B7547">
        <v>51766.473259999999</v>
      </c>
      <c r="C7547">
        <v>1</v>
      </c>
      <c r="D7547">
        <v>592.9527756</v>
      </c>
      <c r="E7547">
        <v>2</v>
      </c>
      <c r="F7547">
        <v>0</v>
      </c>
      <c r="G7547">
        <v>1</v>
      </c>
      <c r="H7547">
        <v>1</v>
      </c>
      <c r="I7547">
        <v>247.90875320000001</v>
      </c>
      <c r="J7547">
        <v>2</v>
      </c>
      <c r="K7547" s="5">
        <v>77.383290130000006</v>
      </c>
      <c r="L7547">
        <f t="shared" si="726"/>
        <v>1.1022123802683019</v>
      </c>
      <c r="M7547">
        <f t="shared" si="727"/>
        <v>2</v>
      </c>
      <c r="N7547">
        <f t="shared" si="728"/>
        <v>307.0472244</v>
      </c>
      <c r="O7547" s="22">
        <v>0</v>
      </c>
      <c r="P7547">
        <f t="shared" si="729"/>
        <v>-0.34176655167778192</v>
      </c>
      <c r="Q7547">
        <f t="shared" si="725"/>
        <v>0.45939723473739119</v>
      </c>
      <c r="R7547">
        <f t="shared" si="730"/>
        <v>-1.5559842121176297E-2</v>
      </c>
    </row>
    <row r="7548" spans="1:18" x14ac:dyDescent="0.35">
      <c r="A7548">
        <v>50177.940190000001</v>
      </c>
      <c r="B7548">
        <v>60207.867270000002</v>
      </c>
      <c r="C7548">
        <v>1</v>
      </c>
      <c r="D7548">
        <v>697.6725649</v>
      </c>
      <c r="E7548">
        <v>2</v>
      </c>
      <c r="F7548">
        <v>0</v>
      </c>
      <c r="G7548">
        <v>3</v>
      </c>
      <c r="H7548">
        <v>0</v>
      </c>
      <c r="I7548">
        <v>148.74509420000001</v>
      </c>
      <c r="J7548">
        <v>0</v>
      </c>
      <c r="K7548" s="5">
        <v>80.600830500000001</v>
      </c>
      <c r="L7548">
        <f t="shared" si="726"/>
        <v>0.83341168629971307</v>
      </c>
      <c r="M7548">
        <f t="shared" si="727"/>
        <v>2</v>
      </c>
      <c r="N7548">
        <f t="shared" si="728"/>
        <v>202.3274351</v>
      </c>
      <c r="O7548" s="22">
        <v>0</v>
      </c>
      <c r="P7548">
        <f t="shared" si="729"/>
        <v>-8.797100885642414E-3</v>
      </c>
      <c r="Q7548">
        <f t="shared" si="725"/>
        <v>0.20360252914997359</v>
      </c>
      <c r="R7548">
        <f t="shared" si="730"/>
        <v>-3.3158274482581987E-3</v>
      </c>
    </row>
    <row r="7549" spans="1:18" x14ac:dyDescent="0.35">
      <c r="A7549">
        <v>35288.17987</v>
      </c>
      <c r="B7549">
        <v>32459.324110000001</v>
      </c>
      <c r="C7549">
        <v>1</v>
      </c>
      <c r="D7549">
        <v>724.45825319999994</v>
      </c>
      <c r="E7549">
        <v>1</v>
      </c>
      <c r="F7549">
        <v>0</v>
      </c>
      <c r="G7549">
        <v>3</v>
      </c>
      <c r="H7549">
        <v>0</v>
      </c>
      <c r="I7549">
        <v>287.23733590000001</v>
      </c>
      <c r="J7549">
        <v>1</v>
      </c>
      <c r="K7549" s="5">
        <v>81.055533960000005</v>
      </c>
      <c r="L7549">
        <f t="shared" si="726"/>
        <v>1.0871507906453446</v>
      </c>
      <c r="M7549">
        <f t="shared" si="727"/>
        <v>1</v>
      </c>
      <c r="N7549">
        <f t="shared" si="728"/>
        <v>175.54174680000006</v>
      </c>
      <c r="O7549" s="22">
        <v>1</v>
      </c>
      <c r="P7549">
        <f t="shared" si="729"/>
        <v>0.53061747949891069</v>
      </c>
      <c r="Q7549">
        <f t="shared" si="725"/>
        <v>0.20360252914997359</v>
      </c>
      <c r="R7549">
        <f t="shared" si="730"/>
        <v>-1.5559842121176297E-2</v>
      </c>
    </row>
    <row r="7550" spans="1:18" x14ac:dyDescent="0.35">
      <c r="A7550">
        <v>61099.160770000002</v>
      </c>
      <c r="B7550">
        <v>70433.467120000001</v>
      </c>
      <c r="C7550">
        <v>1</v>
      </c>
      <c r="D7550">
        <v>573.19601609999995</v>
      </c>
      <c r="E7550">
        <v>0</v>
      </c>
      <c r="F7550">
        <v>0</v>
      </c>
      <c r="G7550">
        <v>0</v>
      </c>
      <c r="H7550">
        <v>0</v>
      </c>
      <c r="I7550">
        <v>222.5842012</v>
      </c>
      <c r="J7550">
        <v>3</v>
      </c>
      <c r="K7550" s="5">
        <v>96.726188960000002</v>
      </c>
      <c r="L7550">
        <f t="shared" si="726"/>
        <v>0.86747342234201241</v>
      </c>
      <c r="M7550">
        <f t="shared" si="727"/>
        <v>0</v>
      </c>
      <c r="N7550">
        <f t="shared" si="728"/>
        <v>326.80398390000005</v>
      </c>
      <c r="O7550" s="22">
        <v>0</v>
      </c>
      <c r="P7550">
        <f t="shared" si="729"/>
        <v>-0.34176655167778192</v>
      </c>
      <c r="Q7550">
        <f t="shared" si="725"/>
        <v>-8.7036653585432347E-2</v>
      </c>
      <c r="R7550">
        <f t="shared" si="730"/>
        <v>8.1564403801012528E-2</v>
      </c>
    </row>
    <row r="7551" spans="1:18" x14ac:dyDescent="0.35">
      <c r="A7551">
        <v>75196.210730000006</v>
      </c>
      <c r="B7551">
        <v>72463.984150000004</v>
      </c>
      <c r="C7551">
        <v>1</v>
      </c>
      <c r="D7551">
        <v>729.00918330000002</v>
      </c>
      <c r="E7551">
        <v>1</v>
      </c>
      <c r="F7551">
        <v>0</v>
      </c>
      <c r="G7551">
        <v>3</v>
      </c>
      <c r="H7551">
        <v>0</v>
      </c>
      <c r="I7551">
        <v>74.430532339999999</v>
      </c>
      <c r="J7551">
        <v>1</v>
      </c>
      <c r="K7551" s="5">
        <v>97.716840300000001</v>
      </c>
      <c r="L7551">
        <f t="shared" si="726"/>
        <v>1.0377046143963642</v>
      </c>
      <c r="M7551">
        <f t="shared" si="727"/>
        <v>1</v>
      </c>
      <c r="N7551">
        <f t="shared" si="728"/>
        <v>170.99081669999998</v>
      </c>
      <c r="O7551" s="22">
        <v>0</v>
      </c>
      <c r="P7551">
        <f t="shared" si="729"/>
        <v>0.53061747949891069</v>
      </c>
      <c r="Q7551">
        <f t="shared" si="725"/>
        <v>-8.7036653585432347E-2</v>
      </c>
      <c r="R7551">
        <f t="shared" si="730"/>
        <v>-4.6681885592470503E-2</v>
      </c>
    </row>
    <row r="7552" spans="1:18" x14ac:dyDescent="0.35">
      <c r="A7552">
        <v>55131.59059</v>
      </c>
      <c r="B7552">
        <v>64554.73648</v>
      </c>
      <c r="C7552">
        <v>1</v>
      </c>
      <c r="D7552">
        <v>593.6702914</v>
      </c>
      <c r="E7552">
        <v>0</v>
      </c>
      <c r="F7552">
        <v>0</v>
      </c>
      <c r="G7552">
        <v>2</v>
      </c>
      <c r="H7552">
        <v>1</v>
      </c>
      <c r="I7552">
        <v>124.3550355</v>
      </c>
      <c r="J7552">
        <v>0</v>
      </c>
      <c r="K7552" s="5">
        <v>80.814455649999999</v>
      </c>
      <c r="L7552">
        <f t="shared" si="726"/>
        <v>0.85402859025039268</v>
      </c>
      <c r="M7552">
        <f t="shared" si="727"/>
        <v>0</v>
      </c>
      <c r="N7552">
        <f t="shared" si="728"/>
        <v>306.3297086</v>
      </c>
      <c r="O7552" s="22">
        <v>1</v>
      </c>
      <c r="P7552">
        <f t="shared" si="729"/>
        <v>-0.34176655167778192</v>
      </c>
      <c r="Q7552">
        <f t="shared" si="725"/>
        <v>0.20360252914997359</v>
      </c>
      <c r="R7552">
        <f t="shared" si="730"/>
        <v>-3.3158274482581987E-3</v>
      </c>
    </row>
    <row r="7553" spans="1:18" x14ac:dyDescent="0.35">
      <c r="A7553">
        <v>78758.887229999993</v>
      </c>
      <c r="B7553">
        <v>101265.26</v>
      </c>
      <c r="C7553">
        <v>1</v>
      </c>
      <c r="D7553">
        <v>687.34400470000003</v>
      </c>
      <c r="E7553">
        <v>0</v>
      </c>
      <c r="F7553">
        <v>1</v>
      </c>
      <c r="G7553">
        <v>0</v>
      </c>
      <c r="H7553">
        <v>0</v>
      </c>
      <c r="I7553">
        <v>186.24226970000001</v>
      </c>
      <c r="J7553">
        <v>5</v>
      </c>
      <c r="K7553" s="5">
        <v>79.516715719999993</v>
      </c>
      <c r="L7553">
        <f t="shared" si="726"/>
        <v>0.77774833373261465</v>
      </c>
      <c r="M7553">
        <f t="shared" si="727"/>
        <v>1</v>
      </c>
      <c r="N7553">
        <f t="shared" si="728"/>
        <v>212.65599529999997</v>
      </c>
      <c r="O7553" s="22">
        <v>1</v>
      </c>
      <c r="P7553">
        <f t="shared" si="729"/>
        <v>-8.797100885642414E-3</v>
      </c>
      <c r="Q7553">
        <f t="shared" si="725"/>
        <v>0.45939723473739119</v>
      </c>
      <c r="R7553">
        <f t="shared" si="730"/>
        <v>8.1564403801012528E-2</v>
      </c>
    </row>
    <row r="7554" spans="1:18" x14ac:dyDescent="0.35">
      <c r="A7554">
        <v>27116.42438</v>
      </c>
      <c r="B7554">
        <v>22883.68435</v>
      </c>
      <c r="C7554">
        <v>0</v>
      </c>
      <c r="D7554">
        <v>662.92792850000001</v>
      </c>
      <c r="E7554">
        <v>0</v>
      </c>
      <c r="F7554">
        <v>0</v>
      </c>
      <c r="G7554">
        <v>1</v>
      </c>
      <c r="H7554">
        <v>1</v>
      </c>
      <c r="I7554">
        <v>45.593389819999999</v>
      </c>
      <c r="J7554">
        <v>1</v>
      </c>
      <c r="K7554" s="5">
        <v>107.7351737</v>
      </c>
      <c r="L7554">
        <f t="shared" si="726"/>
        <v>1.184967593734529</v>
      </c>
      <c r="M7554">
        <f t="shared" si="727"/>
        <v>0</v>
      </c>
      <c r="N7554">
        <f t="shared" si="728"/>
        <v>237.07207149999999</v>
      </c>
      <c r="O7554" s="22">
        <v>0</v>
      </c>
      <c r="P7554">
        <f t="shared" si="729"/>
        <v>-8.797100885642414E-3</v>
      </c>
      <c r="Q7554">
        <f t="shared" ref="Q7554:Q7617" si="731">IF(K7554&lt;$V$13,$AD$13,IF(K7554&lt;$V$14,$AD$14,IF(K7554&lt;$V$15,$AD$15,IF(K7554&lt;$V$16,$AD$16,$AD$17))))</f>
        <v>-0.11806901442064656</v>
      </c>
      <c r="R7554">
        <f t="shared" si="730"/>
        <v>-1.3815541801724358E-2</v>
      </c>
    </row>
    <row r="7555" spans="1:18" x14ac:dyDescent="0.35">
      <c r="A7555">
        <v>32687.549230000001</v>
      </c>
      <c r="B7555">
        <v>39793.984799999998</v>
      </c>
      <c r="C7555">
        <v>1</v>
      </c>
      <c r="D7555">
        <v>681.79257719999998</v>
      </c>
      <c r="E7555">
        <v>1</v>
      </c>
      <c r="F7555">
        <v>0</v>
      </c>
      <c r="G7555">
        <v>2</v>
      </c>
      <c r="H7555">
        <v>1</v>
      </c>
      <c r="I7555">
        <v>155.4986409</v>
      </c>
      <c r="J7555">
        <v>2</v>
      </c>
      <c r="K7555" s="5">
        <v>82.332381240000004</v>
      </c>
      <c r="L7555">
        <f t="shared" ref="L7555:L7618" si="732">A7555/B7555</f>
        <v>0.82141935255501231</v>
      </c>
      <c r="M7555">
        <f t="shared" ref="M7555:M7618" si="733">E7555+F7555</f>
        <v>1</v>
      </c>
      <c r="N7555">
        <f t="shared" ref="N7555:N7618" si="734">900-D7555</f>
        <v>218.20742280000002</v>
      </c>
      <c r="O7555" s="22">
        <v>1</v>
      </c>
      <c r="P7555">
        <f t="shared" ref="P7555:P7618" si="735">IF(D7555&lt;$V$4,$AD$4,IF(D7555&lt;$V$5,$AD$5,IF(D7555&lt;$V$6,$AD$6,IF(D7555&lt;$V$7,$AD$7,$AD$8))))</f>
        <v>-8.797100885642414E-3</v>
      </c>
      <c r="Q7555">
        <f t="shared" si="731"/>
        <v>0.20360252914997359</v>
      </c>
      <c r="R7555">
        <f t="shared" ref="R7555:R7618" si="736">IF(I7555&lt;$V$21,$AD$21,IF(I7555&lt;$V$22,$AD$22,IF(I7555&lt;$V$23,$AD$23,IF(I7555&lt;$V$24,$AD$24,$AD$25))))</f>
        <v>-3.3158274482581987E-3</v>
      </c>
    </row>
    <row r="7556" spans="1:18" x14ac:dyDescent="0.35">
      <c r="A7556">
        <v>62828.022620000003</v>
      </c>
      <c r="B7556">
        <v>67420.402489999993</v>
      </c>
      <c r="C7556">
        <v>0</v>
      </c>
      <c r="D7556">
        <v>591.71284739999999</v>
      </c>
      <c r="E7556">
        <v>1</v>
      </c>
      <c r="F7556">
        <v>0</v>
      </c>
      <c r="G7556">
        <v>1</v>
      </c>
      <c r="H7556">
        <v>0</v>
      </c>
      <c r="I7556">
        <v>261.35315159999999</v>
      </c>
      <c r="J7556">
        <v>1</v>
      </c>
      <c r="K7556" s="5">
        <v>99.193272410000006</v>
      </c>
      <c r="L7556">
        <f t="shared" si="732"/>
        <v>0.9318844192500757</v>
      </c>
      <c r="M7556">
        <f t="shared" si="733"/>
        <v>1</v>
      </c>
      <c r="N7556">
        <f t="shared" si="734"/>
        <v>308.28715260000001</v>
      </c>
      <c r="O7556" s="22">
        <v>0</v>
      </c>
      <c r="P7556">
        <f t="shared" si="735"/>
        <v>-0.34176655167778192</v>
      </c>
      <c r="Q7556">
        <f t="shared" si="731"/>
        <v>-8.7036653585432347E-2</v>
      </c>
      <c r="R7556">
        <f t="shared" si="736"/>
        <v>-1.5559842121176297E-2</v>
      </c>
    </row>
    <row r="7557" spans="1:18" x14ac:dyDescent="0.35">
      <c r="A7557">
        <v>53964.353150000003</v>
      </c>
      <c r="B7557">
        <v>64237.900900000001</v>
      </c>
      <c r="C7557">
        <v>1</v>
      </c>
      <c r="D7557">
        <v>559.38213589999998</v>
      </c>
      <c r="E7557">
        <v>0</v>
      </c>
      <c r="F7557">
        <v>0</v>
      </c>
      <c r="G7557">
        <v>5</v>
      </c>
      <c r="H7557">
        <v>1</v>
      </c>
      <c r="I7557">
        <v>57.338565330000002</v>
      </c>
      <c r="J7557">
        <v>1</v>
      </c>
      <c r="K7557" s="5">
        <v>80.362960729999998</v>
      </c>
      <c r="L7557">
        <f t="shared" si="732"/>
        <v>0.84007030730980814</v>
      </c>
      <c r="M7557">
        <f t="shared" si="733"/>
        <v>0</v>
      </c>
      <c r="N7557">
        <f t="shared" si="734"/>
        <v>340.61786410000002</v>
      </c>
      <c r="O7557" s="22">
        <v>0</v>
      </c>
      <c r="P7557">
        <f t="shared" si="735"/>
        <v>-0.34176655167778192</v>
      </c>
      <c r="Q7557">
        <f t="shared" si="731"/>
        <v>0.20360252914997359</v>
      </c>
      <c r="R7557">
        <f t="shared" si="736"/>
        <v>-1.3815541801724358E-2</v>
      </c>
    </row>
    <row r="7558" spans="1:18" x14ac:dyDescent="0.35">
      <c r="A7558">
        <v>69706.732650000005</v>
      </c>
      <c r="B7558">
        <v>76046.667430000001</v>
      </c>
      <c r="C7558">
        <v>1</v>
      </c>
      <c r="D7558">
        <v>609.8545795</v>
      </c>
      <c r="E7558">
        <v>0</v>
      </c>
      <c r="F7558">
        <v>0</v>
      </c>
      <c r="G7558">
        <v>2</v>
      </c>
      <c r="H7558">
        <v>0</v>
      </c>
      <c r="I7558">
        <v>30.84045223</v>
      </c>
      <c r="J7558">
        <v>1</v>
      </c>
      <c r="K7558" s="5">
        <v>95.469788800000003</v>
      </c>
      <c r="L7558">
        <f t="shared" si="732"/>
        <v>0.91663099785620683</v>
      </c>
      <c r="M7558">
        <f t="shared" si="733"/>
        <v>0</v>
      </c>
      <c r="N7558">
        <f t="shared" si="734"/>
        <v>290.1454205</v>
      </c>
      <c r="O7558" s="22">
        <v>1</v>
      </c>
      <c r="P7558">
        <f t="shared" si="735"/>
        <v>-8.797100885642414E-3</v>
      </c>
      <c r="Q7558">
        <f t="shared" si="731"/>
        <v>-8.7036653585432347E-2</v>
      </c>
      <c r="R7558">
        <f t="shared" si="736"/>
        <v>-1.3815541801724358E-2</v>
      </c>
    </row>
    <row r="7559" spans="1:18" x14ac:dyDescent="0.35">
      <c r="A7559">
        <v>49767.925389999997</v>
      </c>
      <c r="B7559">
        <v>47497.000240000001</v>
      </c>
      <c r="C7559">
        <v>1</v>
      </c>
      <c r="D7559">
        <v>671.34343249999995</v>
      </c>
      <c r="E7559">
        <v>2</v>
      </c>
      <c r="F7559">
        <v>0</v>
      </c>
      <c r="G7559">
        <v>1</v>
      </c>
      <c r="H7559">
        <v>0</v>
      </c>
      <c r="I7559">
        <v>152.09713909999999</v>
      </c>
      <c r="J7559">
        <v>0</v>
      </c>
      <c r="K7559" s="5">
        <v>101.0317915</v>
      </c>
      <c r="L7559">
        <f t="shared" si="732"/>
        <v>1.047811969988107</v>
      </c>
      <c r="M7559">
        <f t="shared" si="733"/>
        <v>2</v>
      </c>
      <c r="N7559">
        <f t="shared" si="734"/>
        <v>228.65656750000005</v>
      </c>
      <c r="O7559" s="22">
        <v>1</v>
      </c>
      <c r="P7559">
        <f t="shared" si="735"/>
        <v>-8.797100885642414E-3</v>
      </c>
      <c r="Q7559">
        <f t="shared" si="731"/>
        <v>-0.11806901442064656</v>
      </c>
      <c r="R7559">
        <f t="shared" si="736"/>
        <v>-3.3158274482581987E-3</v>
      </c>
    </row>
    <row r="7560" spans="1:18" x14ac:dyDescent="0.35">
      <c r="A7560">
        <v>36980.36866</v>
      </c>
      <c r="B7560">
        <v>30946.83527</v>
      </c>
      <c r="C7560">
        <v>0</v>
      </c>
      <c r="D7560">
        <v>747.84520880000002</v>
      </c>
      <c r="E7560">
        <v>2</v>
      </c>
      <c r="F7560">
        <v>0</v>
      </c>
      <c r="G7560">
        <v>2</v>
      </c>
      <c r="H7560">
        <v>0</v>
      </c>
      <c r="I7560">
        <v>267.94420029999998</v>
      </c>
      <c r="J7560">
        <v>2</v>
      </c>
      <c r="K7560" s="5">
        <v>118.818634</v>
      </c>
      <c r="L7560">
        <f t="shared" si="732"/>
        <v>1.1949644717257708</v>
      </c>
      <c r="M7560">
        <f t="shared" si="733"/>
        <v>2</v>
      </c>
      <c r="N7560">
        <f t="shared" si="734"/>
        <v>152.15479119999998</v>
      </c>
      <c r="O7560" s="22">
        <v>0</v>
      </c>
      <c r="P7560">
        <f t="shared" si="735"/>
        <v>0.53061747949891069</v>
      </c>
      <c r="Q7560">
        <f t="shared" si="731"/>
        <v>-0.32619350995114088</v>
      </c>
      <c r="R7560">
        <f t="shared" si="736"/>
        <v>-1.5559842121176297E-2</v>
      </c>
    </row>
    <row r="7561" spans="1:18" x14ac:dyDescent="0.35">
      <c r="A7561">
        <v>46796.101369999997</v>
      </c>
      <c r="B7561">
        <v>34723.696259999997</v>
      </c>
      <c r="C7561">
        <v>0</v>
      </c>
      <c r="D7561">
        <v>598.51382009999998</v>
      </c>
      <c r="E7561">
        <v>0</v>
      </c>
      <c r="F7561">
        <v>0</v>
      </c>
      <c r="G7561">
        <v>2</v>
      </c>
      <c r="H7561">
        <v>0</v>
      </c>
      <c r="I7561">
        <v>212.67328509999999</v>
      </c>
      <c r="J7561">
        <v>0</v>
      </c>
      <c r="K7561" s="5">
        <v>75.86965352</v>
      </c>
      <c r="L7561">
        <f t="shared" si="732"/>
        <v>1.3476705077594755</v>
      </c>
      <c r="M7561">
        <f t="shared" si="733"/>
        <v>0</v>
      </c>
      <c r="N7561">
        <f t="shared" si="734"/>
        <v>301.48617990000002</v>
      </c>
      <c r="O7561" s="22">
        <v>0</v>
      </c>
      <c r="P7561">
        <f t="shared" si="735"/>
        <v>-0.34176655167778192</v>
      </c>
      <c r="Q7561">
        <f t="shared" si="731"/>
        <v>0.45939723473739119</v>
      </c>
      <c r="R7561">
        <f t="shared" si="736"/>
        <v>8.1564403801012528E-2</v>
      </c>
    </row>
    <row r="7562" spans="1:18" x14ac:dyDescent="0.35">
      <c r="A7562">
        <v>27009.740440000001</v>
      </c>
      <c r="B7562">
        <v>27585.345519999999</v>
      </c>
      <c r="C7562">
        <v>0</v>
      </c>
      <c r="D7562">
        <v>645.05812570000001</v>
      </c>
      <c r="E7562">
        <v>1</v>
      </c>
      <c r="F7562">
        <v>0</v>
      </c>
      <c r="G7562">
        <v>0</v>
      </c>
      <c r="H7562">
        <v>1</v>
      </c>
      <c r="I7562">
        <v>174.90755669999999</v>
      </c>
      <c r="J7562">
        <v>1</v>
      </c>
      <c r="K7562" s="5">
        <v>105.2765203</v>
      </c>
      <c r="L7562">
        <f t="shared" si="732"/>
        <v>0.97913366430075455</v>
      </c>
      <c r="M7562">
        <f t="shared" si="733"/>
        <v>1</v>
      </c>
      <c r="N7562">
        <f t="shared" si="734"/>
        <v>254.94187429999999</v>
      </c>
      <c r="O7562" s="22">
        <v>0</v>
      </c>
      <c r="P7562">
        <f t="shared" si="735"/>
        <v>-8.797100885642414E-3</v>
      </c>
      <c r="Q7562">
        <f t="shared" si="731"/>
        <v>-0.11806901442064656</v>
      </c>
      <c r="R7562">
        <f t="shared" si="736"/>
        <v>-3.3158274482581987E-3</v>
      </c>
    </row>
    <row r="7563" spans="1:18" x14ac:dyDescent="0.35">
      <c r="A7563">
        <v>33071.139900000002</v>
      </c>
      <c r="B7563">
        <v>42800.525629999996</v>
      </c>
      <c r="C7563">
        <v>1</v>
      </c>
      <c r="D7563">
        <v>612.54604010000003</v>
      </c>
      <c r="E7563">
        <v>0</v>
      </c>
      <c r="F7563">
        <v>1</v>
      </c>
      <c r="G7563">
        <v>3</v>
      </c>
      <c r="H7563">
        <v>0</v>
      </c>
      <c r="I7563">
        <v>57.421510990000002</v>
      </c>
      <c r="J7563">
        <v>2</v>
      </c>
      <c r="K7563" s="5">
        <v>106.7152763</v>
      </c>
      <c r="L7563">
        <f t="shared" si="732"/>
        <v>0.77268069523005067</v>
      </c>
      <c r="M7563">
        <f t="shared" si="733"/>
        <v>1</v>
      </c>
      <c r="N7563">
        <f t="shared" si="734"/>
        <v>287.45395989999997</v>
      </c>
      <c r="O7563" s="22">
        <v>1</v>
      </c>
      <c r="P7563">
        <f t="shared" si="735"/>
        <v>-8.797100885642414E-3</v>
      </c>
      <c r="Q7563">
        <f t="shared" si="731"/>
        <v>-0.11806901442064656</v>
      </c>
      <c r="R7563">
        <f t="shared" si="736"/>
        <v>-1.3815541801724358E-2</v>
      </c>
    </row>
    <row r="7564" spans="1:18" x14ac:dyDescent="0.35">
      <c r="A7564">
        <v>64586.659970000001</v>
      </c>
      <c r="B7564">
        <v>73811.255040000004</v>
      </c>
      <c r="C7564">
        <v>0</v>
      </c>
      <c r="D7564">
        <v>649.13869090000003</v>
      </c>
      <c r="E7564">
        <v>0</v>
      </c>
      <c r="F7564">
        <v>0</v>
      </c>
      <c r="G7564">
        <v>2</v>
      </c>
      <c r="H7564">
        <v>0</v>
      </c>
      <c r="I7564">
        <v>224.38881240000001</v>
      </c>
      <c r="J7564">
        <v>2</v>
      </c>
      <c r="K7564" s="5">
        <v>81.113988730000003</v>
      </c>
      <c r="L7564">
        <f t="shared" si="732"/>
        <v>0.87502454652747763</v>
      </c>
      <c r="M7564">
        <f t="shared" si="733"/>
        <v>0</v>
      </c>
      <c r="N7564">
        <f t="shared" si="734"/>
        <v>250.86130909999997</v>
      </c>
      <c r="O7564" s="22">
        <v>0</v>
      </c>
      <c r="P7564">
        <f t="shared" si="735"/>
        <v>-8.797100885642414E-3</v>
      </c>
      <c r="Q7564">
        <f t="shared" si="731"/>
        <v>0.20360252914997359</v>
      </c>
      <c r="R7564">
        <f t="shared" si="736"/>
        <v>8.1564403801012528E-2</v>
      </c>
    </row>
    <row r="7565" spans="1:18" x14ac:dyDescent="0.35">
      <c r="A7565">
        <v>63091.811220000003</v>
      </c>
      <c r="B7565">
        <v>56555.961710000003</v>
      </c>
      <c r="C7565">
        <v>1</v>
      </c>
      <c r="D7565">
        <v>553.46073190000004</v>
      </c>
      <c r="E7565">
        <v>0</v>
      </c>
      <c r="F7565">
        <v>1</v>
      </c>
      <c r="G7565">
        <v>0</v>
      </c>
      <c r="H7565">
        <v>0</v>
      </c>
      <c r="I7565">
        <v>204.26318710000001</v>
      </c>
      <c r="J7565">
        <v>2</v>
      </c>
      <c r="K7565" s="5">
        <v>90.289674020000007</v>
      </c>
      <c r="L7565">
        <f t="shared" si="732"/>
        <v>1.1155642891109101</v>
      </c>
      <c r="M7565">
        <f t="shared" si="733"/>
        <v>1</v>
      </c>
      <c r="N7565">
        <f t="shared" si="734"/>
        <v>346.53926809999996</v>
      </c>
      <c r="O7565" s="22">
        <v>0</v>
      </c>
      <c r="P7565">
        <f t="shared" si="735"/>
        <v>-0.34176655167778192</v>
      </c>
      <c r="Q7565">
        <f t="shared" si="731"/>
        <v>-8.7036653585432347E-2</v>
      </c>
      <c r="R7565">
        <f t="shared" si="736"/>
        <v>8.1564403801012528E-2</v>
      </c>
    </row>
    <row r="7566" spans="1:18" x14ac:dyDescent="0.35">
      <c r="A7566">
        <v>55445.064270000003</v>
      </c>
      <c r="B7566">
        <v>66330.198969999998</v>
      </c>
      <c r="C7566">
        <v>0</v>
      </c>
      <c r="D7566">
        <v>724.90216680000003</v>
      </c>
      <c r="E7566">
        <v>0</v>
      </c>
      <c r="F7566">
        <v>0</v>
      </c>
      <c r="G7566">
        <v>3</v>
      </c>
      <c r="H7566">
        <v>0</v>
      </c>
      <c r="I7566">
        <v>287.62904020000002</v>
      </c>
      <c r="J7566">
        <v>0</v>
      </c>
      <c r="K7566" s="5">
        <v>105.459829</v>
      </c>
      <c r="L7566">
        <f t="shared" si="732"/>
        <v>0.83589473770577483</v>
      </c>
      <c r="M7566">
        <f t="shared" si="733"/>
        <v>0</v>
      </c>
      <c r="N7566">
        <f t="shared" si="734"/>
        <v>175.09783319999997</v>
      </c>
      <c r="O7566" s="22">
        <v>0</v>
      </c>
      <c r="P7566">
        <f t="shared" si="735"/>
        <v>0.53061747949891069</v>
      </c>
      <c r="Q7566">
        <f t="shared" si="731"/>
        <v>-0.11806901442064656</v>
      </c>
      <c r="R7566">
        <f t="shared" si="736"/>
        <v>-1.5559842121176297E-2</v>
      </c>
    </row>
    <row r="7567" spans="1:18" x14ac:dyDescent="0.35">
      <c r="A7567">
        <v>24183.837189999998</v>
      </c>
      <c r="B7567">
        <v>28086.876349999999</v>
      </c>
      <c r="C7567">
        <v>1</v>
      </c>
      <c r="D7567">
        <v>651.20180389999996</v>
      </c>
      <c r="E7567">
        <v>1</v>
      </c>
      <c r="F7567">
        <v>0</v>
      </c>
      <c r="G7567">
        <v>4</v>
      </c>
      <c r="H7567">
        <v>0</v>
      </c>
      <c r="I7567">
        <v>42.38255565</v>
      </c>
      <c r="J7567">
        <v>0</v>
      </c>
      <c r="K7567" s="5">
        <v>105.5844302</v>
      </c>
      <c r="L7567">
        <f t="shared" si="732"/>
        <v>0.86103690879103401</v>
      </c>
      <c r="M7567">
        <f t="shared" si="733"/>
        <v>1</v>
      </c>
      <c r="N7567">
        <f t="shared" si="734"/>
        <v>248.79819610000004</v>
      </c>
      <c r="O7567" s="22">
        <v>0</v>
      </c>
      <c r="P7567">
        <f t="shared" si="735"/>
        <v>-8.797100885642414E-3</v>
      </c>
      <c r="Q7567">
        <f t="shared" si="731"/>
        <v>-0.11806901442064656</v>
      </c>
      <c r="R7567">
        <f t="shared" si="736"/>
        <v>-1.3815541801724358E-2</v>
      </c>
    </row>
    <row r="7568" spans="1:18" x14ac:dyDescent="0.35">
      <c r="A7568">
        <v>44623.946369999998</v>
      </c>
      <c r="B7568">
        <v>38777.38278</v>
      </c>
      <c r="C7568">
        <v>1</v>
      </c>
      <c r="D7568">
        <v>695.85828319999996</v>
      </c>
      <c r="E7568">
        <v>1</v>
      </c>
      <c r="F7568">
        <v>0</v>
      </c>
      <c r="G7568">
        <v>5</v>
      </c>
      <c r="H7568">
        <v>0</v>
      </c>
      <c r="I7568">
        <v>103.0843493</v>
      </c>
      <c r="J7568">
        <v>2</v>
      </c>
      <c r="K7568" s="5">
        <v>95.049543839999998</v>
      </c>
      <c r="L7568">
        <f t="shared" si="732"/>
        <v>1.1507725166283127</v>
      </c>
      <c r="M7568">
        <f t="shared" si="733"/>
        <v>1</v>
      </c>
      <c r="N7568">
        <f t="shared" si="734"/>
        <v>204.14171680000004</v>
      </c>
      <c r="O7568" s="22">
        <v>0</v>
      </c>
      <c r="P7568">
        <f t="shared" si="735"/>
        <v>-8.797100885642414E-3</v>
      </c>
      <c r="Q7568">
        <f t="shared" si="731"/>
        <v>-8.7036653585432347E-2</v>
      </c>
      <c r="R7568">
        <f t="shared" si="736"/>
        <v>-4.6681885592470503E-2</v>
      </c>
    </row>
    <row r="7569" spans="1:18" x14ac:dyDescent="0.35">
      <c r="A7569">
        <v>31625.001670000001</v>
      </c>
      <c r="B7569">
        <v>22408.985799999999</v>
      </c>
      <c r="C7569">
        <v>1</v>
      </c>
      <c r="D7569">
        <v>638.38989879999997</v>
      </c>
      <c r="E7569">
        <v>0</v>
      </c>
      <c r="F7569">
        <v>0</v>
      </c>
      <c r="G7569">
        <v>1</v>
      </c>
      <c r="H7569">
        <v>0</v>
      </c>
      <c r="I7569">
        <v>148.127095</v>
      </c>
      <c r="J7569">
        <v>1</v>
      </c>
      <c r="K7569" s="5">
        <v>104.87367140000001</v>
      </c>
      <c r="L7569">
        <f t="shared" si="732"/>
        <v>1.4112643005021674</v>
      </c>
      <c r="M7569">
        <f t="shared" si="733"/>
        <v>0</v>
      </c>
      <c r="N7569">
        <f t="shared" si="734"/>
        <v>261.61010120000003</v>
      </c>
      <c r="O7569" s="22">
        <v>0</v>
      </c>
      <c r="P7569">
        <f t="shared" si="735"/>
        <v>-8.797100885642414E-3</v>
      </c>
      <c r="Q7569">
        <f t="shared" si="731"/>
        <v>-0.11806901442064656</v>
      </c>
      <c r="R7569">
        <f t="shared" si="736"/>
        <v>-3.3158274482581987E-3</v>
      </c>
    </row>
    <row r="7570" spans="1:18" x14ac:dyDescent="0.35">
      <c r="A7570">
        <v>67647.998810000005</v>
      </c>
      <c r="B7570">
        <v>52149.678780000002</v>
      </c>
      <c r="C7570">
        <v>0</v>
      </c>
      <c r="D7570">
        <v>659.53140380000002</v>
      </c>
      <c r="E7570">
        <v>0</v>
      </c>
      <c r="F7570">
        <v>0</v>
      </c>
      <c r="G7570">
        <v>3</v>
      </c>
      <c r="H7570">
        <v>0</v>
      </c>
      <c r="I7570">
        <v>194.26866140000001</v>
      </c>
      <c r="J7570">
        <v>0</v>
      </c>
      <c r="K7570" s="5">
        <v>97.128253749999999</v>
      </c>
      <c r="L7570">
        <f t="shared" si="732"/>
        <v>1.2971891753232387</v>
      </c>
      <c r="M7570">
        <f t="shared" si="733"/>
        <v>0</v>
      </c>
      <c r="N7570">
        <f t="shared" si="734"/>
        <v>240.46859619999998</v>
      </c>
      <c r="O7570" s="22">
        <v>0</v>
      </c>
      <c r="P7570">
        <f t="shared" si="735"/>
        <v>-8.797100885642414E-3</v>
      </c>
      <c r="Q7570">
        <f t="shared" si="731"/>
        <v>-8.7036653585432347E-2</v>
      </c>
      <c r="R7570">
        <f t="shared" si="736"/>
        <v>8.1564403801012528E-2</v>
      </c>
    </row>
    <row r="7571" spans="1:18" x14ac:dyDescent="0.35">
      <c r="A7571">
        <v>41244.167999999998</v>
      </c>
      <c r="B7571">
        <v>50581.175940000001</v>
      </c>
      <c r="C7571">
        <v>1</v>
      </c>
      <c r="D7571">
        <v>706.44362460000002</v>
      </c>
      <c r="E7571">
        <v>1</v>
      </c>
      <c r="F7571">
        <v>0</v>
      </c>
      <c r="G7571">
        <v>3</v>
      </c>
      <c r="H7571">
        <v>0</v>
      </c>
      <c r="I7571">
        <v>144.14091980000001</v>
      </c>
      <c r="J7571">
        <v>1</v>
      </c>
      <c r="K7571" s="5">
        <v>75.811781300000007</v>
      </c>
      <c r="L7571">
        <f t="shared" si="732"/>
        <v>0.81540547908424121</v>
      </c>
      <c r="M7571">
        <f t="shared" si="733"/>
        <v>1</v>
      </c>
      <c r="N7571">
        <f t="shared" si="734"/>
        <v>193.55637539999998</v>
      </c>
      <c r="O7571" s="22">
        <v>0</v>
      </c>
      <c r="P7571">
        <f t="shared" si="735"/>
        <v>0.53061747949891069</v>
      </c>
      <c r="Q7571">
        <f t="shared" si="731"/>
        <v>0.45939723473739119</v>
      </c>
      <c r="R7571">
        <f t="shared" si="736"/>
        <v>-3.3158274482581987E-3</v>
      </c>
    </row>
    <row r="7572" spans="1:18" x14ac:dyDescent="0.35">
      <c r="A7572">
        <v>33713.784339999998</v>
      </c>
      <c r="B7572">
        <v>40521.872490000002</v>
      </c>
      <c r="C7572">
        <v>1</v>
      </c>
      <c r="D7572">
        <v>656.5858412</v>
      </c>
      <c r="E7572">
        <v>0</v>
      </c>
      <c r="F7572">
        <v>1</v>
      </c>
      <c r="G7572">
        <v>0</v>
      </c>
      <c r="H7572">
        <v>0</v>
      </c>
      <c r="I7572">
        <v>120.3702596</v>
      </c>
      <c r="J7572">
        <v>1</v>
      </c>
      <c r="K7572" s="5">
        <v>108.8677757</v>
      </c>
      <c r="L7572">
        <f t="shared" si="732"/>
        <v>0.8319897938655203</v>
      </c>
      <c r="M7572">
        <f t="shared" si="733"/>
        <v>1</v>
      </c>
      <c r="N7572">
        <f t="shared" si="734"/>
        <v>243.4141588</v>
      </c>
      <c r="O7572" s="22">
        <v>0</v>
      </c>
      <c r="P7572">
        <f t="shared" si="735"/>
        <v>-8.797100885642414E-3</v>
      </c>
      <c r="Q7572">
        <f t="shared" si="731"/>
        <v>-0.11806901442064656</v>
      </c>
      <c r="R7572">
        <f t="shared" si="736"/>
        <v>-3.3158274482581987E-3</v>
      </c>
    </row>
    <row r="7573" spans="1:18" x14ac:dyDescent="0.35">
      <c r="A7573">
        <v>50446.942479999998</v>
      </c>
      <c r="B7573">
        <v>44248.294629999997</v>
      </c>
      <c r="C7573">
        <v>1</v>
      </c>
      <c r="D7573">
        <v>658.38531620000003</v>
      </c>
      <c r="E7573">
        <v>0</v>
      </c>
      <c r="F7573">
        <v>0</v>
      </c>
      <c r="G7573">
        <v>1</v>
      </c>
      <c r="H7573">
        <v>0</v>
      </c>
      <c r="I7573">
        <v>114.6592445</v>
      </c>
      <c r="J7573">
        <v>0</v>
      </c>
      <c r="K7573" s="5">
        <v>83.095219529999994</v>
      </c>
      <c r="L7573">
        <f t="shared" si="732"/>
        <v>1.1400878361941968</v>
      </c>
      <c r="M7573">
        <f t="shared" si="733"/>
        <v>0</v>
      </c>
      <c r="N7573">
        <f t="shared" si="734"/>
        <v>241.61468379999997</v>
      </c>
      <c r="O7573" s="22">
        <v>0</v>
      </c>
      <c r="P7573">
        <f t="shared" si="735"/>
        <v>-8.797100885642414E-3</v>
      </c>
      <c r="Q7573">
        <f t="shared" si="731"/>
        <v>0.20360252914997359</v>
      </c>
      <c r="R7573">
        <f t="shared" si="736"/>
        <v>-4.6681885592470503E-2</v>
      </c>
    </row>
    <row r="7574" spans="1:18" x14ac:dyDescent="0.35">
      <c r="A7574">
        <v>40397.683149999997</v>
      </c>
      <c r="B7574">
        <v>35191.118880000002</v>
      </c>
      <c r="C7574">
        <v>0</v>
      </c>
      <c r="D7574">
        <v>610.30294790000005</v>
      </c>
      <c r="E7574">
        <v>0</v>
      </c>
      <c r="F7574">
        <v>1</v>
      </c>
      <c r="G7574">
        <v>2</v>
      </c>
      <c r="H7574">
        <v>0</v>
      </c>
      <c r="I7574">
        <v>34.184922880000002</v>
      </c>
      <c r="J7574">
        <v>2</v>
      </c>
      <c r="K7574" s="5">
        <v>118.6819204</v>
      </c>
      <c r="L7574">
        <f t="shared" si="732"/>
        <v>1.1479510864020586</v>
      </c>
      <c r="M7574">
        <f t="shared" si="733"/>
        <v>1</v>
      </c>
      <c r="N7574">
        <f t="shared" si="734"/>
        <v>289.69705209999995</v>
      </c>
      <c r="O7574" s="22">
        <v>0</v>
      </c>
      <c r="P7574">
        <f t="shared" si="735"/>
        <v>-8.797100885642414E-3</v>
      </c>
      <c r="Q7574">
        <f t="shared" si="731"/>
        <v>-0.32619350995114088</v>
      </c>
      <c r="R7574">
        <f t="shared" si="736"/>
        <v>-1.3815541801724358E-2</v>
      </c>
    </row>
    <row r="7575" spans="1:18" x14ac:dyDescent="0.35">
      <c r="A7575">
        <v>72256.158649999998</v>
      </c>
      <c r="B7575">
        <v>84952.938039999994</v>
      </c>
      <c r="C7575">
        <v>1</v>
      </c>
      <c r="D7575">
        <v>623.27882190000003</v>
      </c>
      <c r="E7575">
        <v>0</v>
      </c>
      <c r="F7575">
        <v>0</v>
      </c>
      <c r="G7575">
        <v>2</v>
      </c>
      <c r="H7575">
        <v>0</v>
      </c>
      <c r="I7575">
        <v>126.2723158</v>
      </c>
      <c r="J7575">
        <v>0</v>
      </c>
      <c r="K7575" s="5">
        <v>110.2607448</v>
      </c>
      <c r="L7575">
        <f t="shared" si="732"/>
        <v>0.85054337515646916</v>
      </c>
      <c r="M7575">
        <f t="shared" si="733"/>
        <v>0</v>
      </c>
      <c r="N7575">
        <f t="shared" si="734"/>
        <v>276.72117809999997</v>
      </c>
      <c r="O7575" s="22">
        <v>0</v>
      </c>
      <c r="P7575">
        <f t="shared" si="735"/>
        <v>-8.797100885642414E-3</v>
      </c>
      <c r="Q7575">
        <f t="shared" si="731"/>
        <v>-0.32619350995114088</v>
      </c>
      <c r="R7575">
        <f t="shared" si="736"/>
        <v>-3.3158274482581987E-3</v>
      </c>
    </row>
    <row r="7576" spans="1:18" x14ac:dyDescent="0.35">
      <c r="A7576">
        <v>38977.836539999997</v>
      </c>
      <c r="B7576">
        <v>49215.072269999997</v>
      </c>
      <c r="C7576">
        <v>0</v>
      </c>
      <c r="D7576">
        <v>599.35921810000002</v>
      </c>
      <c r="E7576">
        <v>1</v>
      </c>
      <c r="F7576">
        <v>1</v>
      </c>
      <c r="G7576">
        <v>3</v>
      </c>
      <c r="H7576">
        <v>0</v>
      </c>
      <c r="I7576">
        <v>79.957898819999997</v>
      </c>
      <c r="J7576">
        <v>2</v>
      </c>
      <c r="K7576" s="5">
        <v>107.8799204</v>
      </c>
      <c r="L7576">
        <f t="shared" si="732"/>
        <v>0.79198982633130655</v>
      </c>
      <c r="M7576">
        <f t="shared" si="733"/>
        <v>2</v>
      </c>
      <c r="N7576">
        <f t="shared" si="734"/>
        <v>300.64078189999998</v>
      </c>
      <c r="O7576" s="22">
        <v>0</v>
      </c>
      <c r="P7576">
        <f t="shared" si="735"/>
        <v>-0.34176655167778192</v>
      </c>
      <c r="Q7576">
        <f t="shared" si="731"/>
        <v>-0.11806901442064656</v>
      </c>
      <c r="R7576">
        <f t="shared" si="736"/>
        <v>-4.6681885592470503E-2</v>
      </c>
    </row>
    <row r="7577" spans="1:18" x14ac:dyDescent="0.35">
      <c r="A7577">
        <v>29011.576110000002</v>
      </c>
      <c r="B7577">
        <v>33870.503170000004</v>
      </c>
      <c r="C7577">
        <v>0</v>
      </c>
      <c r="D7577">
        <v>613.09912059999999</v>
      </c>
      <c r="E7577">
        <v>1</v>
      </c>
      <c r="F7577">
        <v>0</v>
      </c>
      <c r="G7577">
        <v>2</v>
      </c>
      <c r="H7577">
        <v>2</v>
      </c>
      <c r="I7577">
        <v>91.670343009999996</v>
      </c>
      <c r="J7577">
        <v>0</v>
      </c>
      <c r="K7577" s="5">
        <v>109.6839082</v>
      </c>
      <c r="L7577">
        <f t="shared" si="732"/>
        <v>0.85654399535748016</v>
      </c>
      <c r="M7577">
        <f t="shared" si="733"/>
        <v>1</v>
      </c>
      <c r="N7577">
        <f t="shared" si="734"/>
        <v>286.90087940000001</v>
      </c>
      <c r="O7577" s="22">
        <v>0</v>
      </c>
      <c r="P7577">
        <f t="shared" si="735"/>
        <v>-8.797100885642414E-3</v>
      </c>
      <c r="Q7577">
        <f t="shared" si="731"/>
        <v>-0.11806901442064656</v>
      </c>
      <c r="R7577">
        <f t="shared" si="736"/>
        <v>-4.6681885592470503E-2</v>
      </c>
    </row>
    <row r="7578" spans="1:18" x14ac:dyDescent="0.35">
      <c r="A7578">
        <v>17706.297259999999</v>
      </c>
      <c r="B7578">
        <v>18827.941729999999</v>
      </c>
      <c r="C7578">
        <v>0</v>
      </c>
      <c r="D7578">
        <v>712.56145549999997</v>
      </c>
      <c r="E7578">
        <v>0</v>
      </c>
      <c r="F7578">
        <v>0</v>
      </c>
      <c r="G7578">
        <v>1</v>
      </c>
      <c r="H7578">
        <v>0</v>
      </c>
      <c r="I7578">
        <v>6.9682217800000004</v>
      </c>
      <c r="J7578">
        <v>0</v>
      </c>
      <c r="K7578" s="5">
        <v>89.37381895</v>
      </c>
      <c r="L7578">
        <f t="shared" si="732"/>
        <v>0.94042660179828386</v>
      </c>
      <c r="M7578">
        <f t="shared" si="733"/>
        <v>0</v>
      </c>
      <c r="N7578">
        <f t="shared" si="734"/>
        <v>187.43854450000003</v>
      </c>
      <c r="O7578" s="22">
        <v>0</v>
      </c>
      <c r="P7578">
        <f t="shared" si="735"/>
        <v>0.53061747949891069</v>
      </c>
      <c r="Q7578">
        <f t="shared" si="731"/>
        <v>0.20360252914997359</v>
      </c>
      <c r="R7578">
        <f t="shared" si="736"/>
        <v>-1.3815541801724358E-2</v>
      </c>
    </row>
    <row r="7579" spans="1:18" x14ac:dyDescent="0.35">
      <c r="A7579">
        <v>49538.20246</v>
      </c>
      <c r="B7579">
        <v>41889.643219999998</v>
      </c>
      <c r="C7579">
        <v>0</v>
      </c>
      <c r="D7579">
        <v>740.43046549999997</v>
      </c>
      <c r="E7579">
        <v>0</v>
      </c>
      <c r="F7579">
        <v>0</v>
      </c>
      <c r="G7579">
        <v>1</v>
      </c>
      <c r="H7579">
        <v>1</v>
      </c>
      <c r="I7579">
        <v>16.61603599</v>
      </c>
      <c r="J7579">
        <v>2</v>
      </c>
      <c r="K7579" s="5">
        <v>73.465308820000004</v>
      </c>
      <c r="L7579">
        <f t="shared" si="732"/>
        <v>1.1825883118610148</v>
      </c>
      <c r="M7579">
        <f t="shared" si="733"/>
        <v>0</v>
      </c>
      <c r="N7579">
        <f t="shared" si="734"/>
        <v>159.56953450000003</v>
      </c>
      <c r="O7579" s="22">
        <v>0</v>
      </c>
      <c r="P7579">
        <f t="shared" si="735"/>
        <v>0.53061747949891069</v>
      </c>
      <c r="Q7579">
        <f t="shared" si="731"/>
        <v>0.45939723473739119</v>
      </c>
      <c r="R7579">
        <f t="shared" si="736"/>
        <v>-1.3815541801724358E-2</v>
      </c>
    </row>
    <row r="7580" spans="1:18" x14ac:dyDescent="0.35">
      <c r="A7580">
        <v>41571.048289999999</v>
      </c>
      <c r="B7580">
        <v>42213.268960000001</v>
      </c>
      <c r="C7580">
        <v>0</v>
      </c>
      <c r="D7580">
        <v>587.63625579999996</v>
      </c>
      <c r="E7580">
        <v>0</v>
      </c>
      <c r="F7580">
        <v>0</v>
      </c>
      <c r="G7580">
        <v>1</v>
      </c>
      <c r="H7580">
        <v>1</v>
      </c>
      <c r="I7580">
        <v>89.728087239999994</v>
      </c>
      <c r="J7580">
        <v>1</v>
      </c>
      <c r="K7580" s="5">
        <v>89.89910003</v>
      </c>
      <c r="L7580">
        <f t="shared" si="732"/>
        <v>0.98478628436455484</v>
      </c>
      <c r="M7580">
        <f t="shared" si="733"/>
        <v>0</v>
      </c>
      <c r="N7580">
        <f t="shared" si="734"/>
        <v>312.36374420000004</v>
      </c>
      <c r="O7580" s="22">
        <v>0</v>
      </c>
      <c r="P7580">
        <f t="shared" si="735"/>
        <v>-0.34176655167778192</v>
      </c>
      <c r="Q7580">
        <f t="shared" si="731"/>
        <v>0.20360252914997359</v>
      </c>
      <c r="R7580">
        <f t="shared" si="736"/>
        <v>-4.6681885592470503E-2</v>
      </c>
    </row>
    <row r="7581" spans="1:18" x14ac:dyDescent="0.35">
      <c r="A7581">
        <v>28566.430899999999</v>
      </c>
      <c r="B7581">
        <v>23998.861860000001</v>
      </c>
      <c r="C7581">
        <v>1</v>
      </c>
      <c r="D7581">
        <v>669.75858930000004</v>
      </c>
      <c r="E7581">
        <v>0</v>
      </c>
      <c r="F7581">
        <v>0</v>
      </c>
      <c r="G7581">
        <v>0</v>
      </c>
      <c r="H7581">
        <v>0</v>
      </c>
      <c r="I7581">
        <v>62.197412079999999</v>
      </c>
      <c r="J7581">
        <v>0</v>
      </c>
      <c r="K7581" s="5">
        <v>86.255102449999995</v>
      </c>
      <c r="L7581">
        <f t="shared" si="732"/>
        <v>1.1903244023256359</v>
      </c>
      <c r="M7581">
        <f t="shared" si="733"/>
        <v>0</v>
      </c>
      <c r="N7581">
        <f t="shared" si="734"/>
        <v>230.24141069999996</v>
      </c>
      <c r="O7581" s="22">
        <v>0</v>
      </c>
      <c r="P7581">
        <f t="shared" si="735"/>
        <v>-8.797100885642414E-3</v>
      </c>
      <c r="Q7581">
        <f t="shared" si="731"/>
        <v>0.20360252914997359</v>
      </c>
      <c r="R7581">
        <f t="shared" si="736"/>
        <v>-4.6681885592470503E-2</v>
      </c>
    </row>
    <row r="7582" spans="1:18" x14ac:dyDescent="0.35">
      <c r="A7582">
        <v>67838.396919999999</v>
      </c>
      <c r="B7582">
        <v>80375.397500000006</v>
      </c>
      <c r="C7582">
        <v>1</v>
      </c>
      <c r="D7582">
        <v>634.1154305</v>
      </c>
      <c r="E7582">
        <v>2</v>
      </c>
      <c r="F7582">
        <v>0</v>
      </c>
      <c r="G7582">
        <v>0</v>
      </c>
      <c r="H7582">
        <v>0</v>
      </c>
      <c r="I7582">
        <v>170.0501021</v>
      </c>
      <c r="J7582">
        <v>0</v>
      </c>
      <c r="K7582" s="5">
        <v>80.882375870000004</v>
      </c>
      <c r="L7582">
        <f t="shared" si="732"/>
        <v>0.84401942671574337</v>
      </c>
      <c r="M7582">
        <f t="shared" si="733"/>
        <v>2</v>
      </c>
      <c r="N7582">
        <f t="shared" si="734"/>
        <v>265.8845695</v>
      </c>
      <c r="O7582" s="22">
        <v>1</v>
      </c>
      <c r="P7582">
        <f t="shared" si="735"/>
        <v>-8.797100885642414E-3</v>
      </c>
      <c r="Q7582">
        <f t="shared" si="731"/>
        <v>0.20360252914997359</v>
      </c>
      <c r="R7582">
        <f t="shared" si="736"/>
        <v>-3.3158274482581987E-3</v>
      </c>
    </row>
    <row r="7583" spans="1:18" x14ac:dyDescent="0.35">
      <c r="A7583">
        <v>60008.677210000002</v>
      </c>
      <c r="B7583">
        <v>55938.687559999998</v>
      </c>
      <c r="C7583">
        <v>0</v>
      </c>
      <c r="D7583">
        <v>719.84842830000002</v>
      </c>
      <c r="E7583">
        <v>1</v>
      </c>
      <c r="F7583">
        <v>0</v>
      </c>
      <c r="G7583">
        <v>2</v>
      </c>
      <c r="H7583">
        <v>0</v>
      </c>
      <c r="I7583">
        <v>156.78161040000001</v>
      </c>
      <c r="J7583">
        <v>0</v>
      </c>
      <c r="K7583" s="5">
        <v>86.911037649999997</v>
      </c>
      <c r="L7583">
        <f t="shared" si="732"/>
        <v>1.0727580468461031</v>
      </c>
      <c r="M7583">
        <f t="shared" si="733"/>
        <v>1</v>
      </c>
      <c r="N7583">
        <f t="shared" si="734"/>
        <v>180.15157169999998</v>
      </c>
      <c r="O7583" s="22">
        <v>0</v>
      </c>
      <c r="P7583">
        <f t="shared" si="735"/>
        <v>0.53061747949891069</v>
      </c>
      <c r="Q7583">
        <f t="shared" si="731"/>
        <v>0.20360252914997359</v>
      </c>
      <c r="R7583">
        <f t="shared" si="736"/>
        <v>-3.3158274482581987E-3</v>
      </c>
    </row>
    <row r="7584" spans="1:18" x14ac:dyDescent="0.35">
      <c r="A7584">
        <v>49576.731820000001</v>
      </c>
      <c r="B7584">
        <v>59502.902280000002</v>
      </c>
      <c r="C7584">
        <v>1</v>
      </c>
      <c r="D7584">
        <v>656.74301089999994</v>
      </c>
      <c r="E7584">
        <v>1</v>
      </c>
      <c r="F7584">
        <v>0</v>
      </c>
      <c r="G7584">
        <v>1</v>
      </c>
      <c r="H7584">
        <v>0</v>
      </c>
      <c r="I7584">
        <v>257.11179349999998</v>
      </c>
      <c r="J7584">
        <v>1</v>
      </c>
      <c r="K7584" s="5">
        <v>103.1326052</v>
      </c>
      <c r="L7584">
        <f t="shared" si="732"/>
        <v>0.83318174274439771</v>
      </c>
      <c r="M7584">
        <f t="shared" si="733"/>
        <v>1</v>
      </c>
      <c r="N7584">
        <f t="shared" si="734"/>
        <v>243.25698910000006</v>
      </c>
      <c r="O7584" s="22">
        <v>0</v>
      </c>
      <c r="P7584">
        <f t="shared" si="735"/>
        <v>-8.797100885642414E-3</v>
      </c>
      <c r="Q7584">
        <f t="shared" si="731"/>
        <v>-0.11806901442064656</v>
      </c>
      <c r="R7584">
        <f t="shared" si="736"/>
        <v>-1.5559842121176297E-2</v>
      </c>
    </row>
    <row r="7585" spans="1:18" x14ac:dyDescent="0.35">
      <c r="A7585">
        <v>70464.893660000002</v>
      </c>
      <c r="B7585">
        <v>65459.457340000001</v>
      </c>
      <c r="C7585">
        <v>1</v>
      </c>
      <c r="D7585">
        <v>649.62621479999996</v>
      </c>
      <c r="E7585">
        <v>1</v>
      </c>
      <c r="F7585">
        <v>0</v>
      </c>
      <c r="G7585">
        <v>3</v>
      </c>
      <c r="H7585">
        <v>1</v>
      </c>
      <c r="I7585">
        <v>24.038606819999998</v>
      </c>
      <c r="J7585">
        <v>2</v>
      </c>
      <c r="K7585" s="5">
        <v>73.173748239999995</v>
      </c>
      <c r="L7585">
        <f t="shared" si="732"/>
        <v>1.0764662055476795</v>
      </c>
      <c r="M7585">
        <f t="shared" si="733"/>
        <v>1</v>
      </c>
      <c r="N7585">
        <f t="shared" si="734"/>
        <v>250.37378520000004</v>
      </c>
      <c r="O7585" s="22">
        <v>1</v>
      </c>
      <c r="P7585">
        <f t="shared" si="735"/>
        <v>-8.797100885642414E-3</v>
      </c>
      <c r="Q7585">
        <f t="shared" si="731"/>
        <v>0.45939723473739119</v>
      </c>
      <c r="R7585">
        <f t="shared" si="736"/>
        <v>-1.3815541801724358E-2</v>
      </c>
    </row>
    <row r="7586" spans="1:18" x14ac:dyDescent="0.35">
      <c r="A7586">
        <v>59938.040500000003</v>
      </c>
      <c r="B7586">
        <v>71595.368610000005</v>
      </c>
      <c r="C7586">
        <v>0</v>
      </c>
      <c r="D7586">
        <v>612.76153439999996</v>
      </c>
      <c r="E7586">
        <v>1</v>
      </c>
      <c r="F7586">
        <v>0</v>
      </c>
      <c r="G7586">
        <v>3</v>
      </c>
      <c r="H7586">
        <v>1</v>
      </c>
      <c r="I7586">
        <v>208.06682040000001</v>
      </c>
      <c r="J7586">
        <v>0</v>
      </c>
      <c r="K7586" s="5">
        <v>85.605244089999999</v>
      </c>
      <c r="L7586">
        <f t="shared" si="732"/>
        <v>0.83717762285014929</v>
      </c>
      <c r="M7586">
        <f t="shared" si="733"/>
        <v>1</v>
      </c>
      <c r="N7586">
        <f t="shared" si="734"/>
        <v>287.23846560000004</v>
      </c>
      <c r="O7586" s="22">
        <v>0</v>
      </c>
      <c r="P7586">
        <f t="shared" si="735"/>
        <v>-8.797100885642414E-3</v>
      </c>
      <c r="Q7586">
        <f t="shared" si="731"/>
        <v>0.20360252914997359</v>
      </c>
      <c r="R7586">
        <f t="shared" si="736"/>
        <v>8.1564403801012528E-2</v>
      </c>
    </row>
    <row r="7587" spans="1:18" x14ac:dyDescent="0.35">
      <c r="A7587">
        <v>37657.161480000002</v>
      </c>
      <c r="B7587">
        <v>33891.094709999998</v>
      </c>
      <c r="C7587">
        <v>1</v>
      </c>
      <c r="D7587">
        <v>573.41099799999995</v>
      </c>
      <c r="E7587">
        <v>0</v>
      </c>
      <c r="F7587">
        <v>0</v>
      </c>
      <c r="G7587">
        <v>3</v>
      </c>
      <c r="H7587">
        <v>0</v>
      </c>
      <c r="I7587">
        <v>273.33279599999997</v>
      </c>
      <c r="J7587">
        <v>3</v>
      </c>
      <c r="K7587" s="5">
        <v>84.664133939999999</v>
      </c>
      <c r="L7587">
        <f t="shared" si="732"/>
        <v>1.111122606166179</v>
      </c>
      <c r="M7587">
        <f t="shared" si="733"/>
        <v>0</v>
      </c>
      <c r="N7587">
        <f t="shared" si="734"/>
        <v>326.58900200000005</v>
      </c>
      <c r="O7587" s="22">
        <v>0</v>
      </c>
      <c r="P7587">
        <f t="shared" si="735"/>
        <v>-0.34176655167778192</v>
      </c>
      <c r="Q7587">
        <f t="shared" si="731"/>
        <v>0.20360252914997359</v>
      </c>
      <c r="R7587">
        <f t="shared" si="736"/>
        <v>-1.5559842121176297E-2</v>
      </c>
    </row>
    <row r="7588" spans="1:18" x14ac:dyDescent="0.35">
      <c r="A7588">
        <v>34411.697540000001</v>
      </c>
      <c r="B7588">
        <v>33175.616379999999</v>
      </c>
      <c r="C7588">
        <v>0</v>
      </c>
      <c r="D7588">
        <v>688.04692409999996</v>
      </c>
      <c r="E7588">
        <v>0</v>
      </c>
      <c r="F7588">
        <v>0</v>
      </c>
      <c r="G7588">
        <v>0</v>
      </c>
      <c r="H7588">
        <v>0</v>
      </c>
      <c r="I7588">
        <v>187.99298279999999</v>
      </c>
      <c r="J7588">
        <v>0</v>
      </c>
      <c r="K7588" s="5">
        <v>80.49826865</v>
      </c>
      <c r="L7588">
        <f t="shared" si="732"/>
        <v>1.037258724776706</v>
      </c>
      <c r="M7588">
        <f t="shared" si="733"/>
        <v>0</v>
      </c>
      <c r="N7588">
        <f t="shared" si="734"/>
        <v>211.95307590000004</v>
      </c>
      <c r="O7588" s="22">
        <v>1</v>
      </c>
      <c r="P7588">
        <f t="shared" si="735"/>
        <v>-8.797100885642414E-3</v>
      </c>
      <c r="Q7588">
        <f t="shared" si="731"/>
        <v>0.20360252914997359</v>
      </c>
      <c r="R7588">
        <f t="shared" si="736"/>
        <v>8.1564403801012528E-2</v>
      </c>
    </row>
    <row r="7589" spans="1:18" x14ac:dyDescent="0.35">
      <c r="A7589">
        <v>62269.723169999997</v>
      </c>
      <c r="B7589">
        <v>66584.582309999998</v>
      </c>
      <c r="C7589">
        <v>0</v>
      </c>
      <c r="D7589">
        <v>667.64892870000006</v>
      </c>
      <c r="E7589">
        <v>0</v>
      </c>
      <c r="F7589">
        <v>0</v>
      </c>
      <c r="G7589">
        <v>5</v>
      </c>
      <c r="H7589">
        <v>0</v>
      </c>
      <c r="I7589">
        <v>255.92061279999999</v>
      </c>
      <c r="J7589">
        <v>0</v>
      </c>
      <c r="K7589" s="5">
        <v>114.88969179999999</v>
      </c>
      <c r="L7589">
        <f t="shared" si="732"/>
        <v>0.93519732360997365</v>
      </c>
      <c r="M7589">
        <f t="shared" si="733"/>
        <v>0</v>
      </c>
      <c r="N7589">
        <f t="shared" si="734"/>
        <v>232.35107129999994</v>
      </c>
      <c r="O7589" s="22">
        <v>0</v>
      </c>
      <c r="P7589">
        <f t="shared" si="735"/>
        <v>-8.797100885642414E-3</v>
      </c>
      <c r="Q7589">
        <f t="shared" si="731"/>
        <v>-0.32619350995114088</v>
      </c>
      <c r="R7589">
        <f t="shared" si="736"/>
        <v>-1.5559842121176297E-2</v>
      </c>
    </row>
    <row r="7590" spans="1:18" x14ac:dyDescent="0.35">
      <c r="A7590">
        <v>55945.504350000003</v>
      </c>
      <c r="B7590">
        <v>41521.218650000003</v>
      </c>
      <c r="C7590">
        <v>1</v>
      </c>
      <c r="D7590">
        <v>668.872207</v>
      </c>
      <c r="E7590">
        <v>0</v>
      </c>
      <c r="F7590">
        <v>0</v>
      </c>
      <c r="G7590">
        <v>4</v>
      </c>
      <c r="H7590">
        <v>0</v>
      </c>
      <c r="I7590">
        <v>174.6928805</v>
      </c>
      <c r="J7590">
        <v>1</v>
      </c>
      <c r="K7590" s="5">
        <v>112.7753774</v>
      </c>
      <c r="L7590">
        <f t="shared" si="732"/>
        <v>1.3473955285751229</v>
      </c>
      <c r="M7590">
        <f t="shared" si="733"/>
        <v>0</v>
      </c>
      <c r="N7590">
        <f t="shared" si="734"/>
        <v>231.127793</v>
      </c>
      <c r="O7590" s="22">
        <v>0</v>
      </c>
      <c r="P7590">
        <f t="shared" si="735"/>
        <v>-8.797100885642414E-3</v>
      </c>
      <c r="Q7590">
        <f t="shared" si="731"/>
        <v>-0.32619350995114088</v>
      </c>
      <c r="R7590">
        <f t="shared" si="736"/>
        <v>-3.3158274482581987E-3</v>
      </c>
    </row>
    <row r="7591" spans="1:18" x14ac:dyDescent="0.35">
      <c r="A7591">
        <v>52546.216520000002</v>
      </c>
      <c r="B7591">
        <v>66677.167709999994</v>
      </c>
      <c r="C7591">
        <v>1</v>
      </c>
      <c r="D7591">
        <v>620.03364490000001</v>
      </c>
      <c r="E7591">
        <v>0</v>
      </c>
      <c r="F7591">
        <v>0</v>
      </c>
      <c r="G7591">
        <v>1</v>
      </c>
      <c r="H7591">
        <v>0</v>
      </c>
      <c r="I7591">
        <v>234.6072116</v>
      </c>
      <c r="J7591">
        <v>0</v>
      </c>
      <c r="K7591" s="5">
        <v>102.73058</v>
      </c>
      <c r="L7591">
        <f t="shared" si="732"/>
        <v>0.7880691145811719</v>
      </c>
      <c r="M7591">
        <f t="shared" si="733"/>
        <v>0</v>
      </c>
      <c r="N7591">
        <f t="shared" si="734"/>
        <v>279.96635509999999</v>
      </c>
      <c r="O7591" s="22">
        <v>0</v>
      </c>
      <c r="P7591">
        <f t="shared" si="735"/>
        <v>-8.797100885642414E-3</v>
      </c>
      <c r="Q7591">
        <f t="shared" si="731"/>
        <v>-0.11806901442064656</v>
      </c>
      <c r="R7591">
        <f t="shared" si="736"/>
        <v>8.1564403801012528E-2</v>
      </c>
    </row>
    <row r="7592" spans="1:18" x14ac:dyDescent="0.35">
      <c r="A7592">
        <v>37302.532959999997</v>
      </c>
      <c r="B7592">
        <v>38949.942309999999</v>
      </c>
      <c r="C7592">
        <v>1</v>
      </c>
      <c r="D7592">
        <v>642.71157770000002</v>
      </c>
      <c r="E7592">
        <v>0</v>
      </c>
      <c r="F7592">
        <v>0</v>
      </c>
      <c r="G7592">
        <v>0</v>
      </c>
      <c r="H7592">
        <v>0</v>
      </c>
      <c r="I7592">
        <v>25.668290079999998</v>
      </c>
      <c r="J7592">
        <v>1</v>
      </c>
      <c r="K7592" s="5">
        <v>110.4192693</v>
      </c>
      <c r="L7592">
        <f t="shared" si="732"/>
        <v>0.95770444698252999</v>
      </c>
      <c r="M7592">
        <f t="shared" si="733"/>
        <v>0</v>
      </c>
      <c r="N7592">
        <f t="shared" si="734"/>
        <v>257.28842229999998</v>
      </c>
      <c r="O7592" s="22">
        <v>0</v>
      </c>
      <c r="P7592">
        <f t="shared" si="735"/>
        <v>-8.797100885642414E-3</v>
      </c>
      <c r="Q7592">
        <f t="shared" si="731"/>
        <v>-0.32619350995114088</v>
      </c>
      <c r="R7592">
        <f t="shared" si="736"/>
        <v>-1.3815541801724358E-2</v>
      </c>
    </row>
    <row r="7593" spans="1:18" x14ac:dyDescent="0.35">
      <c r="A7593">
        <v>59119.213510000001</v>
      </c>
      <c r="B7593">
        <v>59396.60138</v>
      </c>
      <c r="C7593">
        <v>0</v>
      </c>
      <c r="D7593">
        <v>689.55354929999999</v>
      </c>
      <c r="E7593">
        <v>0</v>
      </c>
      <c r="F7593">
        <v>0</v>
      </c>
      <c r="G7593">
        <v>3</v>
      </c>
      <c r="H7593">
        <v>1</v>
      </c>
      <c r="I7593">
        <v>54.87232873</v>
      </c>
      <c r="J7593">
        <v>1</v>
      </c>
      <c r="K7593" s="5">
        <v>105.4226736</v>
      </c>
      <c r="L7593">
        <f t="shared" si="732"/>
        <v>0.99532990333528748</v>
      </c>
      <c r="M7593">
        <f t="shared" si="733"/>
        <v>0</v>
      </c>
      <c r="N7593">
        <f t="shared" si="734"/>
        <v>210.44645070000001</v>
      </c>
      <c r="O7593" s="22">
        <v>0</v>
      </c>
      <c r="P7593">
        <f t="shared" si="735"/>
        <v>-8.797100885642414E-3</v>
      </c>
      <c r="Q7593">
        <f t="shared" si="731"/>
        <v>-0.11806901442064656</v>
      </c>
      <c r="R7593">
        <f t="shared" si="736"/>
        <v>-1.3815541801724358E-2</v>
      </c>
    </row>
    <row r="7594" spans="1:18" x14ac:dyDescent="0.35">
      <c r="A7594">
        <v>38667.516750000003</v>
      </c>
      <c r="B7594">
        <v>46541.629990000001</v>
      </c>
      <c r="C7594">
        <v>1</v>
      </c>
      <c r="D7594">
        <v>699.10563149999996</v>
      </c>
      <c r="E7594">
        <v>1</v>
      </c>
      <c r="F7594">
        <v>0</v>
      </c>
      <c r="G7594">
        <v>2</v>
      </c>
      <c r="H7594">
        <v>0</v>
      </c>
      <c r="I7594">
        <v>32.419663980000003</v>
      </c>
      <c r="J7594">
        <v>3</v>
      </c>
      <c r="K7594" s="5">
        <v>73.447826180000007</v>
      </c>
      <c r="L7594">
        <f t="shared" si="732"/>
        <v>0.8308156967924879</v>
      </c>
      <c r="M7594">
        <f t="shared" si="733"/>
        <v>1</v>
      </c>
      <c r="N7594">
        <f t="shared" si="734"/>
        <v>200.89436850000004</v>
      </c>
      <c r="O7594" s="22">
        <v>0</v>
      </c>
      <c r="P7594">
        <f t="shared" si="735"/>
        <v>-8.797100885642414E-3</v>
      </c>
      <c r="Q7594">
        <f t="shared" si="731"/>
        <v>0.45939723473739119</v>
      </c>
      <c r="R7594">
        <f t="shared" si="736"/>
        <v>-1.3815541801724358E-2</v>
      </c>
    </row>
    <row r="7595" spans="1:18" x14ac:dyDescent="0.35">
      <c r="A7595">
        <v>48470.20018</v>
      </c>
      <c r="B7595">
        <v>59107.355819999997</v>
      </c>
      <c r="C7595">
        <v>1</v>
      </c>
      <c r="D7595">
        <v>591.07641920000003</v>
      </c>
      <c r="E7595">
        <v>0</v>
      </c>
      <c r="F7595">
        <v>0</v>
      </c>
      <c r="G7595">
        <v>4</v>
      </c>
      <c r="H7595">
        <v>0</v>
      </c>
      <c r="I7595">
        <v>274.04116349999998</v>
      </c>
      <c r="J7595">
        <v>3</v>
      </c>
      <c r="K7595" s="5">
        <v>110.7763965</v>
      </c>
      <c r="L7595">
        <f t="shared" si="732"/>
        <v>0.82003668591785095</v>
      </c>
      <c r="M7595">
        <f t="shared" si="733"/>
        <v>0</v>
      </c>
      <c r="N7595">
        <f t="shared" si="734"/>
        <v>308.92358079999997</v>
      </c>
      <c r="O7595" s="22">
        <v>0</v>
      </c>
      <c r="P7595">
        <f t="shared" si="735"/>
        <v>-0.34176655167778192</v>
      </c>
      <c r="Q7595">
        <f t="shared" si="731"/>
        <v>-0.32619350995114088</v>
      </c>
      <c r="R7595">
        <f t="shared" si="736"/>
        <v>-1.5559842121176297E-2</v>
      </c>
    </row>
    <row r="7596" spans="1:18" x14ac:dyDescent="0.35">
      <c r="A7596">
        <v>71704.162200000006</v>
      </c>
      <c r="B7596">
        <v>72661.860390000002</v>
      </c>
      <c r="C7596">
        <v>0</v>
      </c>
      <c r="D7596">
        <v>618.33259650000002</v>
      </c>
      <c r="E7596">
        <v>0</v>
      </c>
      <c r="F7596">
        <v>1</v>
      </c>
      <c r="G7596">
        <v>2</v>
      </c>
      <c r="H7596">
        <v>0</v>
      </c>
      <c r="I7596">
        <v>173.31330679999999</v>
      </c>
      <c r="J7596">
        <v>1</v>
      </c>
      <c r="K7596" s="5">
        <v>92.931126169999999</v>
      </c>
      <c r="L7596">
        <f t="shared" si="732"/>
        <v>0.98681979535261388</v>
      </c>
      <c r="M7596">
        <f t="shared" si="733"/>
        <v>1</v>
      </c>
      <c r="N7596">
        <f t="shared" si="734"/>
        <v>281.66740349999998</v>
      </c>
      <c r="O7596" s="22">
        <v>0</v>
      </c>
      <c r="P7596">
        <f t="shared" si="735"/>
        <v>-8.797100885642414E-3</v>
      </c>
      <c r="Q7596">
        <f t="shared" si="731"/>
        <v>-8.7036653585432347E-2</v>
      </c>
      <c r="R7596">
        <f t="shared" si="736"/>
        <v>-3.3158274482581987E-3</v>
      </c>
    </row>
    <row r="7597" spans="1:18" x14ac:dyDescent="0.35">
      <c r="A7597">
        <v>40087.48646</v>
      </c>
      <c r="B7597">
        <v>50364.210079999997</v>
      </c>
      <c r="C7597">
        <v>1</v>
      </c>
      <c r="D7597">
        <v>580.50582889999998</v>
      </c>
      <c r="E7597">
        <v>0</v>
      </c>
      <c r="F7597">
        <v>0</v>
      </c>
      <c r="G7597">
        <v>3</v>
      </c>
      <c r="H7597">
        <v>0</v>
      </c>
      <c r="I7597">
        <v>106.50657699999999</v>
      </c>
      <c r="J7597">
        <v>1</v>
      </c>
      <c r="K7597" s="5">
        <v>95.351215539999998</v>
      </c>
      <c r="L7597">
        <f t="shared" si="732"/>
        <v>0.79595185542121782</v>
      </c>
      <c r="M7597">
        <f t="shared" si="733"/>
        <v>0</v>
      </c>
      <c r="N7597">
        <f t="shared" si="734"/>
        <v>319.49417110000002</v>
      </c>
      <c r="O7597" s="22">
        <v>0</v>
      </c>
      <c r="P7597">
        <f t="shared" si="735"/>
        <v>-0.34176655167778192</v>
      </c>
      <c r="Q7597">
        <f t="shared" si="731"/>
        <v>-8.7036653585432347E-2</v>
      </c>
      <c r="R7597">
        <f t="shared" si="736"/>
        <v>-4.6681885592470503E-2</v>
      </c>
    </row>
    <row r="7598" spans="1:18" x14ac:dyDescent="0.35">
      <c r="A7598">
        <v>26405.16114</v>
      </c>
      <c r="B7598">
        <v>19509.25949</v>
      </c>
      <c r="C7598">
        <v>1</v>
      </c>
      <c r="D7598">
        <v>660.06322060000002</v>
      </c>
      <c r="E7598">
        <v>1</v>
      </c>
      <c r="F7598">
        <v>0</v>
      </c>
      <c r="G7598">
        <v>2</v>
      </c>
      <c r="H7598">
        <v>0</v>
      </c>
      <c r="I7598">
        <v>162.48605620000001</v>
      </c>
      <c r="J7598">
        <v>0</v>
      </c>
      <c r="K7598" s="5">
        <v>118.9347769</v>
      </c>
      <c r="L7598">
        <f t="shared" si="732"/>
        <v>1.3534681392461196</v>
      </c>
      <c r="M7598">
        <f t="shared" si="733"/>
        <v>1</v>
      </c>
      <c r="N7598">
        <f t="shared" si="734"/>
        <v>239.93677939999998</v>
      </c>
      <c r="O7598" s="22">
        <v>0</v>
      </c>
      <c r="P7598">
        <f t="shared" si="735"/>
        <v>-8.797100885642414E-3</v>
      </c>
      <c r="Q7598">
        <f t="shared" si="731"/>
        <v>-0.32619350995114088</v>
      </c>
      <c r="R7598">
        <f t="shared" si="736"/>
        <v>-3.3158274482581987E-3</v>
      </c>
    </row>
    <row r="7599" spans="1:18" x14ac:dyDescent="0.35">
      <c r="A7599">
        <v>34211.792119999998</v>
      </c>
      <c r="B7599">
        <v>26272.448850000001</v>
      </c>
      <c r="C7599">
        <v>1</v>
      </c>
      <c r="D7599">
        <v>694.21691559999999</v>
      </c>
      <c r="E7599">
        <v>1</v>
      </c>
      <c r="F7599">
        <v>0</v>
      </c>
      <c r="G7599">
        <v>1</v>
      </c>
      <c r="H7599">
        <v>1</v>
      </c>
      <c r="I7599">
        <v>8.6921960840000008</v>
      </c>
      <c r="J7599">
        <v>4</v>
      </c>
      <c r="K7599" s="5">
        <v>117.6334466</v>
      </c>
      <c r="L7599">
        <f t="shared" si="732"/>
        <v>1.3021927386871666</v>
      </c>
      <c r="M7599">
        <f t="shared" si="733"/>
        <v>1</v>
      </c>
      <c r="N7599">
        <f t="shared" si="734"/>
        <v>205.78308440000001</v>
      </c>
      <c r="O7599" s="22">
        <v>0</v>
      </c>
      <c r="P7599">
        <f t="shared" si="735"/>
        <v>-8.797100885642414E-3</v>
      </c>
      <c r="Q7599">
        <f t="shared" si="731"/>
        <v>-0.32619350995114088</v>
      </c>
      <c r="R7599">
        <f t="shared" si="736"/>
        <v>-1.3815541801724358E-2</v>
      </c>
    </row>
    <row r="7600" spans="1:18" x14ac:dyDescent="0.35">
      <c r="A7600">
        <v>64914.482400000001</v>
      </c>
      <c r="B7600">
        <v>68684.257110000006</v>
      </c>
      <c r="C7600">
        <v>1</v>
      </c>
      <c r="D7600">
        <v>636.06422410000005</v>
      </c>
      <c r="E7600">
        <v>0</v>
      </c>
      <c r="F7600">
        <v>1</v>
      </c>
      <c r="G7600">
        <v>2</v>
      </c>
      <c r="H7600">
        <v>1</v>
      </c>
      <c r="I7600">
        <v>209.7414038</v>
      </c>
      <c r="J7600">
        <v>1</v>
      </c>
      <c r="K7600" s="5">
        <v>84.400424819999998</v>
      </c>
      <c r="L7600">
        <f t="shared" si="732"/>
        <v>0.94511442842043714</v>
      </c>
      <c r="M7600">
        <f t="shared" si="733"/>
        <v>1</v>
      </c>
      <c r="N7600">
        <f t="shared" si="734"/>
        <v>263.93577589999995</v>
      </c>
      <c r="O7600" s="22">
        <v>0</v>
      </c>
      <c r="P7600">
        <f t="shared" si="735"/>
        <v>-8.797100885642414E-3</v>
      </c>
      <c r="Q7600">
        <f t="shared" si="731"/>
        <v>0.20360252914997359</v>
      </c>
      <c r="R7600">
        <f t="shared" si="736"/>
        <v>8.1564403801012528E-2</v>
      </c>
    </row>
    <row r="7601" spans="1:18" x14ac:dyDescent="0.35">
      <c r="A7601">
        <v>53820.967060000003</v>
      </c>
      <c r="B7601">
        <v>49108.377189999999</v>
      </c>
      <c r="C7601">
        <v>1</v>
      </c>
      <c r="D7601">
        <v>616.85716849999994</v>
      </c>
      <c r="E7601">
        <v>2</v>
      </c>
      <c r="F7601">
        <v>0</v>
      </c>
      <c r="G7601">
        <v>0</v>
      </c>
      <c r="H7601">
        <v>2</v>
      </c>
      <c r="I7601">
        <v>83.279752139999999</v>
      </c>
      <c r="J7601">
        <v>0</v>
      </c>
      <c r="K7601" s="5">
        <v>88.619883939999994</v>
      </c>
      <c r="L7601">
        <f t="shared" si="732"/>
        <v>1.09596305436376</v>
      </c>
      <c r="M7601">
        <f t="shared" si="733"/>
        <v>2</v>
      </c>
      <c r="N7601">
        <f t="shared" si="734"/>
        <v>283.14283150000006</v>
      </c>
      <c r="O7601" s="22">
        <v>0</v>
      </c>
      <c r="P7601">
        <f t="shared" si="735"/>
        <v>-8.797100885642414E-3</v>
      </c>
      <c r="Q7601">
        <f t="shared" si="731"/>
        <v>0.20360252914997359</v>
      </c>
      <c r="R7601">
        <f t="shared" si="736"/>
        <v>-4.6681885592470503E-2</v>
      </c>
    </row>
    <row r="7602" spans="1:18" x14ac:dyDescent="0.35">
      <c r="A7602">
        <v>48066.839319999999</v>
      </c>
      <c r="B7602">
        <v>47035.08941</v>
      </c>
      <c r="C7602">
        <v>0</v>
      </c>
      <c r="D7602">
        <v>633.23490730000003</v>
      </c>
      <c r="E7602">
        <v>2</v>
      </c>
      <c r="F7602">
        <v>0</v>
      </c>
      <c r="G7602">
        <v>2</v>
      </c>
      <c r="H7602">
        <v>0</v>
      </c>
      <c r="I7602">
        <v>78.476924060000002</v>
      </c>
      <c r="J7602">
        <v>1</v>
      </c>
      <c r="K7602" s="5">
        <v>71.259215429999998</v>
      </c>
      <c r="L7602">
        <f t="shared" si="732"/>
        <v>1.0219357488832719</v>
      </c>
      <c r="M7602">
        <f t="shared" si="733"/>
        <v>2</v>
      </c>
      <c r="N7602">
        <f t="shared" si="734"/>
        <v>266.76509269999997</v>
      </c>
      <c r="O7602" s="22">
        <v>0</v>
      </c>
      <c r="P7602">
        <f t="shared" si="735"/>
        <v>-8.797100885642414E-3</v>
      </c>
      <c r="Q7602">
        <f t="shared" si="731"/>
        <v>0.45939723473739119</v>
      </c>
      <c r="R7602">
        <f t="shared" si="736"/>
        <v>-4.6681885592470503E-2</v>
      </c>
    </row>
    <row r="7603" spans="1:18" x14ac:dyDescent="0.35">
      <c r="A7603">
        <v>42363.592920000003</v>
      </c>
      <c r="B7603">
        <v>37993.683700000001</v>
      </c>
      <c r="C7603">
        <v>1</v>
      </c>
      <c r="D7603">
        <v>765.31566569999995</v>
      </c>
      <c r="E7603">
        <v>1</v>
      </c>
      <c r="F7603">
        <v>0</v>
      </c>
      <c r="G7603">
        <v>1</v>
      </c>
      <c r="H7603">
        <v>0</v>
      </c>
      <c r="I7603">
        <v>77.725773779999997</v>
      </c>
      <c r="J7603">
        <v>2</v>
      </c>
      <c r="K7603" s="5">
        <v>91.149466689999997</v>
      </c>
      <c r="L7603">
        <f t="shared" si="732"/>
        <v>1.1150167289517126</v>
      </c>
      <c r="M7603">
        <f t="shared" si="733"/>
        <v>1</v>
      </c>
      <c r="N7603">
        <f t="shared" si="734"/>
        <v>134.68433430000005</v>
      </c>
      <c r="O7603" s="22">
        <v>0</v>
      </c>
      <c r="P7603">
        <f t="shared" si="735"/>
        <v>0.53061747949891069</v>
      </c>
      <c r="Q7603">
        <f t="shared" si="731"/>
        <v>-8.7036653585432347E-2</v>
      </c>
      <c r="R7603">
        <f t="shared" si="736"/>
        <v>-4.6681885592470503E-2</v>
      </c>
    </row>
    <row r="7604" spans="1:18" x14ac:dyDescent="0.35">
      <c r="A7604">
        <v>57280.398609999997</v>
      </c>
      <c r="B7604">
        <v>54005.975330000001</v>
      </c>
      <c r="C7604">
        <v>1</v>
      </c>
      <c r="D7604">
        <v>709.596405</v>
      </c>
      <c r="E7604">
        <v>0</v>
      </c>
      <c r="F7604">
        <v>0</v>
      </c>
      <c r="G7604">
        <v>2</v>
      </c>
      <c r="H7604">
        <v>0</v>
      </c>
      <c r="I7604">
        <v>97.159830299999996</v>
      </c>
      <c r="J7604">
        <v>1</v>
      </c>
      <c r="K7604" s="5">
        <v>84.531974250000005</v>
      </c>
      <c r="L7604">
        <f t="shared" si="732"/>
        <v>1.0606307590964119</v>
      </c>
      <c r="M7604">
        <f t="shared" si="733"/>
        <v>0</v>
      </c>
      <c r="N7604">
        <f t="shared" si="734"/>
        <v>190.403595</v>
      </c>
      <c r="O7604" s="22">
        <v>0</v>
      </c>
      <c r="P7604">
        <f t="shared" si="735"/>
        <v>0.53061747949891069</v>
      </c>
      <c r="Q7604">
        <f t="shared" si="731"/>
        <v>0.20360252914997359</v>
      </c>
      <c r="R7604">
        <f t="shared" si="736"/>
        <v>-4.6681885592470503E-2</v>
      </c>
    </row>
    <row r="7605" spans="1:18" x14ac:dyDescent="0.35">
      <c r="A7605">
        <v>37263.427239999997</v>
      </c>
      <c r="B7605">
        <v>44477.172440000002</v>
      </c>
      <c r="C7605">
        <v>1</v>
      </c>
      <c r="D7605">
        <v>686.54985859999999</v>
      </c>
      <c r="E7605">
        <v>1</v>
      </c>
      <c r="F7605">
        <v>0</v>
      </c>
      <c r="G7605">
        <v>2</v>
      </c>
      <c r="H7605">
        <v>0</v>
      </c>
      <c r="I7605">
        <v>201.21555530000001</v>
      </c>
      <c r="J7605">
        <v>0</v>
      </c>
      <c r="K7605" s="5">
        <v>72.279683509999998</v>
      </c>
      <c r="L7605">
        <f t="shared" si="732"/>
        <v>0.83781016633349625</v>
      </c>
      <c r="M7605">
        <f t="shared" si="733"/>
        <v>1</v>
      </c>
      <c r="N7605">
        <f t="shared" si="734"/>
        <v>213.45014140000001</v>
      </c>
      <c r="O7605" s="22">
        <v>0</v>
      </c>
      <c r="P7605">
        <f t="shared" si="735"/>
        <v>-8.797100885642414E-3</v>
      </c>
      <c r="Q7605">
        <f t="shared" si="731"/>
        <v>0.45939723473739119</v>
      </c>
      <c r="R7605">
        <f t="shared" si="736"/>
        <v>8.1564403801012528E-2</v>
      </c>
    </row>
    <row r="7606" spans="1:18" x14ac:dyDescent="0.35">
      <c r="A7606">
        <v>54584.983529999998</v>
      </c>
      <c r="B7606">
        <v>57646.421629999997</v>
      </c>
      <c r="C7606">
        <v>1</v>
      </c>
      <c r="D7606">
        <v>666.00339480000002</v>
      </c>
      <c r="E7606">
        <v>0</v>
      </c>
      <c r="F7606">
        <v>0</v>
      </c>
      <c r="G7606">
        <v>1</v>
      </c>
      <c r="H7606">
        <v>0</v>
      </c>
      <c r="I7606">
        <v>189.05800959999999</v>
      </c>
      <c r="J7606">
        <v>0</v>
      </c>
      <c r="K7606" s="5">
        <v>86.164455200000006</v>
      </c>
      <c r="L7606">
        <f t="shared" si="732"/>
        <v>0.94689283370180977</v>
      </c>
      <c r="M7606">
        <f t="shared" si="733"/>
        <v>0</v>
      </c>
      <c r="N7606">
        <f t="shared" si="734"/>
        <v>233.99660519999998</v>
      </c>
      <c r="O7606" s="22">
        <v>0</v>
      </c>
      <c r="P7606">
        <f t="shared" si="735"/>
        <v>-8.797100885642414E-3</v>
      </c>
      <c r="Q7606">
        <f t="shared" si="731"/>
        <v>0.20360252914997359</v>
      </c>
      <c r="R7606">
        <f t="shared" si="736"/>
        <v>8.1564403801012528E-2</v>
      </c>
    </row>
    <row r="7607" spans="1:18" x14ac:dyDescent="0.35">
      <c r="A7607">
        <v>39031.181470000003</v>
      </c>
      <c r="B7607">
        <v>50678.348680000003</v>
      </c>
      <c r="C7607">
        <v>0</v>
      </c>
      <c r="D7607">
        <v>649.36292679999997</v>
      </c>
      <c r="E7607">
        <v>0</v>
      </c>
      <c r="F7607">
        <v>0</v>
      </c>
      <c r="G7607">
        <v>2</v>
      </c>
      <c r="H7607">
        <v>0</v>
      </c>
      <c r="I7607">
        <v>180.83549859999999</v>
      </c>
      <c r="J7607">
        <v>2</v>
      </c>
      <c r="K7607" s="5">
        <v>99.506295120000004</v>
      </c>
      <c r="L7607">
        <f t="shared" si="732"/>
        <v>0.77017468971721836</v>
      </c>
      <c r="M7607">
        <f t="shared" si="733"/>
        <v>0</v>
      </c>
      <c r="N7607">
        <f t="shared" si="734"/>
        <v>250.63707320000003</v>
      </c>
      <c r="O7607" s="22">
        <v>0</v>
      </c>
      <c r="P7607">
        <f t="shared" si="735"/>
        <v>-8.797100885642414E-3</v>
      </c>
      <c r="Q7607">
        <f t="shared" si="731"/>
        <v>-8.7036653585432347E-2</v>
      </c>
      <c r="R7607">
        <f t="shared" si="736"/>
        <v>8.1564403801012528E-2</v>
      </c>
    </row>
    <row r="7608" spans="1:18" x14ac:dyDescent="0.35">
      <c r="A7608">
        <v>36535.109219999998</v>
      </c>
      <c r="B7608">
        <v>42823.806920000003</v>
      </c>
      <c r="C7608">
        <v>1</v>
      </c>
      <c r="D7608">
        <v>604.66839179999999</v>
      </c>
      <c r="E7608">
        <v>1</v>
      </c>
      <c r="F7608">
        <v>0</v>
      </c>
      <c r="G7608">
        <v>1</v>
      </c>
      <c r="H7608">
        <v>0</v>
      </c>
      <c r="I7608">
        <v>95.274932519999993</v>
      </c>
      <c r="J7608">
        <v>0</v>
      </c>
      <c r="K7608" s="5">
        <v>89.634573919999994</v>
      </c>
      <c r="L7608">
        <f t="shared" si="732"/>
        <v>0.85314949435140031</v>
      </c>
      <c r="M7608">
        <f t="shared" si="733"/>
        <v>1</v>
      </c>
      <c r="N7608">
        <f t="shared" si="734"/>
        <v>295.33160820000001</v>
      </c>
      <c r="O7608" s="22">
        <v>0</v>
      </c>
      <c r="P7608">
        <f t="shared" si="735"/>
        <v>-8.797100885642414E-3</v>
      </c>
      <c r="Q7608">
        <f t="shared" si="731"/>
        <v>0.20360252914997359</v>
      </c>
      <c r="R7608">
        <f t="shared" si="736"/>
        <v>-4.6681885592470503E-2</v>
      </c>
    </row>
    <row r="7609" spans="1:18" x14ac:dyDescent="0.35">
      <c r="A7609">
        <v>40437.688479999997</v>
      </c>
      <c r="B7609">
        <v>34946.24037</v>
      </c>
      <c r="C7609">
        <v>0</v>
      </c>
      <c r="D7609">
        <v>596.91547879999996</v>
      </c>
      <c r="E7609">
        <v>0</v>
      </c>
      <c r="F7609">
        <v>0</v>
      </c>
      <c r="G7609">
        <v>1</v>
      </c>
      <c r="H7609">
        <v>0</v>
      </c>
      <c r="I7609">
        <v>226.31566240000001</v>
      </c>
      <c r="J7609">
        <v>0</v>
      </c>
      <c r="K7609" s="5">
        <v>81.60076857</v>
      </c>
      <c r="L7609">
        <f t="shared" si="732"/>
        <v>1.1571398826270936</v>
      </c>
      <c r="M7609">
        <f t="shared" si="733"/>
        <v>0</v>
      </c>
      <c r="N7609">
        <f t="shared" si="734"/>
        <v>303.08452120000004</v>
      </c>
      <c r="O7609" s="22">
        <v>0</v>
      </c>
      <c r="P7609">
        <f t="shared" si="735"/>
        <v>-0.34176655167778192</v>
      </c>
      <c r="Q7609">
        <f t="shared" si="731"/>
        <v>0.20360252914997359</v>
      </c>
      <c r="R7609">
        <f t="shared" si="736"/>
        <v>8.1564403801012528E-2</v>
      </c>
    </row>
    <row r="7610" spans="1:18" x14ac:dyDescent="0.35">
      <c r="A7610">
        <v>44368.888299999999</v>
      </c>
      <c r="B7610">
        <v>38095.441209999997</v>
      </c>
      <c r="C7610">
        <v>1</v>
      </c>
      <c r="D7610">
        <v>621.60446620000005</v>
      </c>
      <c r="E7610">
        <v>0</v>
      </c>
      <c r="F7610">
        <v>1</v>
      </c>
      <c r="G7610">
        <v>4</v>
      </c>
      <c r="H7610">
        <v>0</v>
      </c>
      <c r="I7610">
        <v>294.90491350000002</v>
      </c>
      <c r="J7610">
        <v>0</v>
      </c>
      <c r="K7610" s="5">
        <v>73.737817860000007</v>
      </c>
      <c r="L7610">
        <f t="shared" si="732"/>
        <v>1.1646771080932705</v>
      </c>
      <c r="M7610">
        <f t="shared" si="733"/>
        <v>1</v>
      </c>
      <c r="N7610">
        <f t="shared" si="734"/>
        <v>278.39553379999995</v>
      </c>
      <c r="O7610" s="22">
        <v>0</v>
      </c>
      <c r="P7610">
        <f t="shared" si="735"/>
        <v>-8.797100885642414E-3</v>
      </c>
      <c r="Q7610">
        <f t="shared" si="731"/>
        <v>0.45939723473739119</v>
      </c>
      <c r="R7610">
        <f t="shared" si="736"/>
        <v>-1.5559842121176297E-2</v>
      </c>
    </row>
    <row r="7611" spans="1:18" x14ac:dyDescent="0.35">
      <c r="A7611">
        <v>49267.552459999999</v>
      </c>
      <c r="B7611">
        <v>44416.618110000003</v>
      </c>
      <c r="C7611">
        <v>0</v>
      </c>
      <c r="D7611">
        <v>602.31100600000002</v>
      </c>
      <c r="E7611">
        <v>0</v>
      </c>
      <c r="F7611">
        <v>0</v>
      </c>
      <c r="G7611">
        <v>3</v>
      </c>
      <c r="H7611">
        <v>0</v>
      </c>
      <c r="I7611">
        <v>190.7255074</v>
      </c>
      <c r="J7611">
        <v>0</v>
      </c>
      <c r="K7611" s="5">
        <v>110.24990459999999</v>
      </c>
      <c r="L7611">
        <f t="shared" si="732"/>
        <v>1.1092144011952105</v>
      </c>
      <c r="M7611">
        <f t="shared" si="733"/>
        <v>0</v>
      </c>
      <c r="N7611">
        <f t="shared" si="734"/>
        <v>297.68899399999998</v>
      </c>
      <c r="O7611" s="22">
        <v>0</v>
      </c>
      <c r="P7611">
        <f t="shared" si="735"/>
        <v>-8.797100885642414E-3</v>
      </c>
      <c r="Q7611">
        <f t="shared" si="731"/>
        <v>-0.32619350995114088</v>
      </c>
      <c r="R7611">
        <f t="shared" si="736"/>
        <v>8.1564403801012528E-2</v>
      </c>
    </row>
    <row r="7612" spans="1:18" x14ac:dyDescent="0.35">
      <c r="A7612">
        <v>53531.836929999998</v>
      </c>
      <c r="B7612">
        <v>64557.023249999998</v>
      </c>
      <c r="C7612">
        <v>1</v>
      </c>
      <c r="D7612">
        <v>619.60935189999998</v>
      </c>
      <c r="E7612">
        <v>0</v>
      </c>
      <c r="F7612">
        <v>0</v>
      </c>
      <c r="G7612">
        <v>1</v>
      </c>
      <c r="H7612">
        <v>0</v>
      </c>
      <c r="I7612">
        <v>163.1226585</v>
      </c>
      <c r="J7612">
        <v>2</v>
      </c>
      <c r="K7612" s="5">
        <v>81.036169959999995</v>
      </c>
      <c r="L7612">
        <f t="shared" si="732"/>
        <v>0.82921786406872466</v>
      </c>
      <c r="M7612">
        <f t="shared" si="733"/>
        <v>0</v>
      </c>
      <c r="N7612">
        <f t="shared" si="734"/>
        <v>280.39064810000002</v>
      </c>
      <c r="O7612" s="22">
        <v>0</v>
      </c>
      <c r="P7612">
        <f t="shared" si="735"/>
        <v>-8.797100885642414E-3</v>
      </c>
      <c r="Q7612">
        <f t="shared" si="731"/>
        <v>0.20360252914997359</v>
      </c>
      <c r="R7612">
        <f t="shared" si="736"/>
        <v>-3.3158274482581987E-3</v>
      </c>
    </row>
    <row r="7613" spans="1:18" x14ac:dyDescent="0.35">
      <c r="A7613">
        <v>1000</v>
      </c>
      <c r="B7613">
        <v>716.37259040000004</v>
      </c>
      <c r="C7613">
        <v>1</v>
      </c>
      <c r="D7613">
        <v>644.90521869999998</v>
      </c>
      <c r="E7613">
        <v>2</v>
      </c>
      <c r="F7613">
        <v>0</v>
      </c>
      <c r="G7613">
        <v>2</v>
      </c>
      <c r="H7613">
        <v>0</v>
      </c>
      <c r="I7613">
        <v>57.238354309999998</v>
      </c>
      <c r="J7613">
        <v>0</v>
      </c>
      <c r="K7613" s="5">
        <v>112.7976211</v>
      </c>
      <c r="L7613">
        <f t="shared" si="732"/>
        <v>1.3959216382659634</v>
      </c>
      <c r="M7613">
        <f t="shared" si="733"/>
        <v>2</v>
      </c>
      <c r="N7613">
        <f t="shared" si="734"/>
        <v>255.09478130000002</v>
      </c>
      <c r="O7613" s="22">
        <v>0</v>
      </c>
      <c r="P7613">
        <f t="shared" si="735"/>
        <v>-8.797100885642414E-3</v>
      </c>
      <c r="Q7613">
        <f t="shared" si="731"/>
        <v>-0.32619350995114088</v>
      </c>
      <c r="R7613">
        <f t="shared" si="736"/>
        <v>-1.3815541801724358E-2</v>
      </c>
    </row>
    <row r="7614" spans="1:18" x14ac:dyDescent="0.35">
      <c r="A7614">
        <v>37885.241629999997</v>
      </c>
      <c r="B7614">
        <v>31751.953170000001</v>
      </c>
      <c r="C7614">
        <v>1</v>
      </c>
      <c r="D7614">
        <v>648.73492060000001</v>
      </c>
      <c r="E7614">
        <v>0</v>
      </c>
      <c r="F7614">
        <v>0</v>
      </c>
      <c r="G7614">
        <v>2</v>
      </c>
      <c r="H7614">
        <v>0</v>
      </c>
      <c r="I7614">
        <v>29.20852975</v>
      </c>
      <c r="J7614">
        <v>2</v>
      </c>
      <c r="K7614" s="5">
        <v>88.524935970000001</v>
      </c>
      <c r="L7614">
        <f t="shared" si="732"/>
        <v>1.1931625568720878</v>
      </c>
      <c r="M7614">
        <f t="shared" si="733"/>
        <v>0</v>
      </c>
      <c r="N7614">
        <f t="shared" si="734"/>
        <v>251.26507939999999</v>
      </c>
      <c r="O7614" s="22">
        <v>0</v>
      </c>
      <c r="P7614">
        <f t="shared" si="735"/>
        <v>-8.797100885642414E-3</v>
      </c>
      <c r="Q7614">
        <f t="shared" si="731"/>
        <v>0.20360252914997359</v>
      </c>
      <c r="R7614">
        <f t="shared" si="736"/>
        <v>-1.3815541801724358E-2</v>
      </c>
    </row>
    <row r="7615" spans="1:18" x14ac:dyDescent="0.35">
      <c r="A7615">
        <v>44126.450340000003</v>
      </c>
      <c r="B7615">
        <v>54847.017879999999</v>
      </c>
      <c r="C7615">
        <v>0</v>
      </c>
      <c r="D7615">
        <v>618.98093619999997</v>
      </c>
      <c r="E7615">
        <v>0</v>
      </c>
      <c r="F7615">
        <v>0</v>
      </c>
      <c r="G7615">
        <v>2</v>
      </c>
      <c r="H7615">
        <v>0</v>
      </c>
      <c r="I7615">
        <v>72.359709559999999</v>
      </c>
      <c r="J7615">
        <v>1</v>
      </c>
      <c r="K7615" s="5">
        <v>116.4895934</v>
      </c>
      <c r="L7615">
        <f t="shared" si="732"/>
        <v>0.80453691095009816</v>
      </c>
      <c r="M7615">
        <f t="shared" si="733"/>
        <v>0</v>
      </c>
      <c r="N7615">
        <f t="shared" si="734"/>
        <v>281.01906380000003</v>
      </c>
      <c r="O7615" s="22">
        <v>0</v>
      </c>
      <c r="P7615">
        <f t="shared" si="735"/>
        <v>-8.797100885642414E-3</v>
      </c>
      <c r="Q7615">
        <f t="shared" si="731"/>
        <v>-0.32619350995114088</v>
      </c>
      <c r="R7615">
        <f t="shared" si="736"/>
        <v>-4.6681885592470503E-2</v>
      </c>
    </row>
    <row r="7616" spans="1:18" x14ac:dyDescent="0.35">
      <c r="A7616">
        <v>72575.93058</v>
      </c>
      <c r="B7616">
        <v>78667.798999999999</v>
      </c>
      <c r="C7616">
        <v>1</v>
      </c>
      <c r="D7616">
        <v>674.76047770000002</v>
      </c>
      <c r="E7616">
        <v>0</v>
      </c>
      <c r="F7616">
        <v>1</v>
      </c>
      <c r="G7616">
        <v>1</v>
      </c>
      <c r="H7616">
        <v>0</v>
      </c>
      <c r="I7616">
        <v>148.97055370000001</v>
      </c>
      <c r="J7616">
        <v>1</v>
      </c>
      <c r="K7616" s="5">
        <v>119.6039919</v>
      </c>
      <c r="L7616">
        <f t="shared" si="732"/>
        <v>0.92256210930726557</v>
      </c>
      <c r="M7616">
        <f t="shared" si="733"/>
        <v>1</v>
      </c>
      <c r="N7616">
        <f t="shared" si="734"/>
        <v>225.23952229999998</v>
      </c>
      <c r="O7616" s="22">
        <v>0</v>
      </c>
      <c r="P7616">
        <f t="shared" si="735"/>
        <v>-8.797100885642414E-3</v>
      </c>
      <c r="Q7616">
        <f t="shared" si="731"/>
        <v>-0.32619350995114088</v>
      </c>
      <c r="R7616">
        <f t="shared" si="736"/>
        <v>-3.3158274482581987E-3</v>
      </c>
    </row>
    <row r="7617" spans="1:18" x14ac:dyDescent="0.35">
      <c r="A7617">
        <v>33799.960870000003</v>
      </c>
      <c r="B7617">
        <v>28260.426380000001</v>
      </c>
      <c r="C7617">
        <v>1</v>
      </c>
      <c r="D7617">
        <v>640.54968140000005</v>
      </c>
      <c r="E7617">
        <v>1</v>
      </c>
      <c r="F7617">
        <v>0</v>
      </c>
      <c r="G7617">
        <v>2</v>
      </c>
      <c r="H7617">
        <v>1</v>
      </c>
      <c r="I7617">
        <v>89.970527270000005</v>
      </c>
      <c r="J7617">
        <v>2</v>
      </c>
      <c r="K7617" s="5">
        <v>97.780420520000007</v>
      </c>
      <c r="L7617">
        <f t="shared" si="732"/>
        <v>1.1960173712708153</v>
      </c>
      <c r="M7617">
        <f t="shared" si="733"/>
        <v>1</v>
      </c>
      <c r="N7617">
        <f t="shared" si="734"/>
        <v>259.45031859999995</v>
      </c>
      <c r="O7617" s="22">
        <v>0</v>
      </c>
      <c r="P7617">
        <f t="shared" si="735"/>
        <v>-8.797100885642414E-3</v>
      </c>
      <c r="Q7617">
        <f t="shared" si="731"/>
        <v>-8.7036653585432347E-2</v>
      </c>
      <c r="R7617">
        <f t="shared" si="736"/>
        <v>-4.6681885592470503E-2</v>
      </c>
    </row>
    <row r="7618" spans="1:18" x14ac:dyDescent="0.35">
      <c r="A7618">
        <v>52441.949269999997</v>
      </c>
      <c r="B7618">
        <v>43604.798069999997</v>
      </c>
      <c r="C7618">
        <v>0</v>
      </c>
      <c r="D7618">
        <v>660.73493159999998</v>
      </c>
      <c r="E7618">
        <v>0</v>
      </c>
      <c r="F7618">
        <v>0</v>
      </c>
      <c r="G7618">
        <v>2</v>
      </c>
      <c r="H7618">
        <v>0</v>
      </c>
      <c r="I7618">
        <v>295.47094850000002</v>
      </c>
      <c r="J7618">
        <v>0</v>
      </c>
      <c r="K7618" s="5">
        <v>96.59616982</v>
      </c>
      <c r="L7618">
        <f t="shared" si="732"/>
        <v>1.2026646513948642</v>
      </c>
      <c r="M7618">
        <f t="shared" si="733"/>
        <v>0</v>
      </c>
      <c r="N7618">
        <f t="shared" si="734"/>
        <v>239.26506840000002</v>
      </c>
      <c r="O7618" s="22">
        <v>0</v>
      </c>
      <c r="P7618">
        <f t="shared" si="735"/>
        <v>-8.797100885642414E-3</v>
      </c>
      <c r="Q7618">
        <f t="shared" ref="Q7618:Q7681" si="737">IF(K7618&lt;$V$13,$AD$13,IF(K7618&lt;$V$14,$AD$14,IF(K7618&lt;$V$15,$AD$15,IF(K7618&lt;$V$16,$AD$16,$AD$17))))</f>
        <v>-8.7036653585432347E-2</v>
      </c>
      <c r="R7618">
        <f t="shared" si="736"/>
        <v>-1.5559842121176297E-2</v>
      </c>
    </row>
    <row r="7619" spans="1:18" x14ac:dyDescent="0.35">
      <c r="A7619">
        <v>72425.45465</v>
      </c>
      <c r="B7619">
        <v>88183.123179999995</v>
      </c>
      <c r="C7619">
        <v>1</v>
      </c>
      <c r="D7619">
        <v>612.77048079999997</v>
      </c>
      <c r="E7619">
        <v>0</v>
      </c>
      <c r="F7619">
        <v>0</v>
      </c>
      <c r="G7619">
        <v>3</v>
      </c>
      <c r="H7619">
        <v>1</v>
      </c>
      <c r="I7619">
        <v>187.49323369999999</v>
      </c>
      <c r="J7619">
        <v>0</v>
      </c>
      <c r="K7619" s="5">
        <v>88.017367429999993</v>
      </c>
      <c r="L7619">
        <f t="shared" ref="L7619:L7682" si="738">A7619/B7619</f>
        <v>0.82130743432804787</v>
      </c>
      <c r="M7619">
        <f t="shared" ref="M7619:M7682" si="739">E7619+F7619</f>
        <v>0</v>
      </c>
      <c r="N7619">
        <f t="shared" ref="N7619:N7682" si="740">900-D7619</f>
        <v>287.22951920000003</v>
      </c>
      <c r="O7619" s="22">
        <v>0</v>
      </c>
      <c r="P7619">
        <f t="shared" ref="P7619:P7682" si="741">IF(D7619&lt;$V$4,$AD$4,IF(D7619&lt;$V$5,$AD$5,IF(D7619&lt;$V$6,$AD$6,IF(D7619&lt;$V$7,$AD$7,$AD$8))))</f>
        <v>-8.797100885642414E-3</v>
      </c>
      <c r="Q7619">
        <f t="shared" si="737"/>
        <v>0.20360252914997359</v>
      </c>
      <c r="R7619">
        <f t="shared" ref="R7619:R7682" si="742">IF(I7619&lt;$V$21,$AD$21,IF(I7619&lt;$V$22,$AD$22,IF(I7619&lt;$V$23,$AD$23,IF(I7619&lt;$V$24,$AD$24,$AD$25))))</f>
        <v>8.1564403801012528E-2</v>
      </c>
    </row>
    <row r="7620" spans="1:18" x14ac:dyDescent="0.35">
      <c r="A7620">
        <v>30305.47205</v>
      </c>
      <c r="B7620">
        <v>37465.27635</v>
      </c>
      <c r="C7620">
        <v>1</v>
      </c>
      <c r="D7620">
        <v>684.64362770000002</v>
      </c>
      <c r="E7620">
        <v>1</v>
      </c>
      <c r="F7620">
        <v>1</v>
      </c>
      <c r="G7620">
        <v>1</v>
      </c>
      <c r="H7620">
        <v>1</v>
      </c>
      <c r="I7620">
        <v>105.148369</v>
      </c>
      <c r="J7620">
        <v>3</v>
      </c>
      <c r="K7620" s="5">
        <v>114.8765222</v>
      </c>
      <c r="L7620">
        <f t="shared" si="738"/>
        <v>0.80889492891729331</v>
      </c>
      <c r="M7620">
        <f t="shared" si="739"/>
        <v>2</v>
      </c>
      <c r="N7620">
        <f t="shared" si="740"/>
        <v>215.35637229999998</v>
      </c>
      <c r="O7620" s="22">
        <v>1</v>
      </c>
      <c r="P7620">
        <f t="shared" si="741"/>
        <v>-8.797100885642414E-3</v>
      </c>
      <c r="Q7620">
        <f t="shared" si="737"/>
        <v>-0.32619350995114088</v>
      </c>
      <c r="R7620">
        <f t="shared" si="742"/>
        <v>-4.6681885592470503E-2</v>
      </c>
    </row>
    <row r="7621" spans="1:18" x14ac:dyDescent="0.35">
      <c r="A7621">
        <v>55909.628389999998</v>
      </c>
      <c r="B7621">
        <v>47728.856339999998</v>
      </c>
      <c r="C7621">
        <v>0</v>
      </c>
      <c r="D7621">
        <v>623.25769500000001</v>
      </c>
      <c r="E7621">
        <v>0</v>
      </c>
      <c r="F7621">
        <v>0</v>
      </c>
      <c r="G7621">
        <v>1</v>
      </c>
      <c r="H7621">
        <v>0</v>
      </c>
      <c r="I7621">
        <v>222.75121340000001</v>
      </c>
      <c r="J7621">
        <v>1</v>
      </c>
      <c r="K7621" s="5">
        <v>84.526427510000005</v>
      </c>
      <c r="L7621">
        <f t="shared" si="738"/>
        <v>1.1714009653138067</v>
      </c>
      <c r="M7621">
        <f t="shared" si="739"/>
        <v>0</v>
      </c>
      <c r="N7621">
        <f t="shared" si="740"/>
        <v>276.74230499999999</v>
      </c>
      <c r="O7621" s="22">
        <v>0</v>
      </c>
      <c r="P7621">
        <f t="shared" si="741"/>
        <v>-8.797100885642414E-3</v>
      </c>
      <c r="Q7621">
        <f t="shared" si="737"/>
        <v>0.20360252914997359</v>
      </c>
      <c r="R7621">
        <f t="shared" si="742"/>
        <v>8.1564403801012528E-2</v>
      </c>
    </row>
    <row r="7622" spans="1:18" x14ac:dyDescent="0.35">
      <c r="A7622">
        <v>37965.922489999997</v>
      </c>
      <c r="B7622">
        <v>36155.183940000003</v>
      </c>
      <c r="C7622">
        <v>1</v>
      </c>
      <c r="D7622">
        <v>730.4277118</v>
      </c>
      <c r="E7622">
        <v>1</v>
      </c>
      <c r="F7622">
        <v>1</v>
      </c>
      <c r="G7622">
        <v>2</v>
      </c>
      <c r="H7622">
        <v>1</v>
      </c>
      <c r="I7622">
        <v>70.762438500000002</v>
      </c>
      <c r="J7622">
        <v>0</v>
      </c>
      <c r="K7622" s="5">
        <v>99.557669959999998</v>
      </c>
      <c r="L7622">
        <f t="shared" si="738"/>
        <v>1.0500824045869865</v>
      </c>
      <c r="M7622">
        <f t="shared" si="739"/>
        <v>2</v>
      </c>
      <c r="N7622">
        <f t="shared" si="740"/>
        <v>169.5722882</v>
      </c>
      <c r="O7622" s="22">
        <v>1</v>
      </c>
      <c r="P7622">
        <f t="shared" si="741"/>
        <v>0.53061747949891069</v>
      </c>
      <c r="Q7622">
        <f t="shared" si="737"/>
        <v>-8.7036653585432347E-2</v>
      </c>
      <c r="R7622">
        <f t="shared" si="742"/>
        <v>-4.6681885592470503E-2</v>
      </c>
    </row>
    <row r="7623" spans="1:18" x14ac:dyDescent="0.35">
      <c r="A7623">
        <v>42430.493869999998</v>
      </c>
      <c r="B7623">
        <v>50948.731330000002</v>
      </c>
      <c r="C7623">
        <v>0</v>
      </c>
      <c r="D7623">
        <v>638.75043230000006</v>
      </c>
      <c r="E7623">
        <v>1</v>
      </c>
      <c r="F7623">
        <v>0</v>
      </c>
      <c r="G7623">
        <v>0</v>
      </c>
      <c r="H7623">
        <v>0</v>
      </c>
      <c r="I7623">
        <v>273.61968400000001</v>
      </c>
      <c r="J7623">
        <v>1</v>
      </c>
      <c r="K7623" s="5">
        <v>101.17316630000001</v>
      </c>
      <c r="L7623">
        <f t="shared" si="738"/>
        <v>0.83280766296560882</v>
      </c>
      <c r="M7623">
        <f t="shared" si="739"/>
        <v>1</v>
      </c>
      <c r="N7623">
        <f t="shared" si="740"/>
        <v>261.24956769999994</v>
      </c>
      <c r="O7623" s="22">
        <v>0</v>
      </c>
      <c r="P7623">
        <f t="shared" si="741"/>
        <v>-8.797100885642414E-3</v>
      </c>
      <c r="Q7623">
        <f t="shared" si="737"/>
        <v>-0.11806901442064656</v>
      </c>
      <c r="R7623">
        <f t="shared" si="742"/>
        <v>-1.5559842121176297E-2</v>
      </c>
    </row>
    <row r="7624" spans="1:18" x14ac:dyDescent="0.35">
      <c r="A7624">
        <v>37953.337489999998</v>
      </c>
      <c r="B7624">
        <v>44124.719559999998</v>
      </c>
      <c r="C7624">
        <v>1</v>
      </c>
      <c r="D7624">
        <v>645.26579690000005</v>
      </c>
      <c r="E7624">
        <v>0</v>
      </c>
      <c r="F7624">
        <v>0</v>
      </c>
      <c r="G7624">
        <v>1</v>
      </c>
      <c r="H7624">
        <v>0</v>
      </c>
      <c r="I7624">
        <v>149.2695526</v>
      </c>
      <c r="J7624">
        <v>1</v>
      </c>
      <c r="K7624" s="5">
        <v>117.26727169999999</v>
      </c>
      <c r="L7624">
        <f t="shared" si="738"/>
        <v>0.86013776106591988</v>
      </c>
      <c r="M7624">
        <f t="shared" si="739"/>
        <v>0</v>
      </c>
      <c r="N7624">
        <f t="shared" si="740"/>
        <v>254.73420309999995</v>
      </c>
      <c r="O7624" s="22">
        <v>0</v>
      </c>
      <c r="P7624">
        <f t="shared" si="741"/>
        <v>-8.797100885642414E-3</v>
      </c>
      <c r="Q7624">
        <f t="shared" si="737"/>
        <v>-0.32619350995114088</v>
      </c>
      <c r="R7624">
        <f t="shared" si="742"/>
        <v>-3.3158274482581987E-3</v>
      </c>
    </row>
    <row r="7625" spans="1:18" x14ac:dyDescent="0.35">
      <c r="A7625">
        <v>39022.140370000001</v>
      </c>
      <c r="B7625">
        <v>46371.947399999997</v>
      </c>
      <c r="C7625">
        <v>1</v>
      </c>
      <c r="D7625">
        <v>679.67942430000005</v>
      </c>
      <c r="E7625">
        <v>0</v>
      </c>
      <c r="F7625">
        <v>0</v>
      </c>
      <c r="G7625">
        <v>3</v>
      </c>
      <c r="H7625">
        <v>1</v>
      </c>
      <c r="I7625">
        <v>156.54939909999999</v>
      </c>
      <c r="J7625">
        <v>1</v>
      </c>
      <c r="K7625" s="5">
        <v>91.263102270000005</v>
      </c>
      <c r="L7625">
        <f t="shared" si="738"/>
        <v>0.84150316210356102</v>
      </c>
      <c r="M7625">
        <f t="shared" si="739"/>
        <v>0</v>
      </c>
      <c r="N7625">
        <f t="shared" si="740"/>
        <v>220.32057569999995</v>
      </c>
      <c r="O7625" s="22">
        <v>0</v>
      </c>
      <c r="P7625">
        <f t="shared" si="741"/>
        <v>-8.797100885642414E-3</v>
      </c>
      <c r="Q7625">
        <f t="shared" si="737"/>
        <v>-8.7036653585432347E-2</v>
      </c>
      <c r="R7625">
        <f t="shared" si="742"/>
        <v>-3.3158274482581987E-3</v>
      </c>
    </row>
    <row r="7626" spans="1:18" x14ac:dyDescent="0.35">
      <c r="A7626">
        <v>90828.682220000002</v>
      </c>
      <c r="B7626">
        <v>91831.332269999999</v>
      </c>
      <c r="C7626">
        <v>1</v>
      </c>
      <c r="D7626">
        <v>690.59250970000005</v>
      </c>
      <c r="E7626">
        <v>0</v>
      </c>
      <c r="F7626">
        <v>0</v>
      </c>
      <c r="G7626">
        <v>2</v>
      </c>
      <c r="H7626">
        <v>1</v>
      </c>
      <c r="I7626">
        <v>72.429873569999998</v>
      </c>
      <c r="J7626">
        <v>1</v>
      </c>
      <c r="K7626" s="5">
        <v>83.228919099999999</v>
      </c>
      <c r="L7626">
        <f t="shared" si="738"/>
        <v>0.98908161272176653</v>
      </c>
      <c r="M7626">
        <f t="shared" si="739"/>
        <v>0</v>
      </c>
      <c r="N7626">
        <f t="shared" si="740"/>
        <v>209.40749029999995</v>
      </c>
      <c r="O7626" s="22">
        <v>0</v>
      </c>
      <c r="P7626">
        <f t="shared" si="741"/>
        <v>-8.797100885642414E-3</v>
      </c>
      <c r="Q7626">
        <f t="shared" si="737"/>
        <v>0.20360252914997359</v>
      </c>
      <c r="R7626">
        <f t="shared" si="742"/>
        <v>-4.6681885592470503E-2</v>
      </c>
    </row>
    <row r="7627" spans="1:18" x14ac:dyDescent="0.35">
      <c r="A7627">
        <v>62666.838080000001</v>
      </c>
      <c r="B7627">
        <v>78141.124620000002</v>
      </c>
      <c r="C7627">
        <v>0</v>
      </c>
      <c r="D7627">
        <v>695.97968400000002</v>
      </c>
      <c r="E7627">
        <v>2</v>
      </c>
      <c r="F7627">
        <v>0</v>
      </c>
      <c r="G7627">
        <v>1</v>
      </c>
      <c r="H7627">
        <v>1</v>
      </c>
      <c r="I7627">
        <v>10.92982636</v>
      </c>
      <c r="J7627">
        <v>0</v>
      </c>
      <c r="K7627" s="5">
        <v>88.341886489999993</v>
      </c>
      <c r="L7627">
        <f t="shared" si="738"/>
        <v>0.8019700047158087</v>
      </c>
      <c r="M7627">
        <f t="shared" si="739"/>
        <v>2</v>
      </c>
      <c r="N7627">
        <f t="shared" si="740"/>
        <v>204.02031599999998</v>
      </c>
      <c r="O7627" s="22">
        <v>1</v>
      </c>
      <c r="P7627">
        <f t="shared" si="741"/>
        <v>-8.797100885642414E-3</v>
      </c>
      <c r="Q7627">
        <f t="shared" si="737"/>
        <v>0.20360252914997359</v>
      </c>
      <c r="R7627">
        <f t="shared" si="742"/>
        <v>-1.3815541801724358E-2</v>
      </c>
    </row>
    <row r="7628" spans="1:18" x14ac:dyDescent="0.35">
      <c r="A7628">
        <v>66526.067930000005</v>
      </c>
      <c r="B7628">
        <v>59578.812279999998</v>
      </c>
      <c r="C7628">
        <v>0</v>
      </c>
      <c r="D7628">
        <v>738.77940169999999</v>
      </c>
      <c r="E7628">
        <v>0</v>
      </c>
      <c r="F7628">
        <v>1</v>
      </c>
      <c r="G7628">
        <v>1</v>
      </c>
      <c r="H7628">
        <v>0</v>
      </c>
      <c r="I7628">
        <v>297.42617380000002</v>
      </c>
      <c r="J7628">
        <v>0</v>
      </c>
      <c r="K7628" s="5">
        <v>105.0298593</v>
      </c>
      <c r="L7628">
        <f t="shared" si="738"/>
        <v>1.1166061454422804</v>
      </c>
      <c r="M7628">
        <f t="shared" si="739"/>
        <v>1</v>
      </c>
      <c r="N7628">
        <f t="shared" si="740"/>
        <v>161.22059830000001</v>
      </c>
      <c r="O7628" s="22">
        <v>0</v>
      </c>
      <c r="P7628">
        <f t="shared" si="741"/>
        <v>0.53061747949891069</v>
      </c>
      <c r="Q7628">
        <f t="shared" si="737"/>
        <v>-0.11806901442064656</v>
      </c>
      <c r="R7628">
        <f t="shared" si="742"/>
        <v>-1.5559842121176297E-2</v>
      </c>
    </row>
    <row r="7629" spans="1:18" x14ac:dyDescent="0.35">
      <c r="A7629">
        <v>57379.902300000002</v>
      </c>
      <c r="B7629">
        <v>45559.830670000003</v>
      </c>
      <c r="C7629">
        <v>0</v>
      </c>
      <c r="D7629">
        <v>683.09427619999997</v>
      </c>
      <c r="E7629">
        <v>0</v>
      </c>
      <c r="F7629">
        <v>0</v>
      </c>
      <c r="G7629">
        <v>1</v>
      </c>
      <c r="H7629">
        <v>1</v>
      </c>
      <c r="I7629">
        <v>226.67274900000001</v>
      </c>
      <c r="J7629">
        <v>1</v>
      </c>
      <c r="K7629" s="5">
        <v>81.561404409999994</v>
      </c>
      <c r="L7629">
        <f t="shared" si="738"/>
        <v>1.259440640058902</v>
      </c>
      <c r="M7629">
        <f t="shared" si="739"/>
        <v>0</v>
      </c>
      <c r="N7629">
        <f t="shared" si="740"/>
        <v>216.90572380000003</v>
      </c>
      <c r="O7629" s="22">
        <v>0</v>
      </c>
      <c r="P7629">
        <f t="shared" si="741"/>
        <v>-8.797100885642414E-3</v>
      </c>
      <c r="Q7629">
        <f t="shared" si="737"/>
        <v>0.20360252914997359</v>
      </c>
      <c r="R7629">
        <f t="shared" si="742"/>
        <v>8.1564403801012528E-2</v>
      </c>
    </row>
    <row r="7630" spans="1:18" x14ac:dyDescent="0.35">
      <c r="A7630">
        <v>25906.14817</v>
      </c>
      <c r="B7630">
        <v>29150.618620000001</v>
      </c>
      <c r="C7630">
        <v>1</v>
      </c>
      <c r="D7630">
        <v>646.6506756</v>
      </c>
      <c r="E7630">
        <v>0</v>
      </c>
      <c r="F7630">
        <v>0</v>
      </c>
      <c r="G7630">
        <v>3</v>
      </c>
      <c r="H7630">
        <v>0</v>
      </c>
      <c r="I7630">
        <v>236.98528250000001</v>
      </c>
      <c r="J7630">
        <v>2</v>
      </c>
      <c r="K7630" s="5">
        <v>94.727676840000001</v>
      </c>
      <c r="L7630">
        <f t="shared" si="738"/>
        <v>0.8886997736722474</v>
      </c>
      <c r="M7630">
        <f t="shared" si="739"/>
        <v>0</v>
      </c>
      <c r="N7630">
        <f t="shared" si="740"/>
        <v>253.3493244</v>
      </c>
      <c r="O7630" s="22">
        <v>0</v>
      </c>
      <c r="P7630">
        <f t="shared" si="741"/>
        <v>-8.797100885642414E-3</v>
      </c>
      <c r="Q7630">
        <f t="shared" si="737"/>
        <v>-8.7036653585432347E-2</v>
      </c>
      <c r="R7630">
        <f t="shared" si="742"/>
        <v>8.1564403801012528E-2</v>
      </c>
    </row>
    <row r="7631" spans="1:18" x14ac:dyDescent="0.35">
      <c r="A7631">
        <v>55924.369550000003</v>
      </c>
      <c r="B7631">
        <v>57244.892099999997</v>
      </c>
      <c r="C7631">
        <v>0</v>
      </c>
      <c r="D7631">
        <v>623.51770420000003</v>
      </c>
      <c r="E7631">
        <v>2</v>
      </c>
      <c r="F7631">
        <v>0</v>
      </c>
      <c r="G7631">
        <v>1</v>
      </c>
      <c r="H7631">
        <v>0</v>
      </c>
      <c r="I7631">
        <v>103.112106</v>
      </c>
      <c r="J7631">
        <v>1</v>
      </c>
      <c r="K7631" s="5">
        <v>72.298464969999998</v>
      </c>
      <c r="L7631">
        <f t="shared" si="738"/>
        <v>0.97693204578509474</v>
      </c>
      <c r="M7631">
        <f t="shared" si="739"/>
        <v>2</v>
      </c>
      <c r="N7631">
        <f t="shared" si="740"/>
        <v>276.48229579999997</v>
      </c>
      <c r="O7631" s="22">
        <v>0</v>
      </c>
      <c r="P7631">
        <f t="shared" si="741"/>
        <v>-8.797100885642414E-3</v>
      </c>
      <c r="Q7631">
        <f t="shared" si="737"/>
        <v>0.45939723473739119</v>
      </c>
      <c r="R7631">
        <f t="shared" si="742"/>
        <v>-4.6681885592470503E-2</v>
      </c>
    </row>
    <row r="7632" spans="1:18" x14ac:dyDescent="0.35">
      <c r="A7632">
        <v>66093.944220000005</v>
      </c>
      <c r="B7632">
        <v>80155.527430000002</v>
      </c>
      <c r="C7632">
        <v>1</v>
      </c>
      <c r="D7632">
        <v>643.30858579999995</v>
      </c>
      <c r="E7632">
        <v>0</v>
      </c>
      <c r="F7632">
        <v>0</v>
      </c>
      <c r="G7632">
        <v>2</v>
      </c>
      <c r="H7632">
        <v>0</v>
      </c>
      <c r="I7632">
        <v>181.5590694</v>
      </c>
      <c r="J7632">
        <v>3</v>
      </c>
      <c r="K7632" s="5">
        <v>100.4780567</v>
      </c>
      <c r="L7632">
        <f t="shared" si="738"/>
        <v>0.82457125963920563</v>
      </c>
      <c r="M7632">
        <f t="shared" si="739"/>
        <v>0</v>
      </c>
      <c r="N7632">
        <f t="shared" si="740"/>
        <v>256.69141420000005</v>
      </c>
      <c r="O7632" s="22">
        <v>0</v>
      </c>
      <c r="P7632">
        <f t="shared" si="741"/>
        <v>-8.797100885642414E-3</v>
      </c>
      <c r="Q7632">
        <f t="shared" si="737"/>
        <v>-0.11806901442064656</v>
      </c>
      <c r="R7632">
        <f t="shared" si="742"/>
        <v>8.1564403801012528E-2</v>
      </c>
    </row>
    <row r="7633" spans="1:18" x14ac:dyDescent="0.35">
      <c r="A7633">
        <v>37199.007890000001</v>
      </c>
      <c r="B7633">
        <v>27850.731650000002</v>
      </c>
      <c r="C7633">
        <v>1</v>
      </c>
      <c r="D7633">
        <v>724.20082449999995</v>
      </c>
      <c r="E7633">
        <v>1</v>
      </c>
      <c r="F7633">
        <v>0</v>
      </c>
      <c r="G7633">
        <v>1</v>
      </c>
      <c r="H7633">
        <v>0</v>
      </c>
      <c r="I7633">
        <v>119.02381819999999</v>
      </c>
      <c r="J7633">
        <v>1</v>
      </c>
      <c r="K7633" s="5">
        <v>94.834711369999994</v>
      </c>
      <c r="L7633">
        <f t="shared" si="738"/>
        <v>1.3356563970196451</v>
      </c>
      <c r="M7633">
        <f t="shared" si="739"/>
        <v>1</v>
      </c>
      <c r="N7633">
        <f t="shared" si="740"/>
        <v>175.79917550000005</v>
      </c>
      <c r="O7633" s="22">
        <v>0</v>
      </c>
      <c r="P7633">
        <f t="shared" si="741"/>
        <v>0.53061747949891069</v>
      </c>
      <c r="Q7633">
        <f t="shared" si="737"/>
        <v>-8.7036653585432347E-2</v>
      </c>
      <c r="R7633">
        <f t="shared" si="742"/>
        <v>-4.6681885592470503E-2</v>
      </c>
    </row>
    <row r="7634" spans="1:18" x14ac:dyDescent="0.35">
      <c r="A7634">
        <v>64479.900009999998</v>
      </c>
      <c r="B7634">
        <v>77776.651089999999</v>
      </c>
      <c r="C7634">
        <v>0</v>
      </c>
      <c r="D7634">
        <v>580.6516848</v>
      </c>
      <c r="E7634">
        <v>0</v>
      </c>
      <c r="F7634">
        <v>0</v>
      </c>
      <c r="G7634">
        <v>5</v>
      </c>
      <c r="H7634">
        <v>1</v>
      </c>
      <c r="I7634">
        <v>10.51328668</v>
      </c>
      <c r="J7634">
        <v>0</v>
      </c>
      <c r="K7634" s="5">
        <v>93.30183873</v>
      </c>
      <c r="L7634">
        <f t="shared" si="738"/>
        <v>0.82903929529424536</v>
      </c>
      <c r="M7634">
        <f t="shared" si="739"/>
        <v>0</v>
      </c>
      <c r="N7634">
        <f t="shared" si="740"/>
        <v>319.3483152</v>
      </c>
      <c r="O7634" s="22">
        <v>0</v>
      </c>
      <c r="P7634">
        <f t="shared" si="741"/>
        <v>-0.34176655167778192</v>
      </c>
      <c r="Q7634">
        <f t="shared" si="737"/>
        <v>-8.7036653585432347E-2</v>
      </c>
      <c r="R7634">
        <f t="shared" si="742"/>
        <v>-1.3815541801724358E-2</v>
      </c>
    </row>
    <row r="7635" spans="1:18" x14ac:dyDescent="0.35">
      <c r="A7635">
        <v>60565.043149999998</v>
      </c>
      <c r="B7635">
        <v>53053.572200000002</v>
      </c>
      <c r="C7635">
        <v>1</v>
      </c>
      <c r="D7635">
        <v>609.0495942</v>
      </c>
      <c r="E7635">
        <v>0</v>
      </c>
      <c r="F7635">
        <v>0</v>
      </c>
      <c r="G7635">
        <v>2</v>
      </c>
      <c r="H7635">
        <v>0</v>
      </c>
      <c r="I7635">
        <v>240.58626520000001</v>
      </c>
      <c r="J7635">
        <v>2</v>
      </c>
      <c r="K7635" s="5">
        <v>81.200007729999996</v>
      </c>
      <c r="L7635">
        <f t="shared" si="738"/>
        <v>1.1415827556659794</v>
      </c>
      <c r="M7635">
        <f t="shared" si="739"/>
        <v>0</v>
      </c>
      <c r="N7635">
        <f t="shared" si="740"/>
        <v>290.9504058</v>
      </c>
      <c r="O7635" s="22">
        <v>0</v>
      </c>
      <c r="P7635">
        <f t="shared" si="741"/>
        <v>-8.797100885642414E-3</v>
      </c>
      <c r="Q7635">
        <f t="shared" si="737"/>
        <v>0.20360252914997359</v>
      </c>
      <c r="R7635">
        <f t="shared" si="742"/>
        <v>-1.5559842121176297E-2</v>
      </c>
    </row>
    <row r="7636" spans="1:18" x14ac:dyDescent="0.35">
      <c r="A7636">
        <v>77780.60067</v>
      </c>
      <c r="B7636">
        <v>85007.460760000002</v>
      </c>
      <c r="C7636">
        <v>1</v>
      </c>
      <c r="D7636">
        <v>639.05066280000005</v>
      </c>
      <c r="E7636">
        <v>0</v>
      </c>
      <c r="F7636">
        <v>1</v>
      </c>
      <c r="G7636">
        <v>3</v>
      </c>
      <c r="H7636">
        <v>1</v>
      </c>
      <c r="I7636">
        <v>8.3097259430000001</v>
      </c>
      <c r="J7636">
        <v>0</v>
      </c>
      <c r="K7636" s="5">
        <v>105.3770921</v>
      </c>
      <c r="L7636">
        <f t="shared" si="738"/>
        <v>0.91498557861405294</v>
      </c>
      <c r="M7636">
        <f t="shared" si="739"/>
        <v>1</v>
      </c>
      <c r="N7636">
        <f t="shared" si="740"/>
        <v>260.94933719999995</v>
      </c>
      <c r="O7636" s="22">
        <v>0</v>
      </c>
      <c r="P7636">
        <f t="shared" si="741"/>
        <v>-8.797100885642414E-3</v>
      </c>
      <c r="Q7636">
        <f t="shared" si="737"/>
        <v>-0.11806901442064656</v>
      </c>
      <c r="R7636">
        <f t="shared" si="742"/>
        <v>-1.3815541801724358E-2</v>
      </c>
    </row>
    <row r="7637" spans="1:18" x14ac:dyDescent="0.35">
      <c r="A7637">
        <v>43733.254809999999</v>
      </c>
      <c r="B7637">
        <v>31666.2559</v>
      </c>
      <c r="C7637">
        <v>1</v>
      </c>
      <c r="D7637">
        <v>608.38422649999995</v>
      </c>
      <c r="E7637">
        <v>0</v>
      </c>
      <c r="F7637">
        <v>0</v>
      </c>
      <c r="G7637">
        <v>1</v>
      </c>
      <c r="H7637">
        <v>1</v>
      </c>
      <c r="I7637">
        <v>164.5112737</v>
      </c>
      <c r="J7637">
        <v>2</v>
      </c>
      <c r="K7637" s="5">
        <v>115.1815155</v>
      </c>
      <c r="L7637">
        <f t="shared" si="738"/>
        <v>1.3810680665281934</v>
      </c>
      <c r="M7637">
        <f t="shared" si="739"/>
        <v>0</v>
      </c>
      <c r="N7637">
        <f t="shared" si="740"/>
        <v>291.61577350000005</v>
      </c>
      <c r="O7637" s="22">
        <v>0</v>
      </c>
      <c r="P7637">
        <f t="shared" si="741"/>
        <v>-8.797100885642414E-3</v>
      </c>
      <c r="Q7637">
        <f t="shared" si="737"/>
        <v>-0.32619350995114088</v>
      </c>
      <c r="R7637">
        <f t="shared" si="742"/>
        <v>-3.3158274482581987E-3</v>
      </c>
    </row>
    <row r="7638" spans="1:18" x14ac:dyDescent="0.35">
      <c r="A7638">
        <v>33535.835270000003</v>
      </c>
      <c r="B7638">
        <v>35740.775450000001</v>
      </c>
      <c r="C7638">
        <v>0</v>
      </c>
      <c r="D7638">
        <v>629.5614008</v>
      </c>
      <c r="E7638">
        <v>0</v>
      </c>
      <c r="F7638">
        <v>0</v>
      </c>
      <c r="G7638">
        <v>2</v>
      </c>
      <c r="H7638">
        <v>0</v>
      </c>
      <c r="I7638">
        <v>159.15184249999999</v>
      </c>
      <c r="J7638">
        <v>1</v>
      </c>
      <c r="K7638" s="5">
        <v>85.425339359999995</v>
      </c>
      <c r="L7638">
        <f t="shared" si="738"/>
        <v>0.93830743311418563</v>
      </c>
      <c r="M7638">
        <f t="shared" si="739"/>
        <v>0</v>
      </c>
      <c r="N7638">
        <f t="shared" si="740"/>
        <v>270.4385992</v>
      </c>
      <c r="O7638" s="22">
        <v>0</v>
      </c>
      <c r="P7638">
        <f t="shared" si="741"/>
        <v>-8.797100885642414E-3</v>
      </c>
      <c r="Q7638">
        <f t="shared" si="737"/>
        <v>0.20360252914997359</v>
      </c>
      <c r="R7638">
        <f t="shared" si="742"/>
        <v>-3.3158274482581987E-3</v>
      </c>
    </row>
    <row r="7639" spans="1:18" x14ac:dyDescent="0.35">
      <c r="A7639">
        <v>44575.57836</v>
      </c>
      <c r="B7639">
        <v>50386.585079999997</v>
      </c>
      <c r="C7639">
        <v>1</v>
      </c>
      <c r="D7639">
        <v>740.31172690000005</v>
      </c>
      <c r="E7639">
        <v>0</v>
      </c>
      <c r="F7639">
        <v>0</v>
      </c>
      <c r="G7639">
        <v>1</v>
      </c>
      <c r="H7639">
        <v>0</v>
      </c>
      <c r="I7639">
        <v>110.399978</v>
      </c>
      <c r="J7639">
        <v>1</v>
      </c>
      <c r="K7639" s="5">
        <v>119.3654111</v>
      </c>
      <c r="L7639">
        <f t="shared" si="738"/>
        <v>0.88467155075554893</v>
      </c>
      <c r="M7639">
        <f t="shared" si="739"/>
        <v>0</v>
      </c>
      <c r="N7639">
        <f t="shared" si="740"/>
        <v>159.68827309999995</v>
      </c>
      <c r="O7639" s="22">
        <v>0</v>
      </c>
      <c r="P7639">
        <f t="shared" si="741"/>
        <v>0.53061747949891069</v>
      </c>
      <c r="Q7639">
        <f t="shared" si="737"/>
        <v>-0.32619350995114088</v>
      </c>
      <c r="R7639">
        <f t="shared" si="742"/>
        <v>-4.6681885592470503E-2</v>
      </c>
    </row>
    <row r="7640" spans="1:18" x14ac:dyDescent="0.35">
      <c r="A7640">
        <v>71533.564899999998</v>
      </c>
      <c r="B7640">
        <v>65900.305869999997</v>
      </c>
      <c r="C7640">
        <v>1</v>
      </c>
      <c r="D7640">
        <v>635.09534799999994</v>
      </c>
      <c r="E7640">
        <v>0</v>
      </c>
      <c r="F7640">
        <v>0</v>
      </c>
      <c r="G7640">
        <v>2</v>
      </c>
      <c r="H7640">
        <v>0</v>
      </c>
      <c r="I7640">
        <v>10.875828589999999</v>
      </c>
      <c r="J7640">
        <v>1</v>
      </c>
      <c r="K7640" s="5">
        <v>75.450157910000001</v>
      </c>
      <c r="L7640">
        <f t="shared" si="738"/>
        <v>1.0854815308613681</v>
      </c>
      <c r="M7640">
        <f t="shared" si="739"/>
        <v>0</v>
      </c>
      <c r="N7640">
        <f t="shared" si="740"/>
        <v>264.90465200000006</v>
      </c>
      <c r="O7640" s="22">
        <v>0</v>
      </c>
      <c r="P7640">
        <f t="shared" si="741"/>
        <v>-8.797100885642414E-3</v>
      </c>
      <c r="Q7640">
        <f t="shared" si="737"/>
        <v>0.45939723473739119</v>
      </c>
      <c r="R7640">
        <f t="shared" si="742"/>
        <v>-1.3815541801724358E-2</v>
      </c>
    </row>
    <row r="7641" spans="1:18" x14ac:dyDescent="0.35">
      <c r="A7641">
        <v>22573.911789999998</v>
      </c>
      <c r="B7641">
        <v>18719.335609999998</v>
      </c>
      <c r="C7641">
        <v>0</v>
      </c>
      <c r="D7641">
        <v>670.58242829999995</v>
      </c>
      <c r="E7641">
        <v>0</v>
      </c>
      <c r="F7641">
        <v>0</v>
      </c>
      <c r="G7641">
        <v>3</v>
      </c>
      <c r="H7641">
        <v>1</v>
      </c>
      <c r="I7641">
        <v>190.9540432</v>
      </c>
      <c r="J7641">
        <v>0</v>
      </c>
      <c r="K7641" s="5">
        <v>83.975856820000004</v>
      </c>
      <c r="L7641">
        <f t="shared" si="738"/>
        <v>1.2059141553047887</v>
      </c>
      <c r="M7641">
        <f t="shared" si="739"/>
        <v>0</v>
      </c>
      <c r="N7641">
        <f t="shared" si="740"/>
        <v>229.41757170000005</v>
      </c>
      <c r="O7641" s="22">
        <v>0</v>
      </c>
      <c r="P7641">
        <f t="shared" si="741"/>
        <v>-8.797100885642414E-3</v>
      </c>
      <c r="Q7641">
        <f t="shared" si="737"/>
        <v>0.20360252914997359</v>
      </c>
      <c r="R7641">
        <f t="shared" si="742"/>
        <v>8.1564403801012528E-2</v>
      </c>
    </row>
    <row r="7642" spans="1:18" x14ac:dyDescent="0.35">
      <c r="A7642">
        <v>18974.364269999998</v>
      </c>
      <c r="B7642">
        <v>19402.775170000001</v>
      </c>
      <c r="C7642">
        <v>1</v>
      </c>
      <c r="D7642">
        <v>567.09015750000003</v>
      </c>
      <c r="E7642">
        <v>0</v>
      </c>
      <c r="F7642">
        <v>1</v>
      </c>
      <c r="G7642">
        <v>0</v>
      </c>
      <c r="H7642">
        <v>0</v>
      </c>
      <c r="I7642">
        <v>213.87500059999999</v>
      </c>
      <c r="J7642">
        <v>1</v>
      </c>
      <c r="K7642" s="5">
        <v>84.227208329999996</v>
      </c>
      <c r="L7642">
        <f t="shared" si="738"/>
        <v>0.97792012244401005</v>
      </c>
      <c r="M7642">
        <f t="shared" si="739"/>
        <v>1</v>
      </c>
      <c r="N7642">
        <f t="shared" si="740"/>
        <v>332.90984249999997</v>
      </c>
      <c r="O7642" s="22">
        <v>0</v>
      </c>
      <c r="P7642">
        <f t="shared" si="741"/>
        <v>-0.34176655167778192</v>
      </c>
      <c r="Q7642">
        <f t="shared" si="737"/>
        <v>0.20360252914997359</v>
      </c>
      <c r="R7642">
        <f t="shared" si="742"/>
        <v>8.1564403801012528E-2</v>
      </c>
    </row>
    <row r="7643" spans="1:18" x14ac:dyDescent="0.35">
      <c r="A7643">
        <v>51340.929179999999</v>
      </c>
      <c r="B7643">
        <v>61604.724479999997</v>
      </c>
      <c r="C7643">
        <v>1</v>
      </c>
      <c r="D7643">
        <v>594.87813649999998</v>
      </c>
      <c r="E7643">
        <v>0</v>
      </c>
      <c r="F7643">
        <v>0</v>
      </c>
      <c r="G7643">
        <v>2</v>
      </c>
      <c r="H7643">
        <v>0</v>
      </c>
      <c r="I7643">
        <v>8.8357913379999999</v>
      </c>
      <c r="J7643">
        <v>1</v>
      </c>
      <c r="K7643" s="5">
        <v>104.0905582</v>
      </c>
      <c r="L7643">
        <f t="shared" si="738"/>
        <v>0.83339272455747859</v>
      </c>
      <c r="M7643">
        <f t="shared" si="739"/>
        <v>0</v>
      </c>
      <c r="N7643">
        <f t="shared" si="740"/>
        <v>305.12186350000002</v>
      </c>
      <c r="O7643" s="22">
        <v>0</v>
      </c>
      <c r="P7643">
        <f t="shared" si="741"/>
        <v>-0.34176655167778192</v>
      </c>
      <c r="Q7643">
        <f t="shared" si="737"/>
        <v>-0.11806901442064656</v>
      </c>
      <c r="R7643">
        <f t="shared" si="742"/>
        <v>-1.3815541801724358E-2</v>
      </c>
    </row>
    <row r="7644" spans="1:18" x14ac:dyDescent="0.35">
      <c r="A7644">
        <v>43361.160609999999</v>
      </c>
      <c r="B7644">
        <v>38770.445809999997</v>
      </c>
      <c r="C7644">
        <v>0</v>
      </c>
      <c r="D7644">
        <v>696.63418049999996</v>
      </c>
      <c r="E7644">
        <v>0</v>
      </c>
      <c r="F7644">
        <v>0</v>
      </c>
      <c r="G7644">
        <v>2</v>
      </c>
      <c r="H7644">
        <v>0</v>
      </c>
      <c r="I7644">
        <v>101.51934610000001</v>
      </c>
      <c r="J7644">
        <v>1</v>
      </c>
      <c r="K7644" s="5">
        <v>74.474314579999998</v>
      </c>
      <c r="L7644">
        <f t="shared" si="738"/>
        <v>1.1184075835108382</v>
      </c>
      <c r="M7644">
        <f t="shared" si="739"/>
        <v>0</v>
      </c>
      <c r="N7644">
        <f t="shared" si="740"/>
        <v>203.36581950000004</v>
      </c>
      <c r="O7644" s="22">
        <v>0</v>
      </c>
      <c r="P7644">
        <f t="shared" si="741"/>
        <v>-8.797100885642414E-3</v>
      </c>
      <c r="Q7644">
        <f t="shared" si="737"/>
        <v>0.45939723473739119</v>
      </c>
      <c r="R7644">
        <f t="shared" si="742"/>
        <v>-4.6681885592470503E-2</v>
      </c>
    </row>
    <row r="7645" spans="1:18" x14ac:dyDescent="0.35">
      <c r="A7645">
        <v>50115.918400000002</v>
      </c>
      <c r="B7645">
        <v>42672.781309999998</v>
      </c>
      <c r="C7645">
        <v>0</v>
      </c>
      <c r="D7645">
        <v>733.40142189999995</v>
      </c>
      <c r="E7645">
        <v>0</v>
      </c>
      <c r="F7645">
        <v>0</v>
      </c>
      <c r="G7645">
        <v>1</v>
      </c>
      <c r="H7645">
        <v>0</v>
      </c>
      <c r="I7645">
        <v>163.23003120000001</v>
      </c>
      <c r="J7645">
        <v>0</v>
      </c>
      <c r="K7645" s="5">
        <v>99.465783970000004</v>
      </c>
      <c r="L7645">
        <f t="shared" si="738"/>
        <v>1.1744235285703248</v>
      </c>
      <c r="M7645">
        <f t="shared" si="739"/>
        <v>0</v>
      </c>
      <c r="N7645">
        <f t="shared" si="740"/>
        <v>166.59857810000005</v>
      </c>
      <c r="O7645" s="22">
        <v>0</v>
      </c>
      <c r="P7645">
        <f t="shared" si="741"/>
        <v>0.53061747949891069</v>
      </c>
      <c r="Q7645">
        <f t="shared" si="737"/>
        <v>-8.7036653585432347E-2</v>
      </c>
      <c r="R7645">
        <f t="shared" si="742"/>
        <v>-3.3158274482581987E-3</v>
      </c>
    </row>
    <row r="7646" spans="1:18" x14ac:dyDescent="0.35">
      <c r="A7646">
        <v>64179.676570000003</v>
      </c>
      <c r="B7646">
        <v>55666.960330000002</v>
      </c>
      <c r="C7646">
        <v>1</v>
      </c>
      <c r="D7646">
        <v>661.0705299</v>
      </c>
      <c r="E7646">
        <v>1</v>
      </c>
      <c r="F7646">
        <v>0</v>
      </c>
      <c r="G7646">
        <v>1</v>
      </c>
      <c r="H7646">
        <v>0</v>
      </c>
      <c r="I7646">
        <v>292.396931</v>
      </c>
      <c r="J7646">
        <v>1</v>
      </c>
      <c r="K7646" s="5">
        <v>116.5066118</v>
      </c>
      <c r="L7646">
        <f t="shared" si="738"/>
        <v>1.1529222395032108</v>
      </c>
      <c r="M7646">
        <f t="shared" si="739"/>
        <v>1</v>
      </c>
      <c r="N7646">
        <f t="shared" si="740"/>
        <v>238.9294701</v>
      </c>
      <c r="O7646" s="22">
        <v>0</v>
      </c>
      <c r="P7646">
        <f t="shared" si="741"/>
        <v>-8.797100885642414E-3</v>
      </c>
      <c r="Q7646">
        <f t="shared" si="737"/>
        <v>-0.32619350995114088</v>
      </c>
      <c r="R7646">
        <f t="shared" si="742"/>
        <v>-1.5559842121176297E-2</v>
      </c>
    </row>
    <row r="7647" spans="1:18" x14ac:dyDescent="0.35">
      <c r="A7647">
        <v>41711.45981</v>
      </c>
      <c r="B7647">
        <v>52951.834459999998</v>
      </c>
      <c r="C7647">
        <v>0</v>
      </c>
      <c r="D7647">
        <v>634.69918700000005</v>
      </c>
      <c r="E7647">
        <v>0</v>
      </c>
      <c r="F7647">
        <v>0</v>
      </c>
      <c r="G7647">
        <v>3</v>
      </c>
      <c r="H7647">
        <v>1</v>
      </c>
      <c r="I7647">
        <v>168.28957500000001</v>
      </c>
      <c r="J7647">
        <v>0</v>
      </c>
      <c r="K7647" s="5">
        <v>116.2136589</v>
      </c>
      <c r="L7647">
        <f t="shared" si="738"/>
        <v>0.78772454694669702</v>
      </c>
      <c r="M7647">
        <f t="shared" si="739"/>
        <v>0</v>
      </c>
      <c r="N7647">
        <f t="shared" si="740"/>
        <v>265.30081299999995</v>
      </c>
      <c r="O7647" s="22">
        <v>0</v>
      </c>
      <c r="P7647">
        <f t="shared" si="741"/>
        <v>-8.797100885642414E-3</v>
      </c>
      <c r="Q7647">
        <f t="shared" si="737"/>
        <v>-0.32619350995114088</v>
      </c>
      <c r="R7647">
        <f t="shared" si="742"/>
        <v>-3.3158274482581987E-3</v>
      </c>
    </row>
    <row r="7648" spans="1:18" x14ac:dyDescent="0.35">
      <c r="A7648">
        <v>21904.912540000001</v>
      </c>
      <c r="B7648">
        <v>20055.396420000001</v>
      </c>
      <c r="C7648">
        <v>1</v>
      </c>
      <c r="D7648">
        <v>674.80808149999996</v>
      </c>
      <c r="E7648">
        <v>0</v>
      </c>
      <c r="F7648">
        <v>0</v>
      </c>
      <c r="G7648">
        <v>2</v>
      </c>
      <c r="H7648">
        <v>0</v>
      </c>
      <c r="I7648">
        <v>249.40446800000001</v>
      </c>
      <c r="J7648">
        <v>2</v>
      </c>
      <c r="K7648" s="5">
        <v>119.5457668</v>
      </c>
      <c r="L7648">
        <f t="shared" si="738"/>
        <v>1.0922203720767938</v>
      </c>
      <c r="M7648">
        <f t="shared" si="739"/>
        <v>0</v>
      </c>
      <c r="N7648">
        <f t="shared" si="740"/>
        <v>225.19191850000004</v>
      </c>
      <c r="O7648" s="22">
        <v>0</v>
      </c>
      <c r="P7648">
        <f t="shared" si="741"/>
        <v>-8.797100885642414E-3</v>
      </c>
      <c r="Q7648">
        <f t="shared" si="737"/>
        <v>-0.32619350995114088</v>
      </c>
      <c r="R7648">
        <f t="shared" si="742"/>
        <v>-1.5559842121176297E-2</v>
      </c>
    </row>
    <row r="7649" spans="1:18" x14ac:dyDescent="0.35">
      <c r="A7649">
        <v>80667.223360000004</v>
      </c>
      <c r="B7649">
        <v>56641.502769999999</v>
      </c>
      <c r="C7649">
        <v>1</v>
      </c>
      <c r="D7649">
        <v>520.12827419999996</v>
      </c>
      <c r="E7649">
        <v>1</v>
      </c>
      <c r="F7649">
        <v>1</v>
      </c>
      <c r="G7649">
        <v>0</v>
      </c>
      <c r="H7649">
        <v>0</v>
      </c>
      <c r="I7649">
        <v>135.03457080000001</v>
      </c>
      <c r="J7649">
        <v>1</v>
      </c>
      <c r="K7649" s="5">
        <v>111.8100577</v>
      </c>
      <c r="L7649">
        <f t="shared" si="738"/>
        <v>1.4241716659171189</v>
      </c>
      <c r="M7649">
        <f t="shared" si="739"/>
        <v>2</v>
      </c>
      <c r="N7649">
        <f t="shared" si="740"/>
        <v>379.87172580000004</v>
      </c>
      <c r="O7649" s="22">
        <v>1</v>
      </c>
      <c r="P7649">
        <f t="shared" si="741"/>
        <v>-0.34176655167778192</v>
      </c>
      <c r="Q7649">
        <f t="shared" si="737"/>
        <v>-0.32619350995114088</v>
      </c>
      <c r="R7649">
        <f t="shared" si="742"/>
        <v>-3.3158274482581987E-3</v>
      </c>
    </row>
    <row r="7650" spans="1:18" x14ac:dyDescent="0.35">
      <c r="A7650">
        <v>35041.575689999998</v>
      </c>
      <c r="B7650">
        <v>40963.907709999999</v>
      </c>
      <c r="C7650">
        <v>1</v>
      </c>
      <c r="D7650">
        <v>661.45606720000001</v>
      </c>
      <c r="E7650">
        <v>0</v>
      </c>
      <c r="F7650">
        <v>1</v>
      </c>
      <c r="G7650">
        <v>2</v>
      </c>
      <c r="H7650">
        <v>1</v>
      </c>
      <c r="I7650">
        <v>15.299087050000001</v>
      </c>
      <c r="J7650">
        <v>1</v>
      </c>
      <c r="K7650" s="5">
        <v>83.176426030000002</v>
      </c>
      <c r="L7650">
        <f t="shared" si="738"/>
        <v>0.8554256087596287</v>
      </c>
      <c r="M7650">
        <f t="shared" si="739"/>
        <v>1</v>
      </c>
      <c r="N7650">
        <f t="shared" si="740"/>
        <v>238.54393279999999</v>
      </c>
      <c r="O7650" s="22">
        <v>0</v>
      </c>
      <c r="P7650">
        <f t="shared" si="741"/>
        <v>-8.797100885642414E-3</v>
      </c>
      <c r="Q7650">
        <f t="shared" si="737"/>
        <v>0.20360252914997359</v>
      </c>
      <c r="R7650">
        <f t="shared" si="742"/>
        <v>-1.3815541801724358E-2</v>
      </c>
    </row>
    <row r="7651" spans="1:18" x14ac:dyDescent="0.35">
      <c r="A7651">
        <v>34114.443169999999</v>
      </c>
      <c r="B7651">
        <v>38193.33238</v>
      </c>
      <c r="C7651">
        <v>1</v>
      </c>
      <c r="D7651">
        <v>597.69447000000002</v>
      </c>
      <c r="E7651">
        <v>1</v>
      </c>
      <c r="F7651">
        <v>0</v>
      </c>
      <c r="G7651">
        <v>1</v>
      </c>
      <c r="H7651">
        <v>0</v>
      </c>
      <c r="I7651">
        <v>101.6032641</v>
      </c>
      <c r="J7651">
        <v>0</v>
      </c>
      <c r="K7651" s="5">
        <v>78.257600269999998</v>
      </c>
      <c r="L7651">
        <f t="shared" si="738"/>
        <v>0.89320415486615357</v>
      </c>
      <c r="M7651">
        <f t="shared" si="739"/>
        <v>1</v>
      </c>
      <c r="N7651">
        <f t="shared" si="740"/>
        <v>302.30552999999998</v>
      </c>
      <c r="O7651" s="22">
        <v>0</v>
      </c>
      <c r="P7651">
        <f t="shared" si="741"/>
        <v>-0.34176655167778192</v>
      </c>
      <c r="Q7651">
        <f t="shared" si="737"/>
        <v>0.45939723473739119</v>
      </c>
      <c r="R7651">
        <f t="shared" si="742"/>
        <v>-4.6681885592470503E-2</v>
      </c>
    </row>
    <row r="7652" spans="1:18" x14ac:dyDescent="0.35">
      <c r="A7652">
        <v>66555.800210000001</v>
      </c>
      <c r="B7652">
        <v>51723.238380000003</v>
      </c>
      <c r="C7652">
        <v>1</v>
      </c>
      <c r="D7652">
        <v>689.70464909999998</v>
      </c>
      <c r="E7652">
        <v>2</v>
      </c>
      <c r="F7652">
        <v>0</v>
      </c>
      <c r="G7652">
        <v>4</v>
      </c>
      <c r="H7652">
        <v>1</v>
      </c>
      <c r="I7652">
        <v>133.70762930000001</v>
      </c>
      <c r="J7652">
        <v>0</v>
      </c>
      <c r="K7652" s="5">
        <v>72.993977939999994</v>
      </c>
      <c r="L7652">
        <f t="shared" si="738"/>
        <v>1.2867678493180998</v>
      </c>
      <c r="M7652">
        <f t="shared" si="739"/>
        <v>2</v>
      </c>
      <c r="N7652">
        <f t="shared" si="740"/>
        <v>210.29535090000002</v>
      </c>
      <c r="O7652" s="22">
        <v>0</v>
      </c>
      <c r="P7652">
        <f t="shared" si="741"/>
        <v>-8.797100885642414E-3</v>
      </c>
      <c r="Q7652">
        <f t="shared" si="737"/>
        <v>0.45939723473739119</v>
      </c>
      <c r="R7652">
        <f t="shared" si="742"/>
        <v>-3.3158274482581987E-3</v>
      </c>
    </row>
    <row r="7653" spans="1:18" x14ac:dyDescent="0.35">
      <c r="A7653">
        <v>44232.663180000003</v>
      </c>
      <c r="B7653">
        <v>57101.826979999998</v>
      </c>
      <c r="C7653">
        <v>0</v>
      </c>
      <c r="D7653">
        <v>540.38505459999999</v>
      </c>
      <c r="E7653">
        <v>0</v>
      </c>
      <c r="F7653">
        <v>0</v>
      </c>
      <c r="G7653">
        <v>2</v>
      </c>
      <c r="H7653">
        <v>0</v>
      </c>
      <c r="I7653">
        <v>154.7884851</v>
      </c>
      <c r="J7653">
        <v>1</v>
      </c>
      <c r="K7653" s="5">
        <v>86.487137259999997</v>
      </c>
      <c r="L7653">
        <f t="shared" si="738"/>
        <v>0.77462780999095815</v>
      </c>
      <c r="M7653">
        <f t="shared" si="739"/>
        <v>0</v>
      </c>
      <c r="N7653">
        <f t="shared" si="740"/>
        <v>359.61494540000001</v>
      </c>
      <c r="O7653" s="22">
        <v>0</v>
      </c>
      <c r="P7653">
        <f t="shared" si="741"/>
        <v>-0.34176655167778192</v>
      </c>
      <c r="Q7653">
        <f t="shared" si="737"/>
        <v>0.20360252914997359</v>
      </c>
      <c r="R7653">
        <f t="shared" si="742"/>
        <v>-3.3158274482581987E-3</v>
      </c>
    </row>
    <row r="7654" spans="1:18" x14ac:dyDescent="0.35">
      <c r="A7654">
        <v>49049.152220000004</v>
      </c>
      <c r="B7654">
        <v>52229.370309999998</v>
      </c>
      <c r="C7654">
        <v>0</v>
      </c>
      <c r="D7654">
        <v>618.58120120000001</v>
      </c>
      <c r="E7654">
        <v>0</v>
      </c>
      <c r="F7654">
        <v>0</v>
      </c>
      <c r="G7654">
        <v>2</v>
      </c>
      <c r="H7654">
        <v>0</v>
      </c>
      <c r="I7654">
        <v>82.370773700000001</v>
      </c>
      <c r="J7654">
        <v>1</v>
      </c>
      <c r="K7654" s="5">
        <v>117.24795659999999</v>
      </c>
      <c r="L7654">
        <f t="shared" si="738"/>
        <v>0.93911054123141324</v>
      </c>
      <c r="M7654">
        <f t="shared" si="739"/>
        <v>0</v>
      </c>
      <c r="N7654">
        <f t="shared" si="740"/>
        <v>281.41879879999999</v>
      </c>
      <c r="O7654" s="22">
        <v>0</v>
      </c>
      <c r="P7654">
        <f t="shared" si="741"/>
        <v>-8.797100885642414E-3</v>
      </c>
      <c r="Q7654">
        <f t="shared" si="737"/>
        <v>-0.32619350995114088</v>
      </c>
      <c r="R7654">
        <f t="shared" si="742"/>
        <v>-4.6681885592470503E-2</v>
      </c>
    </row>
    <row r="7655" spans="1:18" x14ac:dyDescent="0.35">
      <c r="A7655">
        <v>57241.851860000002</v>
      </c>
      <c r="B7655">
        <v>57268.62356</v>
      </c>
      <c r="C7655">
        <v>0</v>
      </c>
      <c r="D7655">
        <v>647.95120810000003</v>
      </c>
      <c r="E7655">
        <v>1</v>
      </c>
      <c r="F7655">
        <v>0</v>
      </c>
      <c r="G7655">
        <v>1</v>
      </c>
      <c r="H7655">
        <v>1</v>
      </c>
      <c r="I7655">
        <v>134.88627840000001</v>
      </c>
      <c r="J7655">
        <v>4</v>
      </c>
      <c r="K7655" s="5">
        <v>98.18314239</v>
      </c>
      <c r="L7655">
        <f t="shared" si="738"/>
        <v>0.99953252412340676</v>
      </c>
      <c r="M7655">
        <f t="shared" si="739"/>
        <v>1</v>
      </c>
      <c r="N7655">
        <f t="shared" si="740"/>
        <v>252.04879189999997</v>
      </c>
      <c r="O7655" s="22">
        <v>0</v>
      </c>
      <c r="P7655">
        <f t="shared" si="741"/>
        <v>-8.797100885642414E-3</v>
      </c>
      <c r="Q7655">
        <f t="shared" si="737"/>
        <v>-8.7036653585432347E-2</v>
      </c>
      <c r="R7655">
        <f t="shared" si="742"/>
        <v>-3.3158274482581987E-3</v>
      </c>
    </row>
    <row r="7656" spans="1:18" x14ac:dyDescent="0.35">
      <c r="A7656">
        <v>66253.746549999996</v>
      </c>
      <c r="B7656">
        <v>61571.697670000001</v>
      </c>
      <c r="C7656">
        <v>0</v>
      </c>
      <c r="D7656">
        <v>611.91044090000003</v>
      </c>
      <c r="E7656">
        <v>0</v>
      </c>
      <c r="F7656">
        <v>0</v>
      </c>
      <c r="G7656">
        <v>2</v>
      </c>
      <c r="H7656">
        <v>0</v>
      </c>
      <c r="I7656">
        <v>120.8733793</v>
      </c>
      <c r="J7656">
        <v>0</v>
      </c>
      <c r="K7656" s="5">
        <v>87.176696399999997</v>
      </c>
      <c r="L7656">
        <f t="shared" si="738"/>
        <v>1.0760422248724395</v>
      </c>
      <c r="M7656">
        <f t="shared" si="739"/>
        <v>0</v>
      </c>
      <c r="N7656">
        <f t="shared" si="740"/>
        <v>288.08955909999997</v>
      </c>
      <c r="O7656" s="22">
        <v>0</v>
      </c>
      <c r="P7656">
        <f t="shared" si="741"/>
        <v>-8.797100885642414E-3</v>
      </c>
      <c r="Q7656">
        <f t="shared" si="737"/>
        <v>0.20360252914997359</v>
      </c>
      <c r="R7656">
        <f t="shared" si="742"/>
        <v>-3.3158274482581987E-3</v>
      </c>
    </row>
    <row r="7657" spans="1:18" x14ac:dyDescent="0.35">
      <c r="A7657">
        <v>44998.089599999999</v>
      </c>
      <c r="B7657">
        <v>55761.797030000002</v>
      </c>
      <c r="C7657">
        <v>1</v>
      </c>
      <c r="D7657">
        <v>631.22577999999999</v>
      </c>
      <c r="E7657">
        <v>0</v>
      </c>
      <c r="F7657">
        <v>0</v>
      </c>
      <c r="G7657">
        <v>1</v>
      </c>
      <c r="H7657">
        <v>0</v>
      </c>
      <c r="I7657">
        <v>50.427151719999998</v>
      </c>
      <c r="J7657">
        <v>4</v>
      </c>
      <c r="K7657" s="5">
        <v>70.299044609999996</v>
      </c>
      <c r="L7657">
        <f t="shared" si="738"/>
        <v>0.80696986102852641</v>
      </c>
      <c r="M7657">
        <f t="shared" si="739"/>
        <v>0</v>
      </c>
      <c r="N7657">
        <f t="shared" si="740"/>
        <v>268.77422000000001</v>
      </c>
      <c r="O7657" s="22">
        <v>0</v>
      </c>
      <c r="P7657">
        <f t="shared" si="741"/>
        <v>-8.797100885642414E-3</v>
      </c>
      <c r="Q7657">
        <f t="shared" si="737"/>
        <v>0.45939723473739119</v>
      </c>
      <c r="R7657">
        <f t="shared" si="742"/>
        <v>-1.3815541801724358E-2</v>
      </c>
    </row>
    <row r="7658" spans="1:18" x14ac:dyDescent="0.35">
      <c r="A7658">
        <v>72799.28009</v>
      </c>
      <c r="B7658">
        <v>61615.715550000001</v>
      </c>
      <c r="C7658">
        <v>1</v>
      </c>
      <c r="D7658">
        <v>695.22171749999995</v>
      </c>
      <c r="E7658">
        <v>0</v>
      </c>
      <c r="F7658">
        <v>2</v>
      </c>
      <c r="G7658">
        <v>0</v>
      </c>
      <c r="H7658">
        <v>1</v>
      </c>
      <c r="I7658">
        <v>217.0087661</v>
      </c>
      <c r="J7658">
        <v>2</v>
      </c>
      <c r="K7658" s="5">
        <v>98.767233379999993</v>
      </c>
      <c r="L7658">
        <f t="shared" si="738"/>
        <v>1.1815050663645177</v>
      </c>
      <c r="M7658">
        <f t="shared" si="739"/>
        <v>2</v>
      </c>
      <c r="N7658">
        <f t="shared" si="740"/>
        <v>204.77828250000005</v>
      </c>
      <c r="O7658" s="22">
        <v>0</v>
      </c>
      <c r="P7658">
        <f t="shared" si="741"/>
        <v>-8.797100885642414E-3</v>
      </c>
      <c r="Q7658">
        <f t="shared" si="737"/>
        <v>-8.7036653585432347E-2</v>
      </c>
      <c r="R7658">
        <f t="shared" si="742"/>
        <v>8.1564403801012528E-2</v>
      </c>
    </row>
    <row r="7659" spans="1:18" x14ac:dyDescent="0.35">
      <c r="A7659">
        <v>17963.002270000001</v>
      </c>
      <c r="B7659">
        <v>15654.062029999999</v>
      </c>
      <c r="C7659">
        <v>0</v>
      </c>
      <c r="D7659">
        <v>648.77519930000005</v>
      </c>
      <c r="E7659">
        <v>0</v>
      </c>
      <c r="F7659">
        <v>0</v>
      </c>
      <c r="G7659">
        <v>0</v>
      </c>
      <c r="H7659">
        <v>0</v>
      </c>
      <c r="I7659">
        <v>103.4582056</v>
      </c>
      <c r="J7659">
        <v>1</v>
      </c>
      <c r="K7659" s="5">
        <v>118.2634029</v>
      </c>
      <c r="L7659">
        <f t="shared" si="738"/>
        <v>1.147497833825819</v>
      </c>
      <c r="M7659">
        <f t="shared" si="739"/>
        <v>0</v>
      </c>
      <c r="N7659">
        <f t="shared" si="740"/>
        <v>251.22480069999995</v>
      </c>
      <c r="O7659" s="22">
        <v>0</v>
      </c>
      <c r="P7659">
        <f t="shared" si="741"/>
        <v>-8.797100885642414E-3</v>
      </c>
      <c r="Q7659">
        <f t="shared" si="737"/>
        <v>-0.32619350995114088</v>
      </c>
      <c r="R7659">
        <f t="shared" si="742"/>
        <v>-4.6681885592470503E-2</v>
      </c>
    </row>
    <row r="7660" spans="1:18" x14ac:dyDescent="0.35">
      <c r="A7660">
        <v>61396.808550000002</v>
      </c>
      <c r="B7660">
        <v>47487.145709999997</v>
      </c>
      <c r="C7660">
        <v>0</v>
      </c>
      <c r="D7660">
        <v>603.47095979999995</v>
      </c>
      <c r="E7660">
        <v>0</v>
      </c>
      <c r="F7660">
        <v>0</v>
      </c>
      <c r="G7660">
        <v>1</v>
      </c>
      <c r="H7660">
        <v>0</v>
      </c>
      <c r="I7660">
        <v>98.408042870000003</v>
      </c>
      <c r="J7660">
        <v>0</v>
      </c>
      <c r="K7660" s="5">
        <v>119.76731530000001</v>
      </c>
      <c r="L7660">
        <f t="shared" si="738"/>
        <v>1.2929142746322373</v>
      </c>
      <c r="M7660">
        <f t="shared" si="739"/>
        <v>0</v>
      </c>
      <c r="N7660">
        <f t="shared" si="740"/>
        <v>296.52904020000005</v>
      </c>
      <c r="O7660" s="22">
        <v>0</v>
      </c>
      <c r="P7660">
        <f t="shared" si="741"/>
        <v>-8.797100885642414E-3</v>
      </c>
      <c r="Q7660">
        <f t="shared" si="737"/>
        <v>-0.32619350995114088</v>
      </c>
      <c r="R7660">
        <f t="shared" si="742"/>
        <v>-4.6681885592470503E-2</v>
      </c>
    </row>
    <row r="7661" spans="1:18" x14ac:dyDescent="0.35">
      <c r="A7661">
        <v>37407.086629999998</v>
      </c>
      <c r="B7661">
        <v>43222.820899999999</v>
      </c>
      <c r="C7661">
        <v>0</v>
      </c>
      <c r="D7661">
        <v>697.02000329999998</v>
      </c>
      <c r="E7661">
        <v>0</v>
      </c>
      <c r="F7661">
        <v>0</v>
      </c>
      <c r="G7661">
        <v>1</v>
      </c>
      <c r="H7661">
        <v>0</v>
      </c>
      <c r="I7661">
        <v>28.46089598</v>
      </c>
      <c r="J7661">
        <v>0</v>
      </c>
      <c r="K7661" s="5">
        <v>97.39042997</v>
      </c>
      <c r="L7661">
        <f t="shared" si="738"/>
        <v>0.86544760039019109</v>
      </c>
      <c r="M7661">
        <f t="shared" si="739"/>
        <v>0</v>
      </c>
      <c r="N7661">
        <f t="shared" si="740"/>
        <v>202.97999670000002</v>
      </c>
      <c r="O7661" s="22">
        <v>0</v>
      </c>
      <c r="P7661">
        <f t="shared" si="741"/>
        <v>-8.797100885642414E-3</v>
      </c>
      <c r="Q7661">
        <f t="shared" si="737"/>
        <v>-8.7036653585432347E-2</v>
      </c>
      <c r="R7661">
        <f t="shared" si="742"/>
        <v>-1.3815541801724358E-2</v>
      </c>
    </row>
    <row r="7662" spans="1:18" x14ac:dyDescent="0.35">
      <c r="A7662">
        <v>70584.069749999995</v>
      </c>
      <c r="B7662">
        <v>74630.623989999993</v>
      </c>
      <c r="C7662">
        <v>1</v>
      </c>
      <c r="D7662">
        <v>662.54904350000004</v>
      </c>
      <c r="E7662">
        <v>0</v>
      </c>
      <c r="F7662">
        <v>0</v>
      </c>
      <c r="G7662">
        <v>0</v>
      </c>
      <c r="H7662">
        <v>1</v>
      </c>
      <c r="I7662">
        <v>277.55095649999998</v>
      </c>
      <c r="J7662">
        <v>2</v>
      </c>
      <c r="K7662" s="5">
        <v>111.3721044</v>
      </c>
      <c r="L7662">
        <f t="shared" si="738"/>
        <v>0.94577890383789087</v>
      </c>
      <c r="M7662">
        <f t="shared" si="739"/>
        <v>0</v>
      </c>
      <c r="N7662">
        <f t="shared" si="740"/>
        <v>237.45095649999996</v>
      </c>
      <c r="O7662" s="22">
        <v>0</v>
      </c>
      <c r="P7662">
        <f t="shared" si="741"/>
        <v>-8.797100885642414E-3</v>
      </c>
      <c r="Q7662">
        <f t="shared" si="737"/>
        <v>-0.32619350995114088</v>
      </c>
      <c r="R7662">
        <f t="shared" si="742"/>
        <v>-1.5559842121176297E-2</v>
      </c>
    </row>
    <row r="7663" spans="1:18" x14ac:dyDescent="0.35">
      <c r="A7663">
        <v>52130.667179999997</v>
      </c>
      <c r="B7663">
        <v>55542.082479999997</v>
      </c>
      <c r="C7663">
        <v>1</v>
      </c>
      <c r="D7663">
        <v>664.62437399999999</v>
      </c>
      <c r="E7663">
        <v>1</v>
      </c>
      <c r="F7663">
        <v>1</v>
      </c>
      <c r="G7663">
        <v>1</v>
      </c>
      <c r="H7663">
        <v>0</v>
      </c>
      <c r="I7663">
        <v>202.41320289999999</v>
      </c>
      <c r="J7663">
        <v>1</v>
      </c>
      <c r="K7663" s="5">
        <v>75.965586569999999</v>
      </c>
      <c r="L7663">
        <f t="shared" si="738"/>
        <v>0.93857962921666815</v>
      </c>
      <c r="M7663">
        <f t="shared" si="739"/>
        <v>2</v>
      </c>
      <c r="N7663">
        <f t="shared" si="740"/>
        <v>235.37562600000001</v>
      </c>
      <c r="O7663" s="22">
        <v>1</v>
      </c>
      <c r="P7663">
        <f t="shared" si="741"/>
        <v>-8.797100885642414E-3</v>
      </c>
      <c r="Q7663">
        <f t="shared" si="737"/>
        <v>0.45939723473739119</v>
      </c>
      <c r="R7663">
        <f t="shared" si="742"/>
        <v>8.1564403801012528E-2</v>
      </c>
    </row>
    <row r="7664" spans="1:18" x14ac:dyDescent="0.35">
      <c r="A7664">
        <v>39906.420019999998</v>
      </c>
      <c r="B7664">
        <v>33165.517679999997</v>
      </c>
      <c r="C7664">
        <v>1</v>
      </c>
      <c r="D7664">
        <v>605.37444870000002</v>
      </c>
      <c r="E7664">
        <v>0</v>
      </c>
      <c r="F7664">
        <v>0</v>
      </c>
      <c r="G7664">
        <v>4</v>
      </c>
      <c r="H7664">
        <v>0</v>
      </c>
      <c r="I7664">
        <v>224.27980600000001</v>
      </c>
      <c r="J7664">
        <v>0</v>
      </c>
      <c r="K7664" s="5">
        <v>119.5605004</v>
      </c>
      <c r="L7664">
        <f t="shared" si="738"/>
        <v>1.2032503277964814</v>
      </c>
      <c r="M7664">
        <f t="shared" si="739"/>
        <v>0</v>
      </c>
      <c r="N7664">
        <f t="shared" si="740"/>
        <v>294.62555129999998</v>
      </c>
      <c r="O7664" s="22">
        <v>0</v>
      </c>
      <c r="P7664">
        <f t="shared" si="741"/>
        <v>-8.797100885642414E-3</v>
      </c>
      <c r="Q7664">
        <f t="shared" si="737"/>
        <v>-0.32619350995114088</v>
      </c>
      <c r="R7664">
        <f t="shared" si="742"/>
        <v>8.1564403801012528E-2</v>
      </c>
    </row>
    <row r="7665" spans="1:18" x14ac:dyDescent="0.35">
      <c r="A7665">
        <v>59942.616399999999</v>
      </c>
      <c r="B7665">
        <v>65379.47365</v>
      </c>
      <c r="C7665">
        <v>1</v>
      </c>
      <c r="D7665">
        <v>522.61966640000003</v>
      </c>
      <c r="E7665">
        <v>1</v>
      </c>
      <c r="F7665">
        <v>0</v>
      </c>
      <c r="G7665">
        <v>1</v>
      </c>
      <c r="H7665">
        <v>1</v>
      </c>
      <c r="I7665">
        <v>212.02736820000001</v>
      </c>
      <c r="J7665">
        <v>3</v>
      </c>
      <c r="K7665" s="5">
        <v>96.859074969999995</v>
      </c>
      <c r="L7665">
        <f t="shared" si="738"/>
        <v>0.91684152614771008</v>
      </c>
      <c r="M7665">
        <f t="shared" si="739"/>
        <v>1</v>
      </c>
      <c r="N7665">
        <f t="shared" si="740"/>
        <v>377.38033359999997</v>
      </c>
      <c r="O7665" s="22">
        <v>1</v>
      </c>
      <c r="P7665">
        <f t="shared" si="741"/>
        <v>-0.34176655167778192</v>
      </c>
      <c r="Q7665">
        <f t="shared" si="737"/>
        <v>-8.7036653585432347E-2</v>
      </c>
      <c r="R7665">
        <f t="shared" si="742"/>
        <v>8.1564403801012528E-2</v>
      </c>
    </row>
    <row r="7666" spans="1:18" x14ac:dyDescent="0.35">
      <c r="A7666">
        <v>63397.825210000003</v>
      </c>
      <c r="B7666">
        <v>73495.518150000004</v>
      </c>
      <c r="C7666">
        <v>1</v>
      </c>
      <c r="D7666">
        <v>604.69343830000003</v>
      </c>
      <c r="E7666">
        <v>0</v>
      </c>
      <c r="F7666">
        <v>1</v>
      </c>
      <c r="G7666">
        <v>1</v>
      </c>
      <c r="H7666">
        <v>1</v>
      </c>
      <c r="I7666">
        <v>52.793738759999997</v>
      </c>
      <c r="J7666">
        <v>0</v>
      </c>
      <c r="K7666" s="5">
        <v>89.310312670000002</v>
      </c>
      <c r="L7666">
        <f t="shared" si="738"/>
        <v>0.86260804476007358</v>
      </c>
      <c r="M7666">
        <f t="shared" si="739"/>
        <v>1</v>
      </c>
      <c r="N7666">
        <f t="shared" si="740"/>
        <v>295.30656169999997</v>
      </c>
      <c r="O7666" s="22">
        <v>1</v>
      </c>
      <c r="P7666">
        <f t="shared" si="741"/>
        <v>-8.797100885642414E-3</v>
      </c>
      <c r="Q7666">
        <f t="shared" si="737"/>
        <v>0.20360252914997359</v>
      </c>
      <c r="R7666">
        <f t="shared" si="742"/>
        <v>-1.3815541801724358E-2</v>
      </c>
    </row>
    <row r="7667" spans="1:18" x14ac:dyDescent="0.35">
      <c r="A7667">
        <v>59628.411840000001</v>
      </c>
      <c r="B7667">
        <v>54544.08311</v>
      </c>
      <c r="C7667">
        <v>1</v>
      </c>
      <c r="D7667">
        <v>599.6065711</v>
      </c>
      <c r="E7667">
        <v>1</v>
      </c>
      <c r="F7667">
        <v>1</v>
      </c>
      <c r="G7667">
        <v>1</v>
      </c>
      <c r="H7667">
        <v>0</v>
      </c>
      <c r="I7667">
        <v>43.981661010000003</v>
      </c>
      <c r="J7667">
        <v>1</v>
      </c>
      <c r="K7667" s="5">
        <v>88.558896050000001</v>
      </c>
      <c r="L7667">
        <f t="shared" si="738"/>
        <v>1.0932150370874572</v>
      </c>
      <c r="M7667">
        <f t="shared" si="739"/>
        <v>2</v>
      </c>
      <c r="N7667">
        <f t="shared" si="740"/>
        <v>300.3934289</v>
      </c>
      <c r="O7667" s="22">
        <v>0</v>
      </c>
      <c r="P7667">
        <f t="shared" si="741"/>
        <v>-0.34176655167778192</v>
      </c>
      <c r="Q7667">
        <f t="shared" si="737"/>
        <v>0.20360252914997359</v>
      </c>
      <c r="R7667">
        <f t="shared" si="742"/>
        <v>-1.3815541801724358E-2</v>
      </c>
    </row>
    <row r="7668" spans="1:18" x14ac:dyDescent="0.35">
      <c r="A7668">
        <v>34554.556409999997</v>
      </c>
      <c r="B7668">
        <v>40802.306539999998</v>
      </c>
      <c r="C7668">
        <v>0</v>
      </c>
      <c r="D7668">
        <v>619.33515209999996</v>
      </c>
      <c r="E7668">
        <v>0</v>
      </c>
      <c r="F7668">
        <v>0</v>
      </c>
      <c r="G7668">
        <v>0</v>
      </c>
      <c r="H7668">
        <v>1</v>
      </c>
      <c r="I7668">
        <v>283.98390660000001</v>
      </c>
      <c r="J7668">
        <v>1</v>
      </c>
      <c r="K7668" s="5">
        <v>110.5431171</v>
      </c>
      <c r="L7668">
        <f t="shared" si="738"/>
        <v>0.84687752581155917</v>
      </c>
      <c r="M7668">
        <f t="shared" si="739"/>
        <v>0</v>
      </c>
      <c r="N7668">
        <f t="shared" si="740"/>
        <v>280.66484790000004</v>
      </c>
      <c r="O7668" s="22">
        <v>0</v>
      </c>
      <c r="P7668">
        <f t="shared" si="741"/>
        <v>-8.797100885642414E-3</v>
      </c>
      <c r="Q7668">
        <f t="shared" si="737"/>
        <v>-0.32619350995114088</v>
      </c>
      <c r="R7668">
        <f t="shared" si="742"/>
        <v>-1.5559842121176297E-2</v>
      </c>
    </row>
    <row r="7669" spans="1:18" x14ac:dyDescent="0.35">
      <c r="A7669">
        <v>42739.743150000002</v>
      </c>
      <c r="B7669">
        <v>38862.152300000002</v>
      </c>
      <c r="C7669">
        <v>1</v>
      </c>
      <c r="D7669">
        <v>607.90721670000005</v>
      </c>
      <c r="E7669">
        <v>1</v>
      </c>
      <c r="F7669">
        <v>0</v>
      </c>
      <c r="G7669">
        <v>1</v>
      </c>
      <c r="H7669">
        <v>1</v>
      </c>
      <c r="I7669">
        <v>10.616273680000001</v>
      </c>
      <c r="J7669">
        <v>0</v>
      </c>
      <c r="K7669" s="5">
        <v>116.6727795</v>
      </c>
      <c r="L7669">
        <f t="shared" si="738"/>
        <v>1.0997780776542323</v>
      </c>
      <c r="M7669">
        <f t="shared" si="739"/>
        <v>1</v>
      </c>
      <c r="N7669">
        <f t="shared" si="740"/>
        <v>292.09278329999995</v>
      </c>
      <c r="O7669" s="22">
        <v>1</v>
      </c>
      <c r="P7669">
        <f t="shared" si="741"/>
        <v>-8.797100885642414E-3</v>
      </c>
      <c r="Q7669">
        <f t="shared" si="737"/>
        <v>-0.32619350995114088</v>
      </c>
      <c r="R7669">
        <f t="shared" si="742"/>
        <v>-1.3815541801724358E-2</v>
      </c>
    </row>
    <row r="7670" spans="1:18" x14ac:dyDescent="0.35">
      <c r="A7670">
        <v>49938.907440000003</v>
      </c>
      <c r="B7670">
        <v>57673.599090000003</v>
      </c>
      <c r="C7670">
        <v>1</v>
      </c>
      <c r="D7670">
        <v>655.63492550000001</v>
      </c>
      <c r="E7670">
        <v>1</v>
      </c>
      <c r="F7670">
        <v>1</v>
      </c>
      <c r="G7670">
        <v>0</v>
      </c>
      <c r="H7670">
        <v>0</v>
      </c>
      <c r="I7670">
        <v>265.97282689999997</v>
      </c>
      <c r="J7670">
        <v>0</v>
      </c>
      <c r="K7670" s="5">
        <v>118.6067255</v>
      </c>
      <c r="L7670">
        <f t="shared" si="738"/>
        <v>0.8658885214024884</v>
      </c>
      <c r="M7670">
        <f t="shared" si="739"/>
        <v>2</v>
      </c>
      <c r="N7670">
        <f t="shared" si="740"/>
        <v>244.36507449999999</v>
      </c>
      <c r="O7670" s="22">
        <v>0</v>
      </c>
      <c r="P7670">
        <f t="shared" si="741"/>
        <v>-8.797100885642414E-3</v>
      </c>
      <c r="Q7670">
        <f t="shared" si="737"/>
        <v>-0.32619350995114088</v>
      </c>
      <c r="R7670">
        <f t="shared" si="742"/>
        <v>-1.5559842121176297E-2</v>
      </c>
    </row>
    <row r="7671" spans="1:18" x14ac:dyDescent="0.35">
      <c r="A7671">
        <v>49381.105210000002</v>
      </c>
      <c r="B7671">
        <v>35566.151639999996</v>
      </c>
      <c r="C7671">
        <v>0</v>
      </c>
      <c r="D7671">
        <v>694.04387359999998</v>
      </c>
      <c r="E7671">
        <v>1</v>
      </c>
      <c r="F7671">
        <v>1</v>
      </c>
      <c r="G7671">
        <v>4</v>
      </c>
      <c r="H7671">
        <v>0</v>
      </c>
      <c r="I7671">
        <v>275.79706900000002</v>
      </c>
      <c r="J7671">
        <v>0</v>
      </c>
      <c r="K7671" s="5">
        <v>99.889991370000004</v>
      </c>
      <c r="L7671">
        <f t="shared" si="738"/>
        <v>1.388429811294591</v>
      </c>
      <c r="M7671">
        <f t="shared" si="739"/>
        <v>2</v>
      </c>
      <c r="N7671">
        <f t="shared" si="740"/>
        <v>205.95612640000002</v>
      </c>
      <c r="O7671" s="22">
        <v>0</v>
      </c>
      <c r="P7671">
        <f t="shared" si="741"/>
        <v>-8.797100885642414E-3</v>
      </c>
      <c r="Q7671">
        <f t="shared" si="737"/>
        <v>-8.7036653585432347E-2</v>
      </c>
      <c r="R7671">
        <f t="shared" si="742"/>
        <v>-1.5559842121176297E-2</v>
      </c>
    </row>
    <row r="7672" spans="1:18" x14ac:dyDescent="0.35">
      <c r="A7672">
        <v>61246.182130000001</v>
      </c>
      <c r="B7672">
        <v>63126.364029999997</v>
      </c>
      <c r="C7672">
        <v>1</v>
      </c>
      <c r="D7672">
        <v>703.80807140000002</v>
      </c>
      <c r="E7672">
        <v>0</v>
      </c>
      <c r="F7672">
        <v>0</v>
      </c>
      <c r="G7672">
        <v>0</v>
      </c>
      <c r="H7672">
        <v>0</v>
      </c>
      <c r="I7672">
        <v>168.8110101</v>
      </c>
      <c r="J7672">
        <v>0</v>
      </c>
      <c r="K7672" s="5">
        <v>96.930547320000002</v>
      </c>
      <c r="L7672">
        <f t="shared" si="738"/>
        <v>0.9702155837914811</v>
      </c>
      <c r="M7672">
        <f t="shared" si="739"/>
        <v>0</v>
      </c>
      <c r="N7672">
        <f t="shared" si="740"/>
        <v>196.19192859999998</v>
      </c>
      <c r="O7672" s="22">
        <v>0</v>
      </c>
      <c r="P7672">
        <f t="shared" si="741"/>
        <v>0.53061747949891069</v>
      </c>
      <c r="Q7672">
        <f t="shared" si="737"/>
        <v>-8.7036653585432347E-2</v>
      </c>
      <c r="R7672">
        <f t="shared" si="742"/>
        <v>-3.3158274482581987E-3</v>
      </c>
    </row>
    <row r="7673" spans="1:18" x14ac:dyDescent="0.35">
      <c r="A7673">
        <v>19776.481510000001</v>
      </c>
      <c r="B7673">
        <v>25347.83152</v>
      </c>
      <c r="C7673">
        <v>1</v>
      </c>
      <c r="D7673">
        <v>691.86059290000003</v>
      </c>
      <c r="E7673">
        <v>1</v>
      </c>
      <c r="F7673">
        <v>0</v>
      </c>
      <c r="G7673">
        <v>1</v>
      </c>
      <c r="H7673">
        <v>0</v>
      </c>
      <c r="I7673">
        <v>115.71082250000001</v>
      </c>
      <c r="J7673">
        <v>3</v>
      </c>
      <c r="K7673" s="5">
        <v>84.960970270000004</v>
      </c>
      <c r="L7673">
        <f t="shared" si="738"/>
        <v>0.78020407759124955</v>
      </c>
      <c r="M7673">
        <f t="shared" si="739"/>
        <v>1</v>
      </c>
      <c r="N7673">
        <f t="shared" si="740"/>
        <v>208.13940709999997</v>
      </c>
      <c r="O7673" s="22">
        <v>0</v>
      </c>
      <c r="P7673">
        <f t="shared" si="741"/>
        <v>-8.797100885642414E-3</v>
      </c>
      <c r="Q7673">
        <f t="shared" si="737"/>
        <v>0.20360252914997359</v>
      </c>
      <c r="R7673">
        <f t="shared" si="742"/>
        <v>-4.6681885592470503E-2</v>
      </c>
    </row>
    <row r="7674" spans="1:18" x14ac:dyDescent="0.35">
      <c r="A7674">
        <v>55014.90582</v>
      </c>
      <c r="B7674">
        <v>70900.281650000004</v>
      </c>
      <c r="C7674">
        <v>1</v>
      </c>
      <c r="D7674">
        <v>605.11875120000002</v>
      </c>
      <c r="E7674">
        <v>1</v>
      </c>
      <c r="F7674">
        <v>0</v>
      </c>
      <c r="G7674">
        <v>1</v>
      </c>
      <c r="H7674">
        <v>0</v>
      </c>
      <c r="I7674">
        <v>180.60695509999999</v>
      </c>
      <c r="J7674">
        <v>1</v>
      </c>
      <c r="K7674" s="5">
        <v>104.6335813</v>
      </c>
      <c r="L7674">
        <f t="shared" si="738"/>
        <v>0.77594763433496172</v>
      </c>
      <c r="M7674">
        <f t="shared" si="739"/>
        <v>1</v>
      </c>
      <c r="N7674">
        <f t="shared" si="740"/>
        <v>294.88124879999998</v>
      </c>
      <c r="O7674" s="22">
        <v>0</v>
      </c>
      <c r="P7674">
        <f t="shared" si="741"/>
        <v>-8.797100885642414E-3</v>
      </c>
      <c r="Q7674">
        <f t="shared" si="737"/>
        <v>-0.11806901442064656</v>
      </c>
      <c r="R7674">
        <f t="shared" si="742"/>
        <v>8.1564403801012528E-2</v>
      </c>
    </row>
    <row r="7675" spans="1:18" x14ac:dyDescent="0.35">
      <c r="A7675">
        <v>45650.27968</v>
      </c>
      <c r="B7675">
        <v>39672.446179999999</v>
      </c>
      <c r="C7675">
        <v>0</v>
      </c>
      <c r="D7675">
        <v>652.94503970000005</v>
      </c>
      <c r="E7675">
        <v>0</v>
      </c>
      <c r="F7675">
        <v>0</v>
      </c>
      <c r="G7675">
        <v>0</v>
      </c>
      <c r="H7675">
        <v>0</v>
      </c>
      <c r="I7675">
        <v>165.650668</v>
      </c>
      <c r="J7675">
        <v>4</v>
      </c>
      <c r="K7675" s="5">
        <v>77.318998329999999</v>
      </c>
      <c r="L7675">
        <f t="shared" si="738"/>
        <v>1.150679730533319</v>
      </c>
      <c r="M7675">
        <f t="shared" si="739"/>
        <v>0</v>
      </c>
      <c r="N7675">
        <f t="shared" si="740"/>
        <v>247.05496029999995</v>
      </c>
      <c r="O7675" s="22">
        <v>0</v>
      </c>
      <c r="P7675">
        <f t="shared" si="741"/>
        <v>-8.797100885642414E-3</v>
      </c>
      <c r="Q7675">
        <f t="shared" si="737"/>
        <v>0.45939723473739119</v>
      </c>
      <c r="R7675">
        <f t="shared" si="742"/>
        <v>-3.3158274482581987E-3</v>
      </c>
    </row>
    <row r="7676" spans="1:18" x14ac:dyDescent="0.35">
      <c r="A7676">
        <v>37422.490749999997</v>
      </c>
      <c r="B7676">
        <v>36106.695570000003</v>
      </c>
      <c r="C7676">
        <v>1</v>
      </c>
      <c r="D7676">
        <v>728.25829239999996</v>
      </c>
      <c r="E7676">
        <v>1</v>
      </c>
      <c r="F7676">
        <v>1</v>
      </c>
      <c r="G7676">
        <v>2</v>
      </c>
      <c r="H7676">
        <v>1</v>
      </c>
      <c r="I7676">
        <v>293.02003589999998</v>
      </c>
      <c r="J7676">
        <v>0</v>
      </c>
      <c r="K7676" s="5">
        <v>119.55625740000001</v>
      </c>
      <c r="L7676">
        <f t="shared" si="738"/>
        <v>1.036441860968669</v>
      </c>
      <c r="M7676">
        <f t="shared" si="739"/>
        <v>2</v>
      </c>
      <c r="N7676">
        <f t="shared" si="740"/>
        <v>171.74170760000004</v>
      </c>
      <c r="O7676" s="22">
        <v>0</v>
      </c>
      <c r="P7676">
        <f t="shared" si="741"/>
        <v>0.53061747949891069</v>
      </c>
      <c r="Q7676">
        <f t="shared" si="737"/>
        <v>-0.32619350995114088</v>
      </c>
      <c r="R7676">
        <f t="shared" si="742"/>
        <v>-1.5559842121176297E-2</v>
      </c>
    </row>
    <row r="7677" spans="1:18" x14ac:dyDescent="0.35">
      <c r="A7677">
        <v>38862.698329999999</v>
      </c>
      <c r="B7677">
        <v>28672.383699999998</v>
      </c>
      <c r="C7677">
        <v>0</v>
      </c>
      <c r="D7677">
        <v>570.76328339999998</v>
      </c>
      <c r="E7677">
        <v>0</v>
      </c>
      <c r="F7677">
        <v>0</v>
      </c>
      <c r="G7677">
        <v>2</v>
      </c>
      <c r="H7677">
        <v>0</v>
      </c>
      <c r="I7677">
        <v>109.16200019999999</v>
      </c>
      <c r="J7677">
        <v>0</v>
      </c>
      <c r="K7677" s="5">
        <v>114.2341218</v>
      </c>
      <c r="L7677">
        <f t="shared" si="738"/>
        <v>1.3554052127866858</v>
      </c>
      <c r="M7677">
        <f t="shared" si="739"/>
        <v>0</v>
      </c>
      <c r="N7677">
        <f t="shared" si="740"/>
        <v>329.23671660000002</v>
      </c>
      <c r="O7677" s="22">
        <v>0</v>
      </c>
      <c r="P7677">
        <f t="shared" si="741"/>
        <v>-0.34176655167778192</v>
      </c>
      <c r="Q7677">
        <f t="shared" si="737"/>
        <v>-0.32619350995114088</v>
      </c>
      <c r="R7677">
        <f t="shared" si="742"/>
        <v>-4.6681885592470503E-2</v>
      </c>
    </row>
    <row r="7678" spans="1:18" x14ac:dyDescent="0.35">
      <c r="A7678">
        <v>46781.935030000001</v>
      </c>
      <c r="B7678">
        <v>57261.312310000001</v>
      </c>
      <c r="C7678">
        <v>1</v>
      </c>
      <c r="D7678">
        <v>717.41150219999997</v>
      </c>
      <c r="E7678">
        <v>0</v>
      </c>
      <c r="F7678">
        <v>0</v>
      </c>
      <c r="G7678">
        <v>3</v>
      </c>
      <c r="H7678">
        <v>0</v>
      </c>
      <c r="I7678">
        <v>180.950819</v>
      </c>
      <c r="J7678">
        <v>0</v>
      </c>
      <c r="K7678" s="5">
        <v>100.8925567</v>
      </c>
      <c r="L7678">
        <f t="shared" si="738"/>
        <v>0.81699027044181272</v>
      </c>
      <c r="M7678">
        <f t="shared" si="739"/>
        <v>0</v>
      </c>
      <c r="N7678">
        <f t="shared" si="740"/>
        <v>182.58849780000003</v>
      </c>
      <c r="O7678" s="22">
        <v>0</v>
      </c>
      <c r="P7678">
        <f t="shared" si="741"/>
        <v>0.53061747949891069</v>
      </c>
      <c r="Q7678">
        <f t="shared" si="737"/>
        <v>-0.11806901442064656</v>
      </c>
      <c r="R7678">
        <f t="shared" si="742"/>
        <v>8.1564403801012528E-2</v>
      </c>
    </row>
    <row r="7679" spans="1:18" x14ac:dyDescent="0.35">
      <c r="A7679">
        <v>1000</v>
      </c>
      <c r="B7679">
        <v>1041.143292</v>
      </c>
      <c r="C7679">
        <v>1</v>
      </c>
      <c r="D7679">
        <v>600.19483319999995</v>
      </c>
      <c r="E7679">
        <v>1</v>
      </c>
      <c r="F7679">
        <v>0</v>
      </c>
      <c r="G7679">
        <v>2</v>
      </c>
      <c r="H7679">
        <v>0</v>
      </c>
      <c r="I7679">
        <v>160.2130731</v>
      </c>
      <c r="J7679">
        <v>2</v>
      </c>
      <c r="K7679" s="5">
        <v>91.526757020000005</v>
      </c>
      <c r="L7679">
        <f t="shared" si="738"/>
        <v>0.96048258456243318</v>
      </c>
      <c r="M7679">
        <f t="shared" si="739"/>
        <v>1</v>
      </c>
      <c r="N7679">
        <f t="shared" si="740"/>
        <v>299.80516680000005</v>
      </c>
      <c r="O7679" s="22">
        <v>1</v>
      </c>
      <c r="P7679">
        <f t="shared" si="741"/>
        <v>-8.797100885642414E-3</v>
      </c>
      <c r="Q7679">
        <f t="shared" si="737"/>
        <v>-8.7036653585432347E-2</v>
      </c>
      <c r="R7679">
        <f t="shared" si="742"/>
        <v>-3.3158274482581987E-3</v>
      </c>
    </row>
    <row r="7680" spans="1:18" x14ac:dyDescent="0.35">
      <c r="A7680">
        <v>39480.656439999999</v>
      </c>
      <c r="B7680">
        <v>36758.876069999998</v>
      </c>
      <c r="C7680">
        <v>1</v>
      </c>
      <c r="D7680">
        <v>664.68826439999998</v>
      </c>
      <c r="E7680">
        <v>1</v>
      </c>
      <c r="F7680">
        <v>1</v>
      </c>
      <c r="G7680">
        <v>2</v>
      </c>
      <c r="H7680">
        <v>2</v>
      </c>
      <c r="I7680">
        <v>56.164651159999998</v>
      </c>
      <c r="J7680">
        <v>1</v>
      </c>
      <c r="K7680" s="5">
        <v>112.6583389</v>
      </c>
      <c r="L7680">
        <f t="shared" si="738"/>
        <v>1.0740441673139545</v>
      </c>
      <c r="M7680">
        <f t="shared" si="739"/>
        <v>2</v>
      </c>
      <c r="N7680">
        <f t="shared" si="740"/>
        <v>235.31173560000002</v>
      </c>
      <c r="O7680" s="22">
        <v>1</v>
      </c>
      <c r="P7680">
        <f t="shared" si="741"/>
        <v>-8.797100885642414E-3</v>
      </c>
      <c r="Q7680">
        <f t="shared" si="737"/>
        <v>-0.32619350995114088</v>
      </c>
      <c r="R7680">
        <f t="shared" si="742"/>
        <v>-1.3815541801724358E-2</v>
      </c>
    </row>
    <row r="7681" spans="1:18" x14ac:dyDescent="0.35">
      <c r="A7681">
        <v>36862.777629999997</v>
      </c>
      <c r="B7681">
        <v>28298.165949999999</v>
      </c>
      <c r="C7681">
        <v>1</v>
      </c>
      <c r="D7681">
        <v>670.6392558</v>
      </c>
      <c r="E7681">
        <v>0</v>
      </c>
      <c r="F7681">
        <v>0</v>
      </c>
      <c r="G7681">
        <v>3</v>
      </c>
      <c r="H7681">
        <v>0</v>
      </c>
      <c r="I7681">
        <v>263.19822579999999</v>
      </c>
      <c r="J7681">
        <v>0</v>
      </c>
      <c r="K7681" s="5">
        <v>100.5192716</v>
      </c>
      <c r="L7681">
        <f t="shared" si="738"/>
        <v>1.3026560694828351</v>
      </c>
      <c r="M7681">
        <f t="shared" si="739"/>
        <v>0</v>
      </c>
      <c r="N7681">
        <f t="shared" si="740"/>
        <v>229.3607442</v>
      </c>
      <c r="O7681" s="22">
        <v>0</v>
      </c>
      <c r="P7681">
        <f t="shared" si="741"/>
        <v>-8.797100885642414E-3</v>
      </c>
      <c r="Q7681">
        <f t="shared" si="737"/>
        <v>-0.11806901442064656</v>
      </c>
      <c r="R7681">
        <f t="shared" si="742"/>
        <v>-1.5559842121176297E-2</v>
      </c>
    </row>
    <row r="7682" spans="1:18" x14ac:dyDescent="0.35">
      <c r="A7682">
        <v>57991.748140000003</v>
      </c>
      <c r="B7682">
        <v>73537.037679999994</v>
      </c>
      <c r="C7682">
        <v>1</v>
      </c>
      <c r="D7682">
        <v>659.49565180000002</v>
      </c>
      <c r="E7682">
        <v>1</v>
      </c>
      <c r="F7682">
        <v>0</v>
      </c>
      <c r="G7682">
        <v>1</v>
      </c>
      <c r="H7682">
        <v>0</v>
      </c>
      <c r="I7682">
        <v>66.902093559999997</v>
      </c>
      <c r="J7682">
        <v>0</v>
      </c>
      <c r="K7682" s="5">
        <v>115.0700583</v>
      </c>
      <c r="L7682">
        <f t="shared" si="738"/>
        <v>0.78860598644663826</v>
      </c>
      <c r="M7682">
        <f t="shared" si="739"/>
        <v>1</v>
      </c>
      <c r="N7682">
        <f t="shared" si="740"/>
        <v>240.50434819999998</v>
      </c>
      <c r="O7682" s="22">
        <v>0</v>
      </c>
      <c r="P7682">
        <f t="shared" si="741"/>
        <v>-8.797100885642414E-3</v>
      </c>
      <c r="Q7682">
        <f t="shared" ref="Q7682:Q7745" si="743">IF(K7682&lt;$V$13,$AD$13,IF(K7682&lt;$V$14,$AD$14,IF(K7682&lt;$V$15,$AD$15,IF(K7682&lt;$V$16,$AD$16,$AD$17))))</f>
        <v>-0.32619350995114088</v>
      </c>
      <c r="R7682">
        <f t="shared" si="742"/>
        <v>-4.6681885592470503E-2</v>
      </c>
    </row>
    <row r="7683" spans="1:18" x14ac:dyDescent="0.35">
      <c r="A7683">
        <v>37917.099759999997</v>
      </c>
      <c r="B7683">
        <v>38604.590949999998</v>
      </c>
      <c r="C7683">
        <v>0</v>
      </c>
      <c r="D7683">
        <v>761.42364469999995</v>
      </c>
      <c r="E7683">
        <v>0</v>
      </c>
      <c r="F7683">
        <v>1</v>
      </c>
      <c r="G7683">
        <v>0</v>
      </c>
      <c r="H7683">
        <v>1</v>
      </c>
      <c r="I7683">
        <v>183.91371530000001</v>
      </c>
      <c r="J7683">
        <v>1</v>
      </c>
      <c r="K7683" s="5">
        <v>88.154531579999997</v>
      </c>
      <c r="L7683">
        <f t="shared" ref="L7683:L7746" si="744">A7683/B7683</f>
        <v>0.98219146549459813</v>
      </c>
      <c r="M7683">
        <f t="shared" ref="M7683:M7746" si="745">E7683+F7683</f>
        <v>1</v>
      </c>
      <c r="N7683">
        <f t="shared" ref="N7683:N7746" si="746">900-D7683</f>
        <v>138.57635530000005</v>
      </c>
      <c r="O7683" s="22">
        <v>0</v>
      </c>
      <c r="P7683">
        <f t="shared" ref="P7683:P7746" si="747">IF(D7683&lt;$V$4,$AD$4,IF(D7683&lt;$V$5,$AD$5,IF(D7683&lt;$V$6,$AD$6,IF(D7683&lt;$V$7,$AD$7,$AD$8))))</f>
        <v>0.53061747949891069</v>
      </c>
      <c r="Q7683">
        <f t="shared" si="743"/>
        <v>0.20360252914997359</v>
      </c>
      <c r="R7683">
        <f t="shared" ref="R7683:R7746" si="748">IF(I7683&lt;$V$21,$AD$21,IF(I7683&lt;$V$22,$AD$22,IF(I7683&lt;$V$23,$AD$23,IF(I7683&lt;$V$24,$AD$24,$AD$25))))</f>
        <v>8.1564403801012528E-2</v>
      </c>
    </row>
    <row r="7684" spans="1:18" x14ac:dyDescent="0.35">
      <c r="A7684">
        <v>46773.292999999998</v>
      </c>
      <c r="B7684">
        <v>40681.387649999997</v>
      </c>
      <c r="C7684">
        <v>1</v>
      </c>
      <c r="D7684">
        <v>634.95840499999997</v>
      </c>
      <c r="E7684">
        <v>0</v>
      </c>
      <c r="F7684">
        <v>0</v>
      </c>
      <c r="G7684">
        <v>2</v>
      </c>
      <c r="H7684">
        <v>0</v>
      </c>
      <c r="I7684">
        <v>110.5355163</v>
      </c>
      <c r="J7684">
        <v>0</v>
      </c>
      <c r="K7684" s="5">
        <v>112.64888860000001</v>
      </c>
      <c r="L7684">
        <f t="shared" si="744"/>
        <v>1.1497467441969129</v>
      </c>
      <c r="M7684">
        <f t="shared" si="745"/>
        <v>0</v>
      </c>
      <c r="N7684">
        <f t="shared" si="746"/>
        <v>265.04159500000003</v>
      </c>
      <c r="O7684" s="22">
        <v>0</v>
      </c>
      <c r="P7684">
        <f t="shared" si="747"/>
        <v>-8.797100885642414E-3</v>
      </c>
      <c r="Q7684">
        <f t="shared" si="743"/>
        <v>-0.32619350995114088</v>
      </c>
      <c r="R7684">
        <f t="shared" si="748"/>
        <v>-4.6681885592470503E-2</v>
      </c>
    </row>
    <row r="7685" spans="1:18" x14ac:dyDescent="0.35">
      <c r="A7685">
        <v>73134.149409999998</v>
      </c>
      <c r="B7685">
        <v>66561.515979999996</v>
      </c>
      <c r="C7685">
        <v>0</v>
      </c>
      <c r="D7685">
        <v>568.02560630000005</v>
      </c>
      <c r="E7685">
        <v>0</v>
      </c>
      <c r="F7685">
        <v>0</v>
      </c>
      <c r="G7685">
        <v>3</v>
      </c>
      <c r="H7685">
        <v>2</v>
      </c>
      <c r="I7685">
        <v>255.0464533</v>
      </c>
      <c r="J7685">
        <v>1</v>
      </c>
      <c r="K7685" s="5">
        <v>70.206989789999994</v>
      </c>
      <c r="L7685">
        <f t="shared" si="744"/>
        <v>1.098745248410131</v>
      </c>
      <c r="M7685">
        <f t="shared" si="745"/>
        <v>0</v>
      </c>
      <c r="N7685">
        <f t="shared" si="746"/>
        <v>331.97439369999995</v>
      </c>
      <c r="O7685" s="22">
        <v>0</v>
      </c>
      <c r="P7685">
        <f t="shared" si="747"/>
        <v>-0.34176655167778192</v>
      </c>
      <c r="Q7685">
        <f t="shared" si="743"/>
        <v>0.45939723473739119</v>
      </c>
      <c r="R7685">
        <f t="shared" si="748"/>
        <v>-1.5559842121176297E-2</v>
      </c>
    </row>
    <row r="7686" spans="1:18" x14ac:dyDescent="0.35">
      <c r="A7686">
        <v>64915.272799999999</v>
      </c>
      <c r="B7686">
        <v>55984.119769999998</v>
      </c>
      <c r="C7686">
        <v>0</v>
      </c>
      <c r="D7686">
        <v>667.8223534</v>
      </c>
      <c r="E7686">
        <v>1</v>
      </c>
      <c r="F7686">
        <v>0</v>
      </c>
      <c r="G7686">
        <v>4</v>
      </c>
      <c r="H7686">
        <v>0</v>
      </c>
      <c r="I7686">
        <v>255.45977210000001</v>
      </c>
      <c r="J7686">
        <v>0</v>
      </c>
      <c r="K7686" s="5">
        <v>79.231892419999994</v>
      </c>
      <c r="L7686">
        <f t="shared" si="744"/>
        <v>1.1595301143733603</v>
      </c>
      <c r="M7686">
        <f t="shared" si="745"/>
        <v>1</v>
      </c>
      <c r="N7686">
        <f t="shared" si="746"/>
        <v>232.1776466</v>
      </c>
      <c r="O7686" s="22">
        <v>1</v>
      </c>
      <c r="P7686">
        <f t="shared" si="747"/>
        <v>-8.797100885642414E-3</v>
      </c>
      <c r="Q7686">
        <f t="shared" si="743"/>
        <v>0.45939723473739119</v>
      </c>
      <c r="R7686">
        <f t="shared" si="748"/>
        <v>-1.5559842121176297E-2</v>
      </c>
    </row>
    <row r="7687" spans="1:18" x14ac:dyDescent="0.35">
      <c r="A7687">
        <v>63534.071000000004</v>
      </c>
      <c r="B7687">
        <v>67415.105970000004</v>
      </c>
      <c r="C7687">
        <v>0</v>
      </c>
      <c r="D7687">
        <v>641.4980008</v>
      </c>
      <c r="E7687">
        <v>0</v>
      </c>
      <c r="F7687">
        <v>0</v>
      </c>
      <c r="G7687">
        <v>5</v>
      </c>
      <c r="H7687">
        <v>0</v>
      </c>
      <c r="I7687">
        <v>47.762998510000003</v>
      </c>
      <c r="J7687">
        <v>1</v>
      </c>
      <c r="K7687" s="5">
        <v>109.34118580000001</v>
      </c>
      <c r="L7687">
        <f t="shared" si="744"/>
        <v>0.94243078143751524</v>
      </c>
      <c r="M7687">
        <f t="shared" si="745"/>
        <v>0</v>
      </c>
      <c r="N7687">
        <f t="shared" si="746"/>
        <v>258.5019992</v>
      </c>
      <c r="O7687" s="22">
        <v>0</v>
      </c>
      <c r="P7687">
        <f t="shared" si="747"/>
        <v>-8.797100885642414E-3</v>
      </c>
      <c r="Q7687">
        <f t="shared" si="743"/>
        <v>-0.11806901442064656</v>
      </c>
      <c r="R7687">
        <f t="shared" si="748"/>
        <v>-1.3815541801724358E-2</v>
      </c>
    </row>
    <row r="7688" spans="1:18" x14ac:dyDescent="0.35">
      <c r="A7688">
        <v>42501.913540000001</v>
      </c>
      <c r="B7688">
        <v>53466.47838</v>
      </c>
      <c r="C7688">
        <v>1</v>
      </c>
      <c r="D7688">
        <v>677.74006039999995</v>
      </c>
      <c r="E7688">
        <v>0</v>
      </c>
      <c r="F7688">
        <v>1</v>
      </c>
      <c r="G7688">
        <v>0</v>
      </c>
      <c r="H7688">
        <v>1</v>
      </c>
      <c r="I7688">
        <v>286.11903719999998</v>
      </c>
      <c r="J7688">
        <v>2</v>
      </c>
      <c r="K7688" s="5">
        <v>108.830083</v>
      </c>
      <c r="L7688">
        <f t="shared" si="744"/>
        <v>0.79492636933983163</v>
      </c>
      <c r="M7688">
        <f t="shared" si="745"/>
        <v>1</v>
      </c>
      <c r="N7688">
        <f t="shared" si="746"/>
        <v>222.25993960000005</v>
      </c>
      <c r="O7688" s="22">
        <v>0</v>
      </c>
      <c r="P7688">
        <f t="shared" si="747"/>
        <v>-8.797100885642414E-3</v>
      </c>
      <c r="Q7688">
        <f t="shared" si="743"/>
        <v>-0.11806901442064656</v>
      </c>
      <c r="R7688">
        <f t="shared" si="748"/>
        <v>-1.5559842121176297E-2</v>
      </c>
    </row>
    <row r="7689" spans="1:18" x14ac:dyDescent="0.35">
      <c r="A7689">
        <v>58145.484190000003</v>
      </c>
      <c r="B7689">
        <v>70589.564530000003</v>
      </c>
      <c r="C7689">
        <v>0</v>
      </c>
      <c r="D7689">
        <v>694.10476210000002</v>
      </c>
      <c r="E7689">
        <v>2</v>
      </c>
      <c r="F7689">
        <v>0</v>
      </c>
      <c r="G7689">
        <v>2</v>
      </c>
      <c r="H7689">
        <v>0</v>
      </c>
      <c r="I7689">
        <v>48.736867269999998</v>
      </c>
      <c r="J7689">
        <v>1</v>
      </c>
      <c r="K7689" s="5">
        <v>92.446352000000005</v>
      </c>
      <c r="L7689">
        <f t="shared" si="744"/>
        <v>0.82371218149799796</v>
      </c>
      <c r="M7689">
        <f t="shared" si="745"/>
        <v>2</v>
      </c>
      <c r="N7689">
        <f t="shared" si="746"/>
        <v>205.89523789999998</v>
      </c>
      <c r="O7689" s="22">
        <v>0</v>
      </c>
      <c r="P7689">
        <f t="shared" si="747"/>
        <v>-8.797100885642414E-3</v>
      </c>
      <c r="Q7689">
        <f t="shared" si="743"/>
        <v>-8.7036653585432347E-2</v>
      </c>
      <c r="R7689">
        <f t="shared" si="748"/>
        <v>-1.3815541801724358E-2</v>
      </c>
    </row>
    <row r="7690" spans="1:18" x14ac:dyDescent="0.35">
      <c r="A7690">
        <v>46491.53299</v>
      </c>
      <c r="B7690">
        <v>45386.360690000001</v>
      </c>
      <c r="C7690">
        <v>1</v>
      </c>
      <c r="D7690">
        <v>648.31551639999998</v>
      </c>
      <c r="E7690">
        <v>0</v>
      </c>
      <c r="F7690">
        <v>0</v>
      </c>
      <c r="G7690">
        <v>3</v>
      </c>
      <c r="H7690">
        <v>0</v>
      </c>
      <c r="I7690">
        <v>139.6358074</v>
      </c>
      <c r="J7690">
        <v>0</v>
      </c>
      <c r="K7690" s="5">
        <v>78.698419360000003</v>
      </c>
      <c r="L7690">
        <f t="shared" si="744"/>
        <v>1.0243503176548698</v>
      </c>
      <c r="M7690">
        <f t="shared" si="745"/>
        <v>0</v>
      </c>
      <c r="N7690">
        <f t="shared" si="746"/>
        <v>251.68448360000002</v>
      </c>
      <c r="O7690" s="22">
        <v>0</v>
      </c>
      <c r="P7690">
        <f t="shared" si="747"/>
        <v>-8.797100885642414E-3</v>
      </c>
      <c r="Q7690">
        <f t="shared" si="743"/>
        <v>0.45939723473739119</v>
      </c>
      <c r="R7690">
        <f t="shared" si="748"/>
        <v>-3.3158274482581987E-3</v>
      </c>
    </row>
    <row r="7691" spans="1:18" x14ac:dyDescent="0.35">
      <c r="A7691">
        <v>47058.601840000003</v>
      </c>
      <c r="B7691">
        <v>56277.36393</v>
      </c>
      <c r="C7691">
        <v>1</v>
      </c>
      <c r="D7691">
        <v>671.81552150000005</v>
      </c>
      <c r="E7691">
        <v>0</v>
      </c>
      <c r="F7691">
        <v>0</v>
      </c>
      <c r="G7691">
        <v>2</v>
      </c>
      <c r="H7691">
        <v>0</v>
      </c>
      <c r="I7691">
        <v>211.30525399999999</v>
      </c>
      <c r="J7691">
        <v>0</v>
      </c>
      <c r="K7691" s="5">
        <v>72.559824169999999</v>
      </c>
      <c r="L7691">
        <f t="shared" si="744"/>
        <v>0.83619058452228401</v>
      </c>
      <c r="M7691">
        <f t="shared" si="745"/>
        <v>0</v>
      </c>
      <c r="N7691">
        <f t="shared" si="746"/>
        <v>228.18447849999995</v>
      </c>
      <c r="O7691" s="22">
        <v>0</v>
      </c>
      <c r="P7691">
        <f t="shared" si="747"/>
        <v>-8.797100885642414E-3</v>
      </c>
      <c r="Q7691">
        <f t="shared" si="743"/>
        <v>0.45939723473739119</v>
      </c>
      <c r="R7691">
        <f t="shared" si="748"/>
        <v>8.1564403801012528E-2</v>
      </c>
    </row>
    <row r="7692" spans="1:18" x14ac:dyDescent="0.35">
      <c r="A7692">
        <v>56145.280160000002</v>
      </c>
      <c r="B7692">
        <v>53554.921580000002</v>
      </c>
      <c r="C7692">
        <v>0</v>
      </c>
      <c r="D7692">
        <v>657.21189660000005</v>
      </c>
      <c r="E7692">
        <v>0</v>
      </c>
      <c r="F7692">
        <v>1</v>
      </c>
      <c r="G7692">
        <v>3</v>
      </c>
      <c r="H7692">
        <v>1</v>
      </c>
      <c r="I7692">
        <v>125.3923944</v>
      </c>
      <c r="J7692">
        <v>4</v>
      </c>
      <c r="K7692" s="5">
        <v>86.498311079999993</v>
      </c>
      <c r="L7692">
        <f t="shared" si="744"/>
        <v>1.0483682638976615</v>
      </c>
      <c r="M7692">
        <f t="shared" si="745"/>
        <v>1</v>
      </c>
      <c r="N7692">
        <f t="shared" si="746"/>
        <v>242.78810339999995</v>
      </c>
      <c r="O7692" s="22">
        <v>0</v>
      </c>
      <c r="P7692">
        <f t="shared" si="747"/>
        <v>-8.797100885642414E-3</v>
      </c>
      <c r="Q7692">
        <f t="shared" si="743"/>
        <v>0.20360252914997359</v>
      </c>
      <c r="R7692">
        <f t="shared" si="748"/>
        <v>-3.3158274482581987E-3</v>
      </c>
    </row>
    <row r="7693" spans="1:18" x14ac:dyDescent="0.35">
      <c r="A7693">
        <v>41045.096169999997</v>
      </c>
      <c r="B7693">
        <v>34945.149839999998</v>
      </c>
      <c r="C7693">
        <v>1</v>
      </c>
      <c r="D7693">
        <v>739.59437219999995</v>
      </c>
      <c r="E7693">
        <v>0</v>
      </c>
      <c r="F7693">
        <v>0</v>
      </c>
      <c r="G7693">
        <v>2</v>
      </c>
      <c r="H7693">
        <v>0</v>
      </c>
      <c r="I7693">
        <v>169.0586007</v>
      </c>
      <c r="J7693">
        <v>1</v>
      </c>
      <c r="K7693" s="5">
        <v>101.8880137</v>
      </c>
      <c r="L7693">
        <f t="shared" si="744"/>
        <v>1.1745577385682773</v>
      </c>
      <c r="M7693">
        <f t="shared" si="745"/>
        <v>0</v>
      </c>
      <c r="N7693">
        <f t="shared" si="746"/>
        <v>160.40562780000005</v>
      </c>
      <c r="O7693" s="22">
        <v>0</v>
      </c>
      <c r="P7693">
        <f t="shared" si="747"/>
        <v>0.53061747949891069</v>
      </c>
      <c r="Q7693">
        <f t="shared" si="743"/>
        <v>-0.11806901442064656</v>
      </c>
      <c r="R7693">
        <f t="shared" si="748"/>
        <v>-3.3158274482581987E-3</v>
      </c>
    </row>
    <row r="7694" spans="1:18" x14ac:dyDescent="0.35">
      <c r="A7694">
        <v>72395.046570000006</v>
      </c>
      <c r="B7694">
        <v>93393.16244</v>
      </c>
      <c r="C7694">
        <v>0</v>
      </c>
      <c r="D7694">
        <v>631.47191239999995</v>
      </c>
      <c r="E7694">
        <v>0</v>
      </c>
      <c r="F7694">
        <v>0</v>
      </c>
      <c r="G7694">
        <v>2</v>
      </c>
      <c r="H7694">
        <v>1</v>
      </c>
      <c r="I7694">
        <v>298.90990859999999</v>
      </c>
      <c r="J7694">
        <v>0</v>
      </c>
      <c r="K7694" s="5">
        <v>89.623430450000001</v>
      </c>
      <c r="L7694">
        <f t="shared" si="744"/>
        <v>0.77516431266057473</v>
      </c>
      <c r="M7694">
        <f t="shared" si="745"/>
        <v>0</v>
      </c>
      <c r="N7694">
        <f t="shared" si="746"/>
        <v>268.52808760000005</v>
      </c>
      <c r="O7694" s="22">
        <v>0</v>
      </c>
      <c r="P7694">
        <f t="shared" si="747"/>
        <v>-8.797100885642414E-3</v>
      </c>
      <c r="Q7694">
        <f t="shared" si="743"/>
        <v>0.20360252914997359</v>
      </c>
      <c r="R7694">
        <f t="shared" si="748"/>
        <v>-1.5559842121176297E-2</v>
      </c>
    </row>
    <row r="7695" spans="1:18" x14ac:dyDescent="0.35">
      <c r="A7695">
        <v>47598.047910000001</v>
      </c>
      <c r="B7695">
        <v>41997.306550000001</v>
      </c>
      <c r="C7695">
        <v>1</v>
      </c>
      <c r="D7695">
        <v>615.64649010000005</v>
      </c>
      <c r="E7695">
        <v>2</v>
      </c>
      <c r="F7695">
        <v>0</v>
      </c>
      <c r="G7695">
        <v>3</v>
      </c>
      <c r="H7695">
        <v>0</v>
      </c>
      <c r="I7695">
        <v>81.873823659999999</v>
      </c>
      <c r="J7695">
        <v>0</v>
      </c>
      <c r="K7695" s="5">
        <v>113.0681135</v>
      </c>
      <c r="L7695">
        <f t="shared" si="744"/>
        <v>1.1333595370772653</v>
      </c>
      <c r="M7695">
        <f t="shared" si="745"/>
        <v>2</v>
      </c>
      <c r="N7695">
        <f t="shared" si="746"/>
        <v>284.35350989999995</v>
      </c>
      <c r="O7695" s="22">
        <v>1</v>
      </c>
      <c r="P7695">
        <f t="shared" si="747"/>
        <v>-8.797100885642414E-3</v>
      </c>
      <c r="Q7695">
        <f t="shared" si="743"/>
        <v>-0.32619350995114088</v>
      </c>
      <c r="R7695">
        <f t="shared" si="748"/>
        <v>-4.6681885592470503E-2</v>
      </c>
    </row>
    <row r="7696" spans="1:18" x14ac:dyDescent="0.35">
      <c r="A7696">
        <v>59275.408490000002</v>
      </c>
      <c r="B7696">
        <v>53006.117559999999</v>
      </c>
      <c r="C7696">
        <v>1</v>
      </c>
      <c r="D7696">
        <v>694.03654519999998</v>
      </c>
      <c r="E7696">
        <v>0</v>
      </c>
      <c r="F7696">
        <v>1</v>
      </c>
      <c r="G7696">
        <v>5</v>
      </c>
      <c r="H7696">
        <v>1</v>
      </c>
      <c r="I7696">
        <v>230.09169470000001</v>
      </c>
      <c r="J7696">
        <v>1</v>
      </c>
      <c r="K7696" s="5">
        <v>75.525858369999995</v>
      </c>
      <c r="L7696">
        <f t="shared" si="744"/>
        <v>1.1182748561598292</v>
      </c>
      <c r="M7696">
        <f t="shared" si="745"/>
        <v>1</v>
      </c>
      <c r="N7696">
        <f t="shared" si="746"/>
        <v>205.96345480000002</v>
      </c>
      <c r="O7696" s="22">
        <v>0</v>
      </c>
      <c r="P7696">
        <f t="shared" si="747"/>
        <v>-8.797100885642414E-3</v>
      </c>
      <c r="Q7696">
        <f t="shared" si="743"/>
        <v>0.45939723473739119</v>
      </c>
      <c r="R7696">
        <f t="shared" si="748"/>
        <v>8.1564403801012528E-2</v>
      </c>
    </row>
    <row r="7697" spans="1:18" x14ac:dyDescent="0.35">
      <c r="A7697">
        <v>71834.007190000004</v>
      </c>
      <c r="B7697">
        <v>92939.967780000006</v>
      </c>
      <c r="C7697">
        <v>1</v>
      </c>
      <c r="D7697">
        <v>603.54100919999996</v>
      </c>
      <c r="E7697">
        <v>0</v>
      </c>
      <c r="F7697">
        <v>0</v>
      </c>
      <c r="G7697">
        <v>3</v>
      </c>
      <c r="H7697">
        <v>0</v>
      </c>
      <c r="I7697">
        <v>199.72630649999999</v>
      </c>
      <c r="J7697">
        <v>0</v>
      </c>
      <c r="K7697" s="5">
        <v>81.137447649999999</v>
      </c>
      <c r="L7697">
        <f t="shared" si="744"/>
        <v>0.77290759730022363</v>
      </c>
      <c r="M7697">
        <f t="shared" si="745"/>
        <v>0</v>
      </c>
      <c r="N7697">
        <f t="shared" si="746"/>
        <v>296.45899080000004</v>
      </c>
      <c r="O7697" s="22">
        <v>1</v>
      </c>
      <c r="P7697">
        <f t="shared" si="747"/>
        <v>-8.797100885642414E-3</v>
      </c>
      <c r="Q7697">
        <f t="shared" si="743"/>
        <v>0.20360252914997359</v>
      </c>
      <c r="R7697">
        <f t="shared" si="748"/>
        <v>8.1564403801012528E-2</v>
      </c>
    </row>
    <row r="7698" spans="1:18" x14ac:dyDescent="0.35">
      <c r="A7698">
        <v>65474.806620000003</v>
      </c>
      <c r="B7698">
        <v>51093.69066</v>
      </c>
      <c r="C7698">
        <v>1</v>
      </c>
      <c r="D7698">
        <v>669.60789030000001</v>
      </c>
      <c r="E7698">
        <v>0</v>
      </c>
      <c r="F7698">
        <v>1</v>
      </c>
      <c r="G7698">
        <v>2</v>
      </c>
      <c r="H7698">
        <v>0</v>
      </c>
      <c r="I7698">
        <v>284.48811810000001</v>
      </c>
      <c r="J7698">
        <v>0</v>
      </c>
      <c r="K7698" s="5">
        <v>106.69700520000001</v>
      </c>
      <c r="L7698">
        <f t="shared" si="744"/>
        <v>1.2814655933880037</v>
      </c>
      <c r="M7698">
        <f t="shared" si="745"/>
        <v>1</v>
      </c>
      <c r="N7698">
        <f t="shared" si="746"/>
        <v>230.39210969999999</v>
      </c>
      <c r="O7698" s="22">
        <v>0</v>
      </c>
      <c r="P7698">
        <f t="shared" si="747"/>
        <v>-8.797100885642414E-3</v>
      </c>
      <c r="Q7698">
        <f t="shared" si="743"/>
        <v>-0.11806901442064656</v>
      </c>
      <c r="R7698">
        <f t="shared" si="748"/>
        <v>-1.5559842121176297E-2</v>
      </c>
    </row>
    <row r="7699" spans="1:18" x14ac:dyDescent="0.35">
      <c r="A7699">
        <v>28866.213459999999</v>
      </c>
      <c r="B7699">
        <v>33378.591289999997</v>
      </c>
      <c r="C7699">
        <v>1</v>
      </c>
      <c r="D7699">
        <v>641.52054229999999</v>
      </c>
      <c r="E7699">
        <v>1</v>
      </c>
      <c r="F7699">
        <v>1</v>
      </c>
      <c r="G7699">
        <v>1</v>
      </c>
      <c r="H7699">
        <v>0</v>
      </c>
      <c r="I7699">
        <v>35.510295970000001</v>
      </c>
      <c r="J7699">
        <v>1</v>
      </c>
      <c r="K7699" s="5">
        <v>103.3340972</v>
      </c>
      <c r="L7699">
        <f t="shared" si="744"/>
        <v>0.86481221478775006</v>
      </c>
      <c r="M7699">
        <f t="shared" si="745"/>
        <v>2</v>
      </c>
      <c r="N7699">
        <f t="shared" si="746"/>
        <v>258.47945770000001</v>
      </c>
      <c r="O7699" s="22">
        <v>1</v>
      </c>
      <c r="P7699">
        <f t="shared" si="747"/>
        <v>-8.797100885642414E-3</v>
      </c>
      <c r="Q7699">
        <f t="shared" si="743"/>
        <v>-0.11806901442064656</v>
      </c>
      <c r="R7699">
        <f t="shared" si="748"/>
        <v>-1.3815541801724358E-2</v>
      </c>
    </row>
    <row r="7700" spans="1:18" x14ac:dyDescent="0.35">
      <c r="A7700">
        <v>56673.438430000002</v>
      </c>
      <c r="B7700">
        <v>71492.842940000002</v>
      </c>
      <c r="C7700">
        <v>1</v>
      </c>
      <c r="D7700">
        <v>644.93396580000001</v>
      </c>
      <c r="E7700">
        <v>1</v>
      </c>
      <c r="F7700">
        <v>1</v>
      </c>
      <c r="G7700">
        <v>6</v>
      </c>
      <c r="H7700">
        <v>0</v>
      </c>
      <c r="I7700">
        <v>84.841328009999998</v>
      </c>
      <c r="J7700">
        <v>0</v>
      </c>
      <c r="K7700" s="5">
        <v>92.55257039</v>
      </c>
      <c r="L7700">
        <f t="shared" si="744"/>
        <v>0.79271485227637251</v>
      </c>
      <c r="M7700">
        <f t="shared" si="745"/>
        <v>2</v>
      </c>
      <c r="N7700">
        <f t="shared" si="746"/>
        <v>255.06603419999999</v>
      </c>
      <c r="O7700" s="22">
        <v>1</v>
      </c>
      <c r="P7700">
        <f t="shared" si="747"/>
        <v>-8.797100885642414E-3</v>
      </c>
      <c r="Q7700">
        <f t="shared" si="743"/>
        <v>-8.7036653585432347E-2</v>
      </c>
      <c r="R7700">
        <f t="shared" si="748"/>
        <v>-4.6681885592470503E-2</v>
      </c>
    </row>
    <row r="7701" spans="1:18" x14ac:dyDescent="0.35">
      <c r="A7701">
        <v>62760.790919999999</v>
      </c>
      <c r="B7701">
        <v>63204.948819999998</v>
      </c>
      <c r="C7701">
        <v>0</v>
      </c>
      <c r="D7701">
        <v>771.86523120000004</v>
      </c>
      <c r="E7701">
        <v>1</v>
      </c>
      <c r="F7701">
        <v>0</v>
      </c>
      <c r="G7701">
        <v>2</v>
      </c>
      <c r="H7701">
        <v>0</v>
      </c>
      <c r="I7701">
        <v>231.2459839</v>
      </c>
      <c r="J7701">
        <v>0</v>
      </c>
      <c r="K7701" s="5">
        <v>116.4322583</v>
      </c>
      <c r="L7701">
        <f t="shared" si="744"/>
        <v>0.99297273539031083</v>
      </c>
      <c r="M7701">
        <f t="shared" si="745"/>
        <v>1</v>
      </c>
      <c r="N7701">
        <f t="shared" si="746"/>
        <v>128.13476879999996</v>
      </c>
      <c r="O7701" s="22">
        <v>0</v>
      </c>
      <c r="P7701">
        <f t="shared" si="747"/>
        <v>0.53061747949891069</v>
      </c>
      <c r="Q7701">
        <f t="shared" si="743"/>
        <v>-0.32619350995114088</v>
      </c>
      <c r="R7701">
        <f t="shared" si="748"/>
        <v>8.1564403801012528E-2</v>
      </c>
    </row>
    <row r="7702" spans="1:18" x14ac:dyDescent="0.35">
      <c r="A7702">
        <v>63377.945330000002</v>
      </c>
      <c r="B7702">
        <v>44460.456180000001</v>
      </c>
      <c r="C7702">
        <v>0</v>
      </c>
      <c r="D7702">
        <v>711.70433720000005</v>
      </c>
      <c r="E7702">
        <v>0</v>
      </c>
      <c r="F7702">
        <v>1</v>
      </c>
      <c r="G7702">
        <v>1</v>
      </c>
      <c r="H7702">
        <v>0</v>
      </c>
      <c r="I7702">
        <v>246.5306199</v>
      </c>
      <c r="J7702">
        <v>1</v>
      </c>
      <c r="K7702" s="5">
        <v>72.292146880000004</v>
      </c>
      <c r="L7702">
        <f t="shared" si="744"/>
        <v>1.4254902170461716</v>
      </c>
      <c r="M7702">
        <f t="shared" si="745"/>
        <v>1</v>
      </c>
      <c r="N7702">
        <f t="shared" si="746"/>
        <v>188.29566279999995</v>
      </c>
      <c r="O7702" s="22">
        <v>0</v>
      </c>
      <c r="P7702">
        <f t="shared" si="747"/>
        <v>0.53061747949891069</v>
      </c>
      <c r="Q7702">
        <f t="shared" si="743"/>
        <v>0.45939723473739119</v>
      </c>
      <c r="R7702">
        <f t="shared" si="748"/>
        <v>-1.5559842121176297E-2</v>
      </c>
    </row>
    <row r="7703" spans="1:18" x14ac:dyDescent="0.35">
      <c r="A7703">
        <v>33300.577490000003</v>
      </c>
      <c r="B7703">
        <v>30804.211899999998</v>
      </c>
      <c r="C7703">
        <v>0</v>
      </c>
      <c r="D7703">
        <v>701.0789767</v>
      </c>
      <c r="E7703">
        <v>2</v>
      </c>
      <c r="F7703">
        <v>0</v>
      </c>
      <c r="G7703">
        <v>2</v>
      </c>
      <c r="H7703">
        <v>0</v>
      </c>
      <c r="I7703">
        <v>216.5048329</v>
      </c>
      <c r="J7703">
        <v>0</v>
      </c>
      <c r="K7703" s="5">
        <v>74.770851859999993</v>
      </c>
      <c r="L7703">
        <f t="shared" si="744"/>
        <v>1.081039748658527</v>
      </c>
      <c r="M7703">
        <f t="shared" si="745"/>
        <v>2</v>
      </c>
      <c r="N7703">
        <f t="shared" si="746"/>
        <v>198.9210233</v>
      </c>
      <c r="O7703" s="22">
        <v>0</v>
      </c>
      <c r="P7703">
        <f t="shared" si="747"/>
        <v>0.53061747949891069</v>
      </c>
      <c r="Q7703">
        <f t="shared" si="743"/>
        <v>0.45939723473739119</v>
      </c>
      <c r="R7703">
        <f t="shared" si="748"/>
        <v>8.1564403801012528E-2</v>
      </c>
    </row>
    <row r="7704" spans="1:18" x14ac:dyDescent="0.35">
      <c r="A7704">
        <v>40144.471440000001</v>
      </c>
      <c r="B7704">
        <v>30788.45695</v>
      </c>
      <c r="C7704">
        <v>0</v>
      </c>
      <c r="D7704">
        <v>676.52853200000004</v>
      </c>
      <c r="E7704">
        <v>0</v>
      </c>
      <c r="F7704">
        <v>0</v>
      </c>
      <c r="G7704">
        <v>1</v>
      </c>
      <c r="H7704">
        <v>1</v>
      </c>
      <c r="I7704">
        <v>50.639022179999998</v>
      </c>
      <c r="J7704">
        <v>1</v>
      </c>
      <c r="K7704" s="5">
        <v>71.315141310000001</v>
      </c>
      <c r="L7704">
        <f t="shared" si="744"/>
        <v>1.3038805908718982</v>
      </c>
      <c r="M7704">
        <f t="shared" si="745"/>
        <v>0</v>
      </c>
      <c r="N7704">
        <f t="shared" si="746"/>
        <v>223.47146799999996</v>
      </c>
      <c r="O7704" s="22">
        <v>0</v>
      </c>
      <c r="P7704">
        <f t="shared" si="747"/>
        <v>-8.797100885642414E-3</v>
      </c>
      <c r="Q7704">
        <f t="shared" si="743"/>
        <v>0.45939723473739119</v>
      </c>
      <c r="R7704">
        <f t="shared" si="748"/>
        <v>-1.3815541801724358E-2</v>
      </c>
    </row>
    <row r="7705" spans="1:18" x14ac:dyDescent="0.35">
      <c r="A7705">
        <v>64918.373540000001</v>
      </c>
      <c r="B7705">
        <v>61653.797100000003</v>
      </c>
      <c r="C7705">
        <v>1</v>
      </c>
      <c r="D7705">
        <v>615.42429389999995</v>
      </c>
      <c r="E7705">
        <v>0</v>
      </c>
      <c r="F7705">
        <v>0</v>
      </c>
      <c r="G7705">
        <v>2</v>
      </c>
      <c r="H7705">
        <v>1</v>
      </c>
      <c r="I7705">
        <v>103.1535296</v>
      </c>
      <c r="J7705">
        <v>1</v>
      </c>
      <c r="K7705" s="5">
        <v>100.6239921</v>
      </c>
      <c r="L7705">
        <f t="shared" si="744"/>
        <v>1.0529501278681179</v>
      </c>
      <c r="M7705">
        <f t="shared" si="745"/>
        <v>0</v>
      </c>
      <c r="N7705">
        <f t="shared" si="746"/>
        <v>284.57570610000005</v>
      </c>
      <c r="O7705" s="22">
        <v>0</v>
      </c>
      <c r="P7705">
        <f t="shared" si="747"/>
        <v>-8.797100885642414E-3</v>
      </c>
      <c r="Q7705">
        <f t="shared" si="743"/>
        <v>-0.11806901442064656</v>
      </c>
      <c r="R7705">
        <f t="shared" si="748"/>
        <v>-4.6681885592470503E-2</v>
      </c>
    </row>
    <row r="7706" spans="1:18" x14ac:dyDescent="0.35">
      <c r="A7706">
        <v>38573.594440000001</v>
      </c>
      <c r="B7706">
        <v>45286.019249999998</v>
      </c>
      <c r="C7706">
        <v>0</v>
      </c>
      <c r="D7706">
        <v>663.07408429999998</v>
      </c>
      <c r="E7706">
        <v>0</v>
      </c>
      <c r="F7706">
        <v>0</v>
      </c>
      <c r="G7706">
        <v>0</v>
      </c>
      <c r="H7706">
        <v>0</v>
      </c>
      <c r="I7706">
        <v>72.06376942</v>
      </c>
      <c r="J7706">
        <v>0</v>
      </c>
      <c r="K7706" s="5">
        <v>75.763269230000006</v>
      </c>
      <c r="L7706">
        <f t="shared" si="744"/>
        <v>0.85177710646316085</v>
      </c>
      <c r="M7706">
        <f t="shared" si="745"/>
        <v>0</v>
      </c>
      <c r="N7706">
        <f t="shared" si="746"/>
        <v>236.92591570000002</v>
      </c>
      <c r="O7706" s="22">
        <v>0</v>
      </c>
      <c r="P7706">
        <f t="shared" si="747"/>
        <v>-8.797100885642414E-3</v>
      </c>
      <c r="Q7706">
        <f t="shared" si="743"/>
        <v>0.45939723473739119</v>
      </c>
      <c r="R7706">
        <f t="shared" si="748"/>
        <v>-4.6681885592470503E-2</v>
      </c>
    </row>
    <row r="7707" spans="1:18" x14ac:dyDescent="0.35">
      <c r="A7707">
        <v>45504.559150000001</v>
      </c>
      <c r="B7707">
        <v>43831.216780000002</v>
      </c>
      <c r="C7707">
        <v>1</v>
      </c>
      <c r="D7707">
        <v>679.16621499999997</v>
      </c>
      <c r="E7707">
        <v>0</v>
      </c>
      <c r="F7707">
        <v>0</v>
      </c>
      <c r="G7707">
        <v>2</v>
      </c>
      <c r="H7707">
        <v>1</v>
      </c>
      <c r="I7707">
        <v>230.89343260000001</v>
      </c>
      <c r="J7707">
        <v>0</v>
      </c>
      <c r="K7707" s="5">
        <v>112.2999386</v>
      </c>
      <c r="L7707">
        <f t="shared" si="744"/>
        <v>1.0381769545298942</v>
      </c>
      <c r="M7707">
        <f t="shared" si="745"/>
        <v>0</v>
      </c>
      <c r="N7707">
        <f t="shared" si="746"/>
        <v>220.83378500000003</v>
      </c>
      <c r="O7707" s="22">
        <v>0</v>
      </c>
      <c r="P7707">
        <f t="shared" si="747"/>
        <v>-8.797100885642414E-3</v>
      </c>
      <c r="Q7707">
        <f t="shared" si="743"/>
        <v>-0.32619350995114088</v>
      </c>
      <c r="R7707">
        <f t="shared" si="748"/>
        <v>8.1564403801012528E-2</v>
      </c>
    </row>
    <row r="7708" spans="1:18" x14ac:dyDescent="0.35">
      <c r="A7708">
        <v>73638.137140000006</v>
      </c>
      <c r="B7708">
        <v>70630.392789999998</v>
      </c>
      <c r="C7708">
        <v>1</v>
      </c>
      <c r="D7708">
        <v>659.94927150000001</v>
      </c>
      <c r="E7708">
        <v>1</v>
      </c>
      <c r="F7708">
        <v>0</v>
      </c>
      <c r="G7708">
        <v>1</v>
      </c>
      <c r="H7708">
        <v>0</v>
      </c>
      <c r="I7708">
        <v>268.74997689999998</v>
      </c>
      <c r="J7708">
        <v>0</v>
      </c>
      <c r="K7708" s="5">
        <v>97.804835940000004</v>
      </c>
      <c r="L7708">
        <f t="shared" si="744"/>
        <v>1.0425842789653275</v>
      </c>
      <c r="M7708">
        <f t="shared" si="745"/>
        <v>1</v>
      </c>
      <c r="N7708">
        <f t="shared" si="746"/>
        <v>240.05072849999999</v>
      </c>
      <c r="O7708" s="22">
        <v>0</v>
      </c>
      <c r="P7708">
        <f t="shared" si="747"/>
        <v>-8.797100885642414E-3</v>
      </c>
      <c r="Q7708">
        <f t="shared" si="743"/>
        <v>-8.7036653585432347E-2</v>
      </c>
      <c r="R7708">
        <f t="shared" si="748"/>
        <v>-1.5559842121176297E-2</v>
      </c>
    </row>
    <row r="7709" spans="1:18" x14ac:dyDescent="0.35">
      <c r="A7709">
        <v>49283.01124</v>
      </c>
      <c r="B7709">
        <v>50962.265099999997</v>
      </c>
      <c r="C7709">
        <v>0</v>
      </c>
      <c r="D7709">
        <v>654.7375164</v>
      </c>
      <c r="E7709">
        <v>1</v>
      </c>
      <c r="F7709">
        <v>1</v>
      </c>
      <c r="G7709">
        <v>1</v>
      </c>
      <c r="H7709">
        <v>0</v>
      </c>
      <c r="I7709">
        <v>186.1695947</v>
      </c>
      <c r="J7709">
        <v>2</v>
      </c>
      <c r="K7709" s="5">
        <v>78.596098729999994</v>
      </c>
      <c r="L7709">
        <f t="shared" si="744"/>
        <v>0.96704907333485068</v>
      </c>
      <c r="M7709">
        <f t="shared" si="745"/>
        <v>2</v>
      </c>
      <c r="N7709">
        <f t="shared" si="746"/>
        <v>245.2624836</v>
      </c>
      <c r="O7709" s="22">
        <v>0</v>
      </c>
      <c r="P7709">
        <f t="shared" si="747"/>
        <v>-8.797100885642414E-3</v>
      </c>
      <c r="Q7709">
        <f t="shared" si="743"/>
        <v>0.45939723473739119</v>
      </c>
      <c r="R7709">
        <f t="shared" si="748"/>
        <v>8.1564403801012528E-2</v>
      </c>
    </row>
    <row r="7710" spans="1:18" x14ac:dyDescent="0.35">
      <c r="A7710">
        <v>39098.387929999997</v>
      </c>
      <c r="B7710">
        <v>41014.770040000003</v>
      </c>
      <c r="C7710">
        <v>1</v>
      </c>
      <c r="D7710">
        <v>630.12753510000005</v>
      </c>
      <c r="E7710">
        <v>0</v>
      </c>
      <c r="F7710">
        <v>0</v>
      </c>
      <c r="G7710">
        <v>0</v>
      </c>
      <c r="H7710">
        <v>0</v>
      </c>
      <c r="I7710">
        <v>51.941617749999999</v>
      </c>
      <c r="J7710">
        <v>0</v>
      </c>
      <c r="K7710" s="5">
        <v>103.24052570000001</v>
      </c>
      <c r="L7710">
        <f t="shared" si="744"/>
        <v>0.95327580507873044</v>
      </c>
      <c r="M7710">
        <f t="shared" si="745"/>
        <v>0</v>
      </c>
      <c r="N7710">
        <f t="shared" si="746"/>
        <v>269.87246489999995</v>
      </c>
      <c r="O7710" s="22">
        <v>0</v>
      </c>
      <c r="P7710">
        <f t="shared" si="747"/>
        <v>-8.797100885642414E-3</v>
      </c>
      <c r="Q7710">
        <f t="shared" si="743"/>
        <v>-0.11806901442064656</v>
      </c>
      <c r="R7710">
        <f t="shared" si="748"/>
        <v>-1.3815541801724358E-2</v>
      </c>
    </row>
    <row r="7711" spans="1:18" x14ac:dyDescent="0.35">
      <c r="A7711">
        <v>36835.739650000003</v>
      </c>
      <c r="B7711">
        <v>44710.40249</v>
      </c>
      <c r="C7711">
        <v>0</v>
      </c>
      <c r="D7711">
        <v>663.6729325</v>
      </c>
      <c r="E7711">
        <v>0</v>
      </c>
      <c r="F7711">
        <v>0</v>
      </c>
      <c r="G7711">
        <v>3</v>
      </c>
      <c r="H7711">
        <v>0</v>
      </c>
      <c r="I7711">
        <v>261.3049901</v>
      </c>
      <c r="J7711">
        <v>1</v>
      </c>
      <c r="K7711" s="5">
        <v>105.42877230000001</v>
      </c>
      <c r="L7711">
        <f t="shared" si="744"/>
        <v>0.8238740337495003</v>
      </c>
      <c r="M7711">
        <f t="shared" si="745"/>
        <v>0</v>
      </c>
      <c r="N7711">
        <f t="shared" si="746"/>
        <v>236.3270675</v>
      </c>
      <c r="O7711" s="22">
        <v>0</v>
      </c>
      <c r="P7711">
        <f t="shared" si="747"/>
        <v>-8.797100885642414E-3</v>
      </c>
      <c r="Q7711">
        <f t="shared" si="743"/>
        <v>-0.11806901442064656</v>
      </c>
      <c r="R7711">
        <f t="shared" si="748"/>
        <v>-1.5559842121176297E-2</v>
      </c>
    </row>
    <row r="7712" spans="1:18" x14ac:dyDescent="0.35">
      <c r="A7712">
        <v>54990.789940000002</v>
      </c>
      <c r="B7712">
        <v>48667.57847</v>
      </c>
      <c r="C7712">
        <v>1</v>
      </c>
      <c r="D7712">
        <v>623.72143240000003</v>
      </c>
      <c r="E7712">
        <v>0</v>
      </c>
      <c r="F7712">
        <v>0</v>
      </c>
      <c r="G7712">
        <v>2</v>
      </c>
      <c r="H7712">
        <v>0</v>
      </c>
      <c r="I7712">
        <v>134.13883970000001</v>
      </c>
      <c r="J7712">
        <v>1</v>
      </c>
      <c r="K7712" s="5">
        <v>116.8767094</v>
      </c>
      <c r="L7712">
        <f t="shared" si="744"/>
        <v>1.1299265685449666</v>
      </c>
      <c r="M7712">
        <f t="shared" si="745"/>
        <v>0</v>
      </c>
      <c r="N7712">
        <f t="shared" si="746"/>
        <v>276.27856759999997</v>
      </c>
      <c r="O7712" s="22">
        <v>0</v>
      </c>
      <c r="P7712">
        <f t="shared" si="747"/>
        <v>-8.797100885642414E-3</v>
      </c>
      <c r="Q7712">
        <f t="shared" si="743"/>
        <v>-0.32619350995114088</v>
      </c>
      <c r="R7712">
        <f t="shared" si="748"/>
        <v>-3.3158274482581987E-3</v>
      </c>
    </row>
    <row r="7713" spans="1:18" x14ac:dyDescent="0.35">
      <c r="A7713">
        <v>30002.779869999998</v>
      </c>
      <c r="B7713">
        <v>35793.399149999997</v>
      </c>
      <c r="C7713">
        <v>1</v>
      </c>
      <c r="D7713">
        <v>685.17115899999999</v>
      </c>
      <c r="E7713">
        <v>1</v>
      </c>
      <c r="F7713">
        <v>0</v>
      </c>
      <c r="G7713">
        <v>0</v>
      </c>
      <c r="H7713">
        <v>0</v>
      </c>
      <c r="I7713">
        <v>57.341544710000001</v>
      </c>
      <c r="J7713">
        <v>1</v>
      </c>
      <c r="K7713" s="5">
        <v>77.693023749999995</v>
      </c>
      <c r="L7713">
        <f t="shared" si="744"/>
        <v>0.83822102908602913</v>
      </c>
      <c r="M7713">
        <f t="shared" si="745"/>
        <v>1</v>
      </c>
      <c r="N7713">
        <f t="shared" si="746"/>
        <v>214.82884100000001</v>
      </c>
      <c r="O7713" s="22">
        <v>0</v>
      </c>
      <c r="P7713">
        <f t="shared" si="747"/>
        <v>-8.797100885642414E-3</v>
      </c>
      <c r="Q7713">
        <f t="shared" si="743"/>
        <v>0.45939723473739119</v>
      </c>
      <c r="R7713">
        <f t="shared" si="748"/>
        <v>-1.3815541801724358E-2</v>
      </c>
    </row>
    <row r="7714" spans="1:18" x14ac:dyDescent="0.35">
      <c r="A7714">
        <v>46289.96054</v>
      </c>
      <c r="B7714">
        <v>48121.202920000003</v>
      </c>
      <c r="C7714">
        <v>1</v>
      </c>
      <c r="D7714">
        <v>549.21143989999996</v>
      </c>
      <c r="E7714">
        <v>0</v>
      </c>
      <c r="F7714">
        <v>1</v>
      </c>
      <c r="G7714">
        <v>2</v>
      </c>
      <c r="H7714">
        <v>0</v>
      </c>
      <c r="I7714">
        <v>188.42809729999999</v>
      </c>
      <c r="J7714">
        <v>3</v>
      </c>
      <c r="K7714" s="5">
        <v>83.536007889999993</v>
      </c>
      <c r="L7714">
        <f t="shared" si="744"/>
        <v>0.96194520774876746</v>
      </c>
      <c r="M7714">
        <f t="shared" si="745"/>
        <v>1</v>
      </c>
      <c r="N7714">
        <f t="shared" si="746"/>
        <v>350.78856010000004</v>
      </c>
      <c r="O7714" s="22">
        <v>1</v>
      </c>
      <c r="P7714">
        <f t="shared" si="747"/>
        <v>-0.34176655167778192</v>
      </c>
      <c r="Q7714">
        <f t="shared" si="743"/>
        <v>0.20360252914997359</v>
      </c>
      <c r="R7714">
        <f t="shared" si="748"/>
        <v>8.1564403801012528E-2</v>
      </c>
    </row>
    <row r="7715" spans="1:18" x14ac:dyDescent="0.35">
      <c r="A7715">
        <v>54998.458019999998</v>
      </c>
      <c r="B7715">
        <v>48416.117709999999</v>
      </c>
      <c r="C7715">
        <v>1</v>
      </c>
      <c r="D7715">
        <v>717.93717830000003</v>
      </c>
      <c r="E7715">
        <v>1</v>
      </c>
      <c r="F7715">
        <v>0</v>
      </c>
      <c r="G7715">
        <v>5</v>
      </c>
      <c r="H7715">
        <v>0</v>
      </c>
      <c r="I7715">
        <v>30.629704570000001</v>
      </c>
      <c r="J7715">
        <v>0</v>
      </c>
      <c r="K7715" s="5">
        <v>73.950994100000003</v>
      </c>
      <c r="L7715">
        <f t="shared" si="744"/>
        <v>1.1359534927898705</v>
      </c>
      <c r="M7715">
        <f t="shared" si="745"/>
        <v>1</v>
      </c>
      <c r="N7715">
        <f t="shared" si="746"/>
        <v>182.06282169999997</v>
      </c>
      <c r="O7715" s="22">
        <v>0</v>
      </c>
      <c r="P7715">
        <f t="shared" si="747"/>
        <v>0.53061747949891069</v>
      </c>
      <c r="Q7715">
        <f t="shared" si="743"/>
        <v>0.45939723473739119</v>
      </c>
      <c r="R7715">
        <f t="shared" si="748"/>
        <v>-1.3815541801724358E-2</v>
      </c>
    </row>
    <row r="7716" spans="1:18" x14ac:dyDescent="0.35">
      <c r="A7716">
        <v>69487.247310000006</v>
      </c>
      <c r="B7716">
        <v>60945.570959999997</v>
      </c>
      <c r="C7716">
        <v>0</v>
      </c>
      <c r="D7716">
        <v>584.41670490000001</v>
      </c>
      <c r="E7716">
        <v>0</v>
      </c>
      <c r="F7716">
        <v>0</v>
      </c>
      <c r="G7716">
        <v>0</v>
      </c>
      <c r="H7716">
        <v>0</v>
      </c>
      <c r="I7716">
        <v>182.1674878</v>
      </c>
      <c r="J7716">
        <v>1</v>
      </c>
      <c r="K7716" s="5">
        <v>105.9264</v>
      </c>
      <c r="L7716">
        <f t="shared" si="744"/>
        <v>1.1401525363607818</v>
      </c>
      <c r="M7716">
        <f t="shared" si="745"/>
        <v>0</v>
      </c>
      <c r="N7716">
        <f t="shared" si="746"/>
        <v>315.58329509999999</v>
      </c>
      <c r="O7716" s="22">
        <v>0</v>
      </c>
      <c r="P7716">
        <f t="shared" si="747"/>
        <v>-0.34176655167778192</v>
      </c>
      <c r="Q7716">
        <f t="shared" si="743"/>
        <v>-0.11806901442064656</v>
      </c>
      <c r="R7716">
        <f t="shared" si="748"/>
        <v>8.1564403801012528E-2</v>
      </c>
    </row>
    <row r="7717" spans="1:18" x14ac:dyDescent="0.35">
      <c r="A7717">
        <v>60013.221210000003</v>
      </c>
      <c r="B7717">
        <v>55013.07026</v>
      </c>
      <c r="C7717">
        <v>0</v>
      </c>
      <c r="D7717">
        <v>596.63724879999995</v>
      </c>
      <c r="E7717">
        <v>0</v>
      </c>
      <c r="F7717">
        <v>0</v>
      </c>
      <c r="G7717">
        <v>0</v>
      </c>
      <c r="H7717">
        <v>0</v>
      </c>
      <c r="I7717">
        <v>291.63524669999998</v>
      </c>
      <c r="J7717">
        <v>2</v>
      </c>
      <c r="K7717" s="5">
        <v>118.9496468</v>
      </c>
      <c r="L7717">
        <f t="shared" si="744"/>
        <v>1.090890236199662</v>
      </c>
      <c r="M7717">
        <f t="shared" si="745"/>
        <v>0</v>
      </c>
      <c r="N7717">
        <f t="shared" si="746"/>
        <v>303.36275120000005</v>
      </c>
      <c r="O7717" s="22">
        <v>0</v>
      </c>
      <c r="P7717">
        <f t="shared" si="747"/>
        <v>-0.34176655167778192</v>
      </c>
      <c r="Q7717">
        <f t="shared" si="743"/>
        <v>-0.32619350995114088</v>
      </c>
      <c r="R7717">
        <f t="shared" si="748"/>
        <v>-1.5559842121176297E-2</v>
      </c>
    </row>
    <row r="7718" spans="1:18" x14ac:dyDescent="0.35">
      <c r="A7718">
        <v>39289.023229999999</v>
      </c>
      <c r="B7718">
        <v>42181.321830000001</v>
      </c>
      <c r="C7718">
        <v>1</v>
      </c>
      <c r="D7718">
        <v>670.44270930000005</v>
      </c>
      <c r="E7718">
        <v>2</v>
      </c>
      <c r="F7718">
        <v>0</v>
      </c>
      <c r="G7718">
        <v>5</v>
      </c>
      <c r="H7718">
        <v>1</v>
      </c>
      <c r="I7718">
        <v>180.50206929999999</v>
      </c>
      <c r="J7718">
        <v>1</v>
      </c>
      <c r="K7718" s="5">
        <v>79.892042489999994</v>
      </c>
      <c r="L7718">
        <f t="shared" si="744"/>
        <v>0.93143176945339456</v>
      </c>
      <c r="M7718">
        <f t="shared" si="745"/>
        <v>2</v>
      </c>
      <c r="N7718">
        <f t="shared" si="746"/>
        <v>229.55729069999995</v>
      </c>
      <c r="O7718" s="22">
        <v>0</v>
      </c>
      <c r="P7718">
        <f t="shared" si="747"/>
        <v>-8.797100885642414E-3</v>
      </c>
      <c r="Q7718">
        <f t="shared" si="743"/>
        <v>0.45939723473739119</v>
      </c>
      <c r="R7718">
        <f t="shared" si="748"/>
        <v>8.1564403801012528E-2</v>
      </c>
    </row>
    <row r="7719" spans="1:18" x14ac:dyDescent="0.35">
      <c r="A7719">
        <v>67676.28976</v>
      </c>
      <c r="B7719">
        <v>56745.691800000001</v>
      </c>
      <c r="C7719">
        <v>1</v>
      </c>
      <c r="D7719">
        <v>676.99709150000001</v>
      </c>
      <c r="E7719">
        <v>1</v>
      </c>
      <c r="F7719">
        <v>0</v>
      </c>
      <c r="G7719">
        <v>1</v>
      </c>
      <c r="H7719">
        <v>1</v>
      </c>
      <c r="I7719">
        <v>257.92418900000001</v>
      </c>
      <c r="J7719">
        <v>0</v>
      </c>
      <c r="K7719" s="5">
        <v>114.8552407</v>
      </c>
      <c r="L7719">
        <f t="shared" si="744"/>
        <v>1.1926242788355608</v>
      </c>
      <c r="M7719">
        <f t="shared" si="745"/>
        <v>1</v>
      </c>
      <c r="N7719">
        <f t="shared" si="746"/>
        <v>223.00290849999999</v>
      </c>
      <c r="O7719" s="22">
        <v>1</v>
      </c>
      <c r="P7719">
        <f t="shared" si="747"/>
        <v>-8.797100885642414E-3</v>
      </c>
      <c r="Q7719">
        <f t="shared" si="743"/>
        <v>-0.32619350995114088</v>
      </c>
      <c r="R7719">
        <f t="shared" si="748"/>
        <v>-1.5559842121176297E-2</v>
      </c>
    </row>
    <row r="7720" spans="1:18" x14ac:dyDescent="0.35">
      <c r="A7720">
        <v>45507.274440000001</v>
      </c>
      <c r="B7720">
        <v>56984.215279999997</v>
      </c>
      <c r="C7720">
        <v>1</v>
      </c>
      <c r="D7720">
        <v>753.91389879999997</v>
      </c>
      <c r="E7720">
        <v>0</v>
      </c>
      <c r="F7720">
        <v>0</v>
      </c>
      <c r="G7720">
        <v>1</v>
      </c>
      <c r="H7720">
        <v>0</v>
      </c>
      <c r="I7720">
        <v>260.37323140000001</v>
      </c>
      <c r="J7720">
        <v>1</v>
      </c>
      <c r="K7720" s="5">
        <v>109.2589005</v>
      </c>
      <c r="L7720">
        <f t="shared" si="744"/>
        <v>0.79859438646989478</v>
      </c>
      <c r="M7720">
        <f t="shared" si="745"/>
        <v>0</v>
      </c>
      <c r="N7720">
        <f t="shared" si="746"/>
        <v>146.08610120000003</v>
      </c>
      <c r="O7720" s="22">
        <v>0</v>
      </c>
      <c r="P7720">
        <f t="shared" si="747"/>
        <v>0.53061747949891069</v>
      </c>
      <c r="Q7720">
        <f t="shared" si="743"/>
        <v>-0.11806901442064656</v>
      </c>
      <c r="R7720">
        <f t="shared" si="748"/>
        <v>-1.5559842121176297E-2</v>
      </c>
    </row>
    <row r="7721" spans="1:18" x14ac:dyDescent="0.35">
      <c r="A7721">
        <v>31464.454669999999</v>
      </c>
      <c r="B7721">
        <v>32878.704830000002</v>
      </c>
      <c r="C7721">
        <v>0</v>
      </c>
      <c r="D7721">
        <v>664.81422650000002</v>
      </c>
      <c r="E7721">
        <v>2</v>
      </c>
      <c r="F7721">
        <v>0</v>
      </c>
      <c r="G7721">
        <v>2</v>
      </c>
      <c r="H7721">
        <v>2</v>
      </c>
      <c r="I7721">
        <v>55.057244590000003</v>
      </c>
      <c r="J7721">
        <v>1</v>
      </c>
      <c r="K7721" s="5">
        <v>77.662594859999999</v>
      </c>
      <c r="L7721">
        <f t="shared" si="744"/>
        <v>0.95698583118427527</v>
      </c>
      <c r="M7721">
        <f t="shared" si="745"/>
        <v>2</v>
      </c>
      <c r="N7721">
        <f t="shared" si="746"/>
        <v>235.18577349999998</v>
      </c>
      <c r="O7721" s="22">
        <v>0</v>
      </c>
      <c r="P7721">
        <f t="shared" si="747"/>
        <v>-8.797100885642414E-3</v>
      </c>
      <c r="Q7721">
        <f t="shared" si="743"/>
        <v>0.45939723473739119</v>
      </c>
      <c r="R7721">
        <f t="shared" si="748"/>
        <v>-1.3815541801724358E-2</v>
      </c>
    </row>
    <row r="7722" spans="1:18" x14ac:dyDescent="0.35">
      <c r="A7722">
        <v>47419.379610000004</v>
      </c>
      <c r="B7722">
        <v>59369.512150000002</v>
      </c>
      <c r="C7722">
        <v>1</v>
      </c>
      <c r="D7722">
        <v>647.97726169999999</v>
      </c>
      <c r="E7722">
        <v>0</v>
      </c>
      <c r="F7722">
        <v>0</v>
      </c>
      <c r="G7722">
        <v>2</v>
      </c>
      <c r="H7722">
        <v>1</v>
      </c>
      <c r="I7722">
        <v>203.03010399999999</v>
      </c>
      <c r="J7722">
        <v>1</v>
      </c>
      <c r="K7722" s="5">
        <v>103.22305919999999</v>
      </c>
      <c r="L7722">
        <f t="shared" si="744"/>
        <v>0.79871600578749247</v>
      </c>
      <c r="M7722">
        <f t="shared" si="745"/>
        <v>0</v>
      </c>
      <c r="N7722">
        <f t="shared" si="746"/>
        <v>252.02273830000001</v>
      </c>
      <c r="O7722" s="22">
        <v>0</v>
      </c>
      <c r="P7722">
        <f t="shared" si="747"/>
        <v>-8.797100885642414E-3</v>
      </c>
      <c r="Q7722">
        <f t="shared" si="743"/>
        <v>-0.11806901442064656</v>
      </c>
      <c r="R7722">
        <f t="shared" si="748"/>
        <v>8.1564403801012528E-2</v>
      </c>
    </row>
    <row r="7723" spans="1:18" x14ac:dyDescent="0.35">
      <c r="A7723">
        <v>71572.538020000007</v>
      </c>
      <c r="B7723">
        <v>52093.543239999999</v>
      </c>
      <c r="C7723">
        <v>0</v>
      </c>
      <c r="D7723">
        <v>659.56496890000005</v>
      </c>
      <c r="E7723">
        <v>0</v>
      </c>
      <c r="F7723">
        <v>0</v>
      </c>
      <c r="G7723">
        <v>1</v>
      </c>
      <c r="H7723">
        <v>0</v>
      </c>
      <c r="I7723">
        <v>163.01668960000001</v>
      </c>
      <c r="J7723">
        <v>1</v>
      </c>
      <c r="K7723" s="5">
        <v>76.086744469999999</v>
      </c>
      <c r="L7723">
        <f t="shared" si="744"/>
        <v>1.3739233994942213</v>
      </c>
      <c r="M7723">
        <f t="shared" si="745"/>
        <v>0</v>
      </c>
      <c r="N7723">
        <f t="shared" si="746"/>
        <v>240.43503109999995</v>
      </c>
      <c r="O7723" s="22">
        <v>0</v>
      </c>
      <c r="P7723">
        <f t="shared" si="747"/>
        <v>-8.797100885642414E-3</v>
      </c>
      <c r="Q7723">
        <f t="shared" si="743"/>
        <v>0.45939723473739119</v>
      </c>
      <c r="R7723">
        <f t="shared" si="748"/>
        <v>-3.3158274482581987E-3</v>
      </c>
    </row>
    <row r="7724" spans="1:18" x14ac:dyDescent="0.35">
      <c r="A7724">
        <v>52478.600749999998</v>
      </c>
      <c r="B7724">
        <v>47522.879719999997</v>
      </c>
      <c r="C7724">
        <v>0</v>
      </c>
      <c r="D7724">
        <v>729.52438810000001</v>
      </c>
      <c r="E7724">
        <v>0</v>
      </c>
      <c r="F7724">
        <v>0</v>
      </c>
      <c r="G7724">
        <v>4</v>
      </c>
      <c r="H7724">
        <v>0</v>
      </c>
      <c r="I7724">
        <v>19.503148729999999</v>
      </c>
      <c r="J7724">
        <v>1</v>
      </c>
      <c r="K7724" s="5">
        <v>89.143097769999997</v>
      </c>
      <c r="L7724">
        <f t="shared" si="744"/>
        <v>1.1042807392817651</v>
      </c>
      <c r="M7724">
        <f t="shared" si="745"/>
        <v>0</v>
      </c>
      <c r="N7724">
        <f t="shared" si="746"/>
        <v>170.47561189999999</v>
      </c>
      <c r="O7724" s="22">
        <v>0</v>
      </c>
      <c r="P7724">
        <f t="shared" si="747"/>
        <v>0.53061747949891069</v>
      </c>
      <c r="Q7724">
        <f t="shared" si="743"/>
        <v>0.20360252914997359</v>
      </c>
      <c r="R7724">
        <f t="shared" si="748"/>
        <v>-1.3815541801724358E-2</v>
      </c>
    </row>
    <row r="7725" spans="1:18" x14ac:dyDescent="0.35">
      <c r="A7725">
        <v>50187.827960000002</v>
      </c>
      <c r="B7725">
        <v>35818.279750000002</v>
      </c>
      <c r="C7725">
        <v>0</v>
      </c>
      <c r="D7725">
        <v>771.21999949999997</v>
      </c>
      <c r="E7725">
        <v>0</v>
      </c>
      <c r="F7725">
        <v>0</v>
      </c>
      <c r="G7725">
        <v>1</v>
      </c>
      <c r="H7725">
        <v>0</v>
      </c>
      <c r="I7725">
        <v>60.495634580000001</v>
      </c>
      <c r="J7725">
        <v>1</v>
      </c>
      <c r="K7725" s="5">
        <v>108.280554</v>
      </c>
      <c r="L7725">
        <f t="shared" si="744"/>
        <v>1.4011791830957487</v>
      </c>
      <c r="M7725">
        <f t="shared" si="745"/>
        <v>0</v>
      </c>
      <c r="N7725">
        <f t="shared" si="746"/>
        <v>128.78000050000003</v>
      </c>
      <c r="O7725" s="22">
        <v>0</v>
      </c>
      <c r="P7725">
        <f t="shared" si="747"/>
        <v>0.53061747949891069</v>
      </c>
      <c r="Q7725">
        <f t="shared" si="743"/>
        <v>-0.11806901442064656</v>
      </c>
      <c r="R7725">
        <f t="shared" si="748"/>
        <v>-4.6681885592470503E-2</v>
      </c>
    </row>
    <row r="7726" spans="1:18" x14ac:dyDescent="0.35">
      <c r="A7726">
        <v>74558.174669999993</v>
      </c>
      <c r="B7726">
        <v>64369.881300000001</v>
      </c>
      <c r="C7726">
        <v>1</v>
      </c>
      <c r="D7726">
        <v>640.75998509999999</v>
      </c>
      <c r="E7726">
        <v>0</v>
      </c>
      <c r="F7726">
        <v>0</v>
      </c>
      <c r="G7726">
        <v>2</v>
      </c>
      <c r="H7726">
        <v>0</v>
      </c>
      <c r="I7726">
        <v>56.015566679999999</v>
      </c>
      <c r="J7726">
        <v>0</v>
      </c>
      <c r="K7726" s="5">
        <v>116.83643960000001</v>
      </c>
      <c r="L7726">
        <f t="shared" si="744"/>
        <v>1.1582773366089769</v>
      </c>
      <c r="M7726">
        <f t="shared" si="745"/>
        <v>0</v>
      </c>
      <c r="N7726">
        <f t="shared" si="746"/>
        <v>259.24001490000001</v>
      </c>
      <c r="O7726" s="22">
        <v>0</v>
      </c>
      <c r="P7726">
        <f t="shared" si="747"/>
        <v>-8.797100885642414E-3</v>
      </c>
      <c r="Q7726">
        <f t="shared" si="743"/>
        <v>-0.32619350995114088</v>
      </c>
      <c r="R7726">
        <f t="shared" si="748"/>
        <v>-1.3815541801724358E-2</v>
      </c>
    </row>
    <row r="7727" spans="1:18" x14ac:dyDescent="0.35">
      <c r="A7727">
        <v>28529.67729</v>
      </c>
      <c r="B7727">
        <v>34726.433989999998</v>
      </c>
      <c r="C7727">
        <v>0</v>
      </c>
      <c r="D7727">
        <v>677.13862080000001</v>
      </c>
      <c r="E7727">
        <v>1</v>
      </c>
      <c r="F7727">
        <v>0</v>
      </c>
      <c r="G7727">
        <v>1</v>
      </c>
      <c r="H7727">
        <v>0</v>
      </c>
      <c r="I7727">
        <v>188.28606389999999</v>
      </c>
      <c r="J7727">
        <v>2</v>
      </c>
      <c r="K7727" s="5">
        <v>105.9973528</v>
      </c>
      <c r="L7727">
        <f t="shared" si="744"/>
        <v>0.82155505221801794</v>
      </c>
      <c r="M7727">
        <f t="shared" si="745"/>
        <v>1</v>
      </c>
      <c r="N7727">
        <f t="shared" si="746"/>
        <v>222.86137919999999</v>
      </c>
      <c r="O7727" s="22">
        <v>0</v>
      </c>
      <c r="P7727">
        <f t="shared" si="747"/>
        <v>-8.797100885642414E-3</v>
      </c>
      <c r="Q7727">
        <f t="shared" si="743"/>
        <v>-0.11806901442064656</v>
      </c>
      <c r="R7727">
        <f t="shared" si="748"/>
        <v>8.1564403801012528E-2</v>
      </c>
    </row>
    <row r="7728" spans="1:18" x14ac:dyDescent="0.35">
      <c r="A7728">
        <v>30716.013289999999</v>
      </c>
      <c r="B7728">
        <v>22175.91201</v>
      </c>
      <c r="C7728">
        <v>0</v>
      </c>
      <c r="D7728">
        <v>646.28054080000004</v>
      </c>
      <c r="E7728">
        <v>0</v>
      </c>
      <c r="F7728">
        <v>1</v>
      </c>
      <c r="G7728">
        <v>4</v>
      </c>
      <c r="H7728">
        <v>2</v>
      </c>
      <c r="I7728">
        <v>52.343308129999997</v>
      </c>
      <c r="J7728">
        <v>1</v>
      </c>
      <c r="K7728" s="5">
        <v>81.345419519999993</v>
      </c>
      <c r="L7728">
        <f t="shared" si="744"/>
        <v>1.3851071052297164</v>
      </c>
      <c r="M7728">
        <f t="shared" si="745"/>
        <v>1</v>
      </c>
      <c r="N7728">
        <f t="shared" si="746"/>
        <v>253.71945919999996</v>
      </c>
      <c r="O7728" s="22">
        <v>0</v>
      </c>
      <c r="P7728">
        <f t="shared" si="747"/>
        <v>-8.797100885642414E-3</v>
      </c>
      <c r="Q7728">
        <f t="shared" si="743"/>
        <v>0.20360252914997359</v>
      </c>
      <c r="R7728">
        <f t="shared" si="748"/>
        <v>-1.3815541801724358E-2</v>
      </c>
    </row>
    <row r="7729" spans="1:18" x14ac:dyDescent="0.35">
      <c r="A7729">
        <v>25762.302940000001</v>
      </c>
      <c r="B7729">
        <v>24775.30428</v>
      </c>
      <c r="C7729">
        <v>0</v>
      </c>
      <c r="D7729">
        <v>645.28668289999996</v>
      </c>
      <c r="E7729">
        <v>1</v>
      </c>
      <c r="F7729">
        <v>1</v>
      </c>
      <c r="G7729">
        <v>2</v>
      </c>
      <c r="H7729">
        <v>0</v>
      </c>
      <c r="I7729">
        <v>95.488832340000002</v>
      </c>
      <c r="J7729">
        <v>1</v>
      </c>
      <c r="K7729" s="5">
        <v>109.1658284</v>
      </c>
      <c r="L7729">
        <f t="shared" si="744"/>
        <v>1.0398380035556924</v>
      </c>
      <c r="M7729">
        <f t="shared" si="745"/>
        <v>2</v>
      </c>
      <c r="N7729">
        <f t="shared" si="746"/>
        <v>254.71331710000004</v>
      </c>
      <c r="O7729" s="22">
        <v>1</v>
      </c>
      <c r="P7729">
        <f t="shared" si="747"/>
        <v>-8.797100885642414E-3</v>
      </c>
      <c r="Q7729">
        <f t="shared" si="743"/>
        <v>-0.11806901442064656</v>
      </c>
      <c r="R7729">
        <f t="shared" si="748"/>
        <v>-4.6681885592470503E-2</v>
      </c>
    </row>
    <row r="7730" spans="1:18" x14ac:dyDescent="0.35">
      <c r="A7730">
        <v>55589.722800000003</v>
      </c>
      <c r="B7730">
        <v>42834.118470000001</v>
      </c>
      <c r="C7730">
        <v>0</v>
      </c>
      <c r="D7730">
        <v>743.95253119999995</v>
      </c>
      <c r="E7730">
        <v>0</v>
      </c>
      <c r="F7730">
        <v>1</v>
      </c>
      <c r="G7730">
        <v>2</v>
      </c>
      <c r="H7730">
        <v>0</v>
      </c>
      <c r="I7730">
        <v>37.76658707</v>
      </c>
      <c r="J7730">
        <v>4</v>
      </c>
      <c r="K7730" s="5">
        <v>98.891223170000004</v>
      </c>
      <c r="L7730">
        <f t="shared" si="744"/>
        <v>1.297790751522848</v>
      </c>
      <c r="M7730">
        <f t="shared" si="745"/>
        <v>1</v>
      </c>
      <c r="N7730">
        <f t="shared" si="746"/>
        <v>156.04746880000005</v>
      </c>
      <c r="O7730" s="22">
        <v>0</v>
      </c>
      <c r="P7730">
        <f t="shared" si="747"/>
        <v>0.53061747949891069</v>
      </c>
      <c r="Q7730">
        <f t="shared" si="743"/>
        <v>-8.7036653585432347E-2</v>
      </c>
      <c r="R7730">
        <f t="shared" si="748"/>
        <v>-1.3815541801724358E-2</v>
      </c>
    </row>
    <row r="7731" spans="1:18" x14ac:dyDescent="0.35">
      <c r="A7731">
        <v>52497.396910000003</v>
      </c>
      <c r="B7731">
        <v>49878.007559999998</v>
      </c>
      <c r="C7731">
        <v>1</v>
      </c>
      <c r="D7731">
        <v>603.71341380000001</v>
      </c>
      <c r="E7731">
        <v>1</v>
      </c>
      <c r="F7731">
        <v>1</v>
      </c>
      <c r="G7731">
        <v>0</v>
      </c>
      <c r="H7731">
        <v>0</v>
      </c>
      <c r="I7731">
        <v>24.007057840000002</v>
      </c>
      <c r="J7731">
        <v>0</v>
      </c>
      <c r="K7731" s="5">
        <v>91.849074959999996</v>
      </c>
      <c r="L7731">
        <f t="shared" si="744"/>
        <v>1.0525159178992676</v>
      </c>
      <c r="M7731">
        <f t="shared" si="745"/>
        <v>2</v>
      </c>
      <c r="N7731">
        <f t="shared" si="746"/>
        <v>296.28658619999999</v>
      </c>
      <c r="O7731" s="22">
        <v>0</v>
      </c>
      <c r="P7731">
        <f t="shared" si="747"/>
        <v>-8.797100885642414E-3</v>
      </c>
      <c r="Q7731">
        <f t="shared" si="743"/>
        <v>-8.7036653585432347E-2</v>
      </c>
      <c r="R7731">
        <f t="shared" si="748"/>
        <v>-1.3815541801724358E-2</v>
      </c>
    </row>
    <row r="7732" spans="1:18" x14ac:dyDescent="0.35">
      <c r="A7732">
        <v>73141.045509999996</v>
      </c>
      <c r="B7732">
        <v>88011.421000000002</v>
      </c>
      <c r="C7732">
        <v>0</v>
      </c>
      <c r="D7732">
        <v>533.28593960000001</v>
      </c>
      <c r="E7732">
        <v>0</v>
      </c>
      <c r="F7732">
        <v>0</v>
      </c>
      <c r="G7732">
        <v>2</v>
      </c>
      <c r="H7732">
        <v>0</v>
      </c>
      <c r="I7732">
        <v>299.1978277</v>
      </c>
      <c r="J7732">
        <v>2</v>
      </c>
      <c r="K7732" s="5">
        <v>80.885976249999999</v>
      </c>
      <c r="L7732">
        <f t="shared" si="744"/>
        <v>0.83104038861047358</v>
      </c>
      <c r="M7732">
        <f t="shared" si="745"/>
        <v>0</v>
      </c>
      <c r="N7732">
        <f t="shared" si="746"/>
        <v>366.71406039999999</v>
      </c>
      <c r="O7732" s="22">
        <v>0</v>
      </c>
      <c r="P7732">
        <f t="shared" si="747"/>
        <v>-0.34176655167778192</v>
      </c>
      <c r="Q7732">
        <f t="shared" si="743"/>
        <v>0.20360252914997359</v>
      </c>
      <c r="R7732">
        <f t="shared" si="748"/>
        <v>-1.5559842121176297E-2</v>
      </c>
    </row>
    <row r="7733" spans="1:18" x14ac:dyDescent="0.35">
      <c r="A7733">
        <v>53652.12616</v>
      </c>
      <c r="B7733">
        <v>57613.939720000002</v>
      </c>
      <c r="C7733">
        <v>0</v>
      </c>
      <c r="D7733">
        <v>665.87221799999998</v>
      </c>
      <c r="E7733">
        <v>1</v>
      </c>
      <c r="F7733">
        <v>0</v>
      </c>
      <c r="G7733">
        <v>1</v>
      </c>
      <c r="H7733">
        <v>0</v>
      </c>
      <c r="I7733">
        <v>122.46174310000001</v>
      </c>
      <c r="J7733">
        <v>1</v>
      </c>
      <c r="K7733" s="5">
        <v>106.8414271</v>
      </c>
      <c r="L7733">
        <f t="shared" si="744"/>
        <v>0.93123515629630327</v>
      </c>
      <c r="M7733">
        <f t="shared" si="745"/>
        <v>1</v>
      </c>
      <c r="N7733">
        <f t="shared" si="746"/>
        <v>234.12778200000002</v>
      </c>
      <c r="O7733" s="22">
        <v>0</v>
      </c>
      <c r="P7733">
        <f t="shared" si="747"/>
        <v>-8.797100885642414E-3</v>
      </c>
      <c r="Q7733">
        <f t="shared" si="743"/>
        <v>-0.11806901442064656</v>
      </c>
      <c r="R7733">
        <f t="shared" si="748"/>
        <v>-3.3158274482581987E-3</v>
      </c>
    </row>
    <row r="7734" spans="1:18" x14ac:dyDescent="0.35">
      <c r="A7734">
        <v>43937.642610000003</v>
      </c>
      <c r="B7734">
        <v>50179.152020000001</v>
      </c>
      <c r="C7734">
        <v>0</v>
      </c>
      <c r="D7734">
        <v>710.05032640000002</v>
      </c>
      <c r="E7734">
        <v>1</v>
      </c>
      <c r="F7734">
        <v>0</v>
      </c>
      <c r="G7734">
        <v>2</v>
      </c>
      <c r="H7734">
        <v>0</v>
      </c>
      <c r="I7734">
        <v>153.50256759999999</v>
      </c>
      <c r="J7734">
        <v>0</v>
      </c>
      <c r="K7734" s="5">
        <v>91.590621459999994</v>
      </c>
      <c r="L7734">
        <f t="shared" si="744"/>
        <v>0.87561548653687271</v>
      </c>
      <c r="M7734">
        <f t="shared" si="745"/>
        <v>1</v>
      </c>
      <c r="N7734">
        <f t="shared" si="746"/>
        <v>189.94967359999998</v>
      </c>
      <c r="O7734" s="22">
        <v>1</v>
      </c>
      <c r="P7734">
        <f t="shared" si="747"/>
        <v>0.53061747949891069</v>
      </c>
      <c r="Q7734">
        <f t="shared" si="743"/>
        <v>-8.7036653585432347E-2</v>
      </c>
      <c r="R7734">
        <f t="shared" si="748"/>
        <v>-3.3158274482581987E-3</v>
      </c>
    </row>
    <row r="7735" spans="1:18" x14ac:dyDescent="0.35">
      <c r="A7735">
        <v>50026.923089999997</v>
      </c>
      <c r="B7735">
        <v>45497.60901</v>
      </c>
      <c r="C7735">
        <v>0</v>
      </c>
      <c r="D7735">
        <v>660.99483129999999</v>
      </c>
      <c r="E7735">
        <v>0</v>
      </c>
      <c r="F7735">
        <v>0</v>
      </c>
      <c r="G7735">
        <v>2</v>
      </c>
      <c r="H7735">
        <v>1</v>
      </c>
      <c r="I7735">
        <v>16.712464619999999</v>
      </c>
      <c r="J7735">
        <v>1</v>
      </c>
      <c r="K7735" s="5">
        <v>84.163109809999995</v>
      </c>
      <c r="L7735">
        <f t="shared" si="744"/>
        <v>1.0995505957028311</v>
      </c>
      <c r="M7735">
        <f t="shared" si="745"/>
        <v>0</v>
      </c>
      <c r="N7735">
        <f t="shared" si="746"/>
        <v>239.00516870000001</v>
      </c>
      <c r="O7735" s="22">
        <v>1</v>
      </c>
      <c r="P7735">
        <f t="shared" si="747"/>
        <v>-8.797100885642414E-3</v>
      </c>
      <c r="Q7735">
        <f t="shared" si="743"/>
        <v>0.20360252914997359</v>
      </c>
      <c r="R7735">
        <f t="shared" si="748"/>
        <v>-1.3815541801724358E-2</v>
      </c>
    </row>
    <row r="7736" spans="1:18" x14ac:dyDescent="0.35">
      <c r="A7736">
        <v>51765.611279999997</v>
      </c>
      <c r="B7736">
        <v>65568.322279999993</v>
      </c>
      <c r="C7736">
        <v>1</v>
      </c>
      <c r="D7736">
        <v>675.11017760000004</v>
      </c>
      <c r="E7736">
        <v>0</v>
      </c>
      <c r="F7736">
        <v>0</v>
      </c>
      <c r="G7736">
        <v>1</v>
      </c>
      <c r="H7736">
        <v>1</v>
      </c>
      <c r="I7736">
        <v>53.109677849999997</v>
      </c>
      <c r="J7736">
        <v>0</v>
      </c>
      <c r="K7736" s="5">
        <v>77.229636850000006</v>
      </c>
      <c r="L7736">
        <f t="shared" si="744"/>
        <v>0.78949116707519951</v>
      </c>
      <c r="M7736">
        <f t="shared" si="745"/>
        <v>0</v>
      </c>
      <c r="N7736">
        <f t="shared" si="746"/>
        <v>224.88982239999996</v>
      </c>
      <c r="O7736" s="22">
        <v>0</v>
      </c>
      <c r="P7736">
        <f t="shared" si="747"/>
        <v>-8.797100885642414E-3</v>
      </c>
      <c r="Q7736">
        <f t="shared" si="743"/>
        <v>0.45939723473739119</v>
      </c>
      <c r="R7736">
        <f t="shared" si="748"/>
        <v>-1.3815541801724358E-2</v>
      </c>
    </row>
    <row r="7737" spans="1:18" x14ac:dyDescent="0.35">
      <c r="A7737">
        <v>24923.580900000001</v>
      </c>
      <c r="B7737">
        <v>28052.91733</v>
      </c>
      <c r="C7737">
        <v>1</v>
      </c>
      <c r="D7737">
        <v>687.61966910000001</v>
      </c>
      <c r="E7737">
        <v>1</v>
      </c>
      <c r="F7737">
        <v>0</v>
      </c>
      <c r="G7737">
        <v>2</v>
      </c>
      <c r="H7737">
        <v>0</v>
      </c>
      <c r="I7737">
        <v>182.07265949999999</v>
      </c>
      <c r="J7737">
        <v>3</v>
      </c>
      <c r="K7737" s="5">
        <v>101.513008</v>
      </c>
      <c r="L7737">
        <f t="shared" si="744"/>
        <v>0.88844880576276242</v>
      </c>
      <c r="M7737">
        <f t="shared" si="745"/>
        <v>1</v>
      </c>
      <c r="N7737">
        <f t="shared" si="746"/>
        <v>212.38033089999999</v>
      </c>
      <c r="O7737" s="22">
        <v>0</v>
      </c>
      <c r="P7737">
        <f t="shared" si="747"/>
        <v>-8.797100885642414E-3</v>
      </c>
      <c r="Q7737">
        <f t="shared" si="743"/>
        <v>-0.11806901442064656</v>
      </c>
      <c r="R7737">
        <f t="shared" si="748"/>
        <v>8.1564403801012528E-2</v>
      </c>
    </row>
    <row r="7738" spans="1:18" x14ac:dyDescent="0.35">
      <c r="A7738">
        <v>90654.974669999996</v>
      </c>
      <c r="B7738">
        <v>86401.379029999996</v>
      </c>
      <c r="C7738">
        <v>0</v>
      </c>
      <c r="D7738">
        <v>655.54555370000003</v>
      </c>
      <c r="E7738">
        <v>1</v>
      </c>
      <c r="F7738">
        <v>0</v>
      </c>
      <c r="G7738">
        <v>0</v>
      </c>
      <c r="H7738">
        <v>0</v>
      </c>
      <c r="I7738">
        <v>123.6795724</v>
      </c>
      <c r="J7738">
        <v>0</v>
      </c>
      <c r="K7738" s="5">
        <v>100.016007</v>
      </c>
      <c r="L7738">
        <f t="shared" si="744"/>
        <v>1.0492306452484177</v>
      </c>
      <c r="M7738">
        <f t="shared" si="745"/>
        <v>1</v>
      </c>
      <c r="N7738">
        <f t="shared" si="746"/>
        <v>244.45444629999997</v>
      </c>
      <c r="O7738" s="22">
        <v>0</v>
      </c>
      <c r="P7738">
        <f t="shared" si="747"/>
        <v>-8.797100885642414E-3</v>
      </c>
      <c r="Q7738">
        <f t="shared" si="743"/>
        <v>-0.11806901442064656</v>
      </c>
      <c r="R7738">
        <f t="shared" si="748"/>
        <v>-3.3158274482581987E-3</v>
      </c>
    </row>
    <row r="7739" spans="1:18" x14ac:dyDescent="0.35">
      <c r="A7739">
        <v>57798.065269999999</v>
      </c>
      <c r="B7739">
        <v>55247.949910000003</v>
      </c>
      <c r="C7739">
        <v>1</v>
      </c>
      <c r="D7739">
        <v>677.81538120000005</v>
      </c>
      <c r="E7739">
        <v>1</v>
      </c>
      <c r="F7739">
        <v>0</v>
      </c>
      <c r="G7739">
        <v>2</v>
      </c>
      <c r="H7739">
        <v>2</v>
      </c>
      <c r="I7739">
        <v>185.98319799999999</v>
      </c>
      <c r="J7739">
        <v>0</v>
      </c>
      <c r="K7739" s="5">
        <v>118.84633119999999</v>
      </c>
      <c r="L7739">
        <f t="shared" si="744"/>
        <v>1.0461576468295055</v>
      </c>
      <c r="M7739">
        <f t="shared" si="745"/>
        <v>1</v>
      </c>
      <c r="N7739">
        <f t="shared" si="746"/>
        <v>222.18461879999995</v>
      </c>
      <c r="O7739" s="22">
        <v>1</v>
      </c>
      <c r="P7739">
        <f t="shared" si="747"/>
        <v>-8.797100885642414E-3</v>
      </c>
      <c r="Q7739">
        <f t="shared" si="743"/>
        <v>-0.32619350995114088</v>
      </c>
      <c r="R7739">
        <f t="shared" si="748"/>
        <v>8.1564403801012528E-2</v>
      </c>
    </row>
    <row r="7740" spans="1:18" x14ac:dyDescent="0.35">
      <c r="A7740">
        <v>53150.124620000002</v>
      </c>
      <c r="B7740">
        <v>66501.994359999997</v>
      </c>
      <c r="C7740">
        <v>1</v>
      </c>
      <c r="D7740">
        <v>676.98059490000003</v>
      </c>
      <c r="E7740">
        <v>0</v>
      </c>
      <c r="F7740">
        <v>0</v>
      </c>
      <c r="G7740">
        <v>1</v>
      </c>
      <c r="H7740">
        <v>0</v>
      </c>
      <c r="I7740">
        <v>97.166722559999997</v>
      </c>
      <c r="J7740">
        <v>1</v>
      </c>
      <c r="K7740" s="5">
        <v>105.7889732</v>
      </c>
      <c r="L7740">
        <f t="shared" si="744"/>
        <v>0.79922602519675778</v>
      </c>
      <c r="M7740">
        <f t="shared" si="745"/>
        <v>0</v>
      </c>
      <c r="N7740">
        <f t="shared" si="746"/>
        <v>223.01940509999997</v>
      </c>
      <c r="O7740" s="22">
        <v>1</v>
      </c>
      <c r="P7740">
        <f t="shared" si="747"/>
        <v>-8.797100885642414E-3</v>
      </c>
      <c r="Q7740">
        <f t="shared" si="743"/>
        <v>-0.11806901442064656</v>
      </c>
      <c r="R7740">
        <f t="shared" si="748"/>
        <v>-4.6681885592470503E-2</v>
      </c>
    </row>
    <row r="7741" spans="1:18" x14ac:dyDescent="0.35">
      <c r="A7741">
        <v>59227.459759999998</v>
      </c>
      <c r="B7741">
        <v>61942.613310000001</v>
      </c>
      <c r="C7741">
        <v>1</v>
      </c>
      <c r="D7741">
        <v>552.06977010000003</v>
      </c>
      <c r="E7741">
        <v>0</v>
      </c>
      <c r="F7741">
        <v>0</v>
      </c>
      <c r="G7741">
        <v>2</v>
      </c>
      <c r="H7741">
        <v>0</v>
      </c>
      <c r="I7741">
        <v>150.5193664</v>
      </c>
      <c r="J7741">
        <v>0</v>
      </c>
      <c r="K7741" s="5">
        <v>96.26507719</v>
      </c>
      <c r="L7741">
        <f t="shared" si="744"/>
        <v>0.95616662899881766</v>
      </c>
      <c r="M7741">
        <f t="shared" si="745"/>
        <v>0</v>
      </c>
      <c r="N7741">
        <f t="shared" si="746"/>
        <v>347.93022989999997</v>
      </c>
      <c r="O7741" s="22">
        <v>0</v>
      </c>
      <c r="P7741">
        <f t="shared" si="747"/>
        <v>-0.34176655167778192</v>
      </c>
      <c r="Q7741">
        <f t="shared" si="743"/>
        <v>-8.7036653585432347E-2</v>
      </c>
      <c r="R7741">
        <f t="shared" si="748"/>
        <v>-3.3158274482581987E-3</v>
      </c>
    </row>
    <row r="7742" spans="1:18" x14ac:dyDescent="0.35">
      <c r="A7742">
        <v>60641.164709999997</v>
      </c>
      <c r="B7742">
        <v>68150.210099999997</v>
      </c>
      <c r="C7742">
        <v>0</v>
      </c>
      <c r="D7742">
        <v>655.69334470000001</v>
      </c>
      <c r="E7742">
        <v>0</v>
      </c>
      <c r="F7742">
        <v>0</v>
      </c>
      <c r="G7742">
        <v>3</v>
      </c>
      <c r="H7742">
        <v>0</v>
      </c>
      <c r="I7742">
        <v>273.69730379999999</v>
      </c>
      <c r="J7742">
        <v>1</v>
      </c>
      <c r="K7742" s="5">
        <v>87.334111570000005</v>
      </c>
      <c r="L7742">
        <f t="shared" si="744"/>
        <v>0.88981625472641057</v>
      </c>
      <c r="M7742">
        <f t="shared" si="745"/>
        <v>0</v>
      </c>
      <c r="N7742">
        <f t="shared" si="746"/>
        <v>244.30665529999999</v>
      </c>
      <c r="O7742" s="22">
        <v>0</v>
      </c>
      <c r="P7742">
        <f t="shared" si="747"/>
        <v>-8.797100885642414E-3</v>
      </c>
      <c r="Q7742">
        <f t="shared" si="743"/>
        <v>0.20360252914997359</v>
      </c>
      <c r="R7742">
        <f t="shared" si="748"/>
        <v>-1.5559842121176297E-2</v>
      </c>
    </row>
    <row r="7743" spans="1:18" x14ac:dyDescent="0.35">
      <c r="A7743">
        <v>47891.697719999996</v>
      </c>
      <c r="B7743">
        <v>45507.703350000003</v>
      </c>
      <c r="C7743">
        <v>1</v>
      </c>
      <c r="D7743">
        <v>571.36085839999998</v>
      </c>
      <c r="E7743">
        <v>0</v>
      </c>
      <c r="F7743">
        <v>0</v>
      </c>
      <c r="G7743">
        <v>2</v>
      </c>
      <c r="H7743">
        <v>0</v>
      </c>
      <c r="I7743">
        <v>187.34795779999999</v>
      </c>
      <c r="J7743">
        <v>2</v>
      </c>
      <c r="K7743" s="5">
        <v>105.7057507</v>
      </c>
      <c r="L7743">
        <f t="shared" si="744"/>
        <v>1.0523866113757638</v>
      </c>
      <c r="M7743">
        <f t="shared" si="745"/>
        <v>0</v>
      </c>
      <c r="N7743">
        <f t="shared" si="746"/>
        <v>328.63914160000002</v>
      </c>
      <c r="O7743" s="22">
        <v>0</v>
      </c>
      <c r="P7743">
        <f t="shared" si="747"/>
        <v>-0.34176655167778192</v>
      </c>
      <c r="Q7743">
        <f t="shared" si="743"/>
        <v>-0.11806901442064656</v>
      </c>
      <c r="R7743">
        <f t="shared" si="748"/>
        <v>8.1564403801012528E-2</v>
      </c>
    </row>
    <row r="7744" spans="1:18" x14ac:dyDescent="0.35">
      <c r="A7744">
        <v>40531.382960000003</v>
      </c>
      <c r="B7744">
        <v>33811.914340000003</v>
      </c>
      <c r="C7744">
        <v>1</v>
      </c>
      <c r="D7744">
        <v>648.09142469999995</v>
      </c>
      <c r="E7744">
        <v>1</v>
      </c>
      <c r="F7744">
        <v>0</v>
      </c>
      <c r="G7744">
        <v>5</v>
      </c>
      <c r="H7744">
        <v>0</v>
      </c>
      <c r="I7744">
        <v>215.3415291</v>
      </c>
      <c r="J7744">
        <v>0</v>
      </c>
      <c r="K7744" s="5">
        <v>85.928728879999994</v>
      </c>
      <c r="L7744">
        <f t="shared" si="744"/>
        <v>1.1987307950810335</v>
      </c>
      <c r="M7744">
        <f t="shared" si="745"/>
        <v>1</v>
      </c>
      <c r="N7744">
        <f t="shared" si="746"/>
        <v>251.90857530000005</v>
      </c>
      <c r="O7744" s="22">
        <v>0</v>
      </c>
      <c r="P7744">
        <f t="shared" si="747"/>
        <v>-8.797100885642414E-3</v>
      </c>
      <c r="Q7744">
        <f t="shared" si="743"/>
        <v>0.20360252914997359</v>
      </c>
      <c r="R7744">
        <f t="shared" si="748"/>
        <v>8.1564403801012528E-2</v>
      </c>
    </row>
    <row r="7745" spans="1:18" x14ac:dyDescent="0.35">
      <c r="A7745">
        <v>58991.760289999998</v>
      </c>
      <c r="B7745">
        <v>66904.653990000006</v>
      </c>
      <c r="C7745">
        <v>1</v>
      </c>
      <c r="D7745">
        <v>625.23595260000002</v>
      </c>
      <c r="E7745">
        <v>0</v>
      </c>
      <c r="F7745">
        <v>0</v>
      </c>
      <c r="G7745">
        <v>2</v>
      </c>
      <c r="H7745">
        <v>0</v>
      </c>
      <c r="I7745">
        <v>278.03353420000002</v>
      </c>
      <c r="J7745">
        <v>1</v>
      </c>
      <c r="K7745" s="5">
        <v>83.507123480000004</v>
      </c>
      <c r="L7745">
        <f t="shared" si="744"/>
        <v>0.88172880019403854</v>
      </c>
      <c r="M7745">
        <f t="shared" si="745"/>
        <v>0</v>
      </c>
      <c r="N7745">
        <f t="shared" si="746"/>
        <v>274.76404739999998</v>
      </c>
      <c r="O7745" s="22">
        <v>0</v>
      </c>
      <c r="P7745">
        <f t="shared" si="747"/>
        <v>-8.797100885642414E-3</v>
      </c>
      <c r="Q7745">
        <f t="shared" si="743"/>
        <v>0.20360252914997359</v>
      </c>
      <c r="R7745">
        <f t="shared" si="748"/>
        <v>-1.5559842121176297E-2</v>
      </c>
    </row>
    <row r="7746" spans="1:18" x14ac:dyDescent="0.35">
      <c r="A7746">
        <v>55785.662609999999</v>
      </c>
      <c r="B7746">
        <v>59394.674950000001</v>
      </c>
      <c r="C7746">
        <v>0</v>
      </c>
      <c r="D7746">
        <v>701.70056269999998</v>
      </c>
      <c r="E7746">
        <v>1</v>
      </c>
      <c r="F7746">
        <v>0</v>
      </c>
      <c r="G7746">
        <v>0</v>
      </c>
      <c r="H7746">
        <v>0</v>
      </c>
      <c r="I7746">
        <v>216.36432780000001</v>
      </c>
      <c r="J7746">
        <v>1</v>
      </c>
      <c r="K7746" s="5">
        <v>110.2482452</v>
      </c>
      <c r="L7746">
        <f t="shared" si="744"/>
        <v>0.93923676923835075</v>
      </c>
      <c r="M7746">
        <f t="shared" si="745"/>
        <v>1</v>
      </c>
      <c r="N7746">
        <f t="shared" si="746"/>
        <v>198.29943730000002</v>
      </c>
      <c r="O7746" s="22">
        <v>0</v>
      </c>
      <c r="P7746">
        <f t="shared" si="747"/>
        <v>0.53061747949891069</v>
      </c>
      <c r="Q7746">
        <f t="shared" ref="Q7746:Q7809" si="749">IF(K7746&lt;$V$13,$AD$13,IF(K7746&lt;$V$14,$AD$14,IF(K7746&lt;$V$15,$AD$15,IF(K7746&lt;$V$16,$AD$16,$AD$17))))</f>
        <v>-0.32619350995114088</v>
      </c>
      <c r="R7746">
        <f t="shared" si="748"/>
        <v>8.1564403801012528E-2</v>
      </c>
    </row>
    <row r="7747" spans="1:18" x14ac:dyDescent="0.35">
      <c r="A7747">
        <v>37851.648509999999</v>
      </c>
      <c r="B7747">
        <v>37882.146659999999</v>
      </c>
      <c r="C7747">
        <v>0</v>
      </c>
      <c r="D7747">
        <v>662.22063800000001</v>
      </c>
      <c r="E7747">
        <v>0</v>
      </c>
      <c r="F7747">
        <v>0</v>
      </c>
      <c r="G7747">
        <v>5</v>
      </c>
      <c r="H7747">
        <v>1</v>
      </c>
      <c r="I7747">
        <v>196.2883497</v>
      </c>
      <c r="J7747">
        <v>1</v>
      </c>
      <c r="K7747" s="5">
        <v>84.206945869999998</v>
      </c>
      <c r="L7747">
        <f t="shared" ref="L7747:L7810" si="750">A7747/B7747</f>
        <v>0.99919492022789191</v>
      </c>
      <c r="M7747">
        <f t="shared" ref="M7747:M7810" si="751">E7747+F7747</f>
        <v>0</v>
      </c>
      <c r="N7747">
        <f t="shared" ref="N7747:N7810" si="752">900-D7747</f>
        <v>237.77936199999999</v>
      </c>
      <c r="O7747" s="22">
        <v>0</v>
      </c>
      <c r="P7747">
        <f t="shared" ref="P7747:P7810" si="753">IF(D7747&lt;$V$4,$AD$4,IF(D7747&lt;$V$5,$AD$5,IF(D7747&lt;$V$6,$AD$6,IF(D7747&lt;$V$7,$AD$7,$AD$8))))</f>
        <v>-8.797100885642414E-3</v>
      </c>
      <c r="Q7747">
        <f t="shared" si="749"/>
        <v>0.20360252914997359</v>
      </c>
      <c r="R7747">
        <f t="shared" ref="R7747:R7810" si="754">IF(I7747&lt;$V$21,$AD$21,IF(I7747&lt;$V$22,$AD$22,IF(I7747&lt;$V$23,$AD$23,IF(I7747&lt;$V$24,$AD$24,$AD$25))))</f>
        <v>8.1564403801012528E-2</v>
      </c>
    </row>
    <row r="7748" spans="1:18" x14ac:dyDescent="0.35">
      <c r="A7748">
        <v>71285.534169999999</v>
      </c>
      <c r="B7748">
        <v>76590.073539999998</v>
      </c>
      <c r="C7748">
        <v>1</v>
      </c>
      <c r="D7748">
        <v>673.65964229999997</v>
      </c>
      <c r="E7748">
        <v>0</v>
      </c>
      <c r="F7748">
        <v>0</v>
      </c>
      <c r="G7748">
        <v>2</v>
      </c>
      <c r="H7748">
        <v>0</v>
      </c>
      <c r="I7748">
        <v>256.92516389999997</v>
      </c>
      <c r="J7748">
        <v>0</v>
      </c>
      <c r="K7748" s="5">
        <v>77.218089280000001</v>
      </c>
      <c r="L7748">
        <f t="shared" si="750"/>
        <v>0.93074116364140003</v>
      </c>
      <c r="M7748">
        <f t="shared" si="751"/>
        <v>0</v>
      </c>
      <c r="N7748">
        <f t="shared" si="752"/>
        <v>226.34035770000003</v>
      </c>
      <c r="O7748" s="22">
        <v>0</v>
      </c>
      <c r="P7748">
        <f t="shared" si="753"/>
        <v>-8.797100885642414E-3</v>
      </c>
      <c r="Q7748">
        <f t="shared" si="749"/>
        <v>0.45939723473739119</v>
      </c>
      <c r="R7748">
        <f t="shared" si="754"/>
        <v>-1.5559842121176297E-2</v>
      </c>
    </row>
    <row r="7749" spans="1:18" x14ac:dyDescent="0.35">
      <c r="A7749">
        <v>54400.28054</v>
      </c>
      <c r="B7749">
        <v>44878.67297</v>
      </c>
      <c r="C7749">
        <v>1</v>
      </c>
      <c r="D7749">
        <v>640.42746409999995</v>
      </c>
      <c r="E7749">
        <v>0</v>
      </c>
      <c r="F7749">
        <v>1</v>
      </c>
      <c r="G7749">
        <v>4</v>
      </c>
      <c r="H7749">
        <v>1</v>
      </c>
      <c r="I7749">
        <v>209.69105289999999</v>
      </c>
      <c r="J7749">
        <v>0</v>
      </c>
      <c r="K7749" s="5">
        <v>79.145239399999994</v>
      </c>
      <c r="L7749">
        <f t="shared" si="750"/>
        <v>1.2121633047475557</v>
      </c>
      <c r="M7749">
        <f t="shared" si="751"/>
        <v>1</v>
      </c>
      <c r="N7749">
        <f t="shared" si="752"/>
        <v>259.57253590000005</v>
      </c>
      <c r="O7749" s="22">
        <v>0</v>
      </c>
      <c r="P7749">
        <f t="shared" si="753"/>
        <v>-8.797100885642414E-3</v>
      </c>
      <c r="Q7749">
        <f t="shared" si="749"/>
        <v>0.45939723473739119</v>
      </c>
      <c r="R7749">
        <f t="shared" si="754"/>
        <v>8.1564403801012528E-2</v>
      </c>
    </row>
    <row r="7750" spans="1:18" x14ac:dyDescent="0.35">
      <c r="A7750">
        <v>60947.290430000001</v>
      </c>
      <c r="B7750">
        <v>71696.151060000004</v>
      </c>
      <c r="C7750">
        <v>0</v>
      </c>
      <c r="D7750">
        <v>702.60906309999996</v>
      </c>
      <c r="E7750">
        <v>2</v>
      </c>
      <c r="F7750">
        <v>0</v>
      </c>
      <c r="G7750">
        <v>1</v>
      </c>
      <c r="H7750">
        <v>1</v>
      </c>
      <c r="I7750">
        <v>183.05540959999999</v>
      </c>
      <c r="J7750">
        <v>1</v>
      </c>
      <c r="K7750" s="5">
        <v>97.352491470000004</v>
      </c>
      <c r="L7750">
        <f t="shared" si="750"/>
        <v>0.85007757779068704</v>
      </c>
      <c r="M7750">
        <f t="shared" si="751"/>
        <v>2</v>
      </c>
      <c r="N7750">
        <f t="shared" si="752"/>
        <v>197.39093690000004</v>
      </c>
      <c r="O7750" s="22">
        <v>0</v>
      </c>
      <c r="P7750">
        <f t="shared" si="753"/>
        <v>0.53061747949891069</v>
      </c>
      <c r="Q7750">
        <f t="shared" si="749"/>
        <v>-8.7036653585432347E-2</v>
      </c>
      <c r="R7750">
        <f t="shared" si="754"/>
        <v>8.1564403801012528E-2</v>
      </c>
    </row>
    <row r="7751" spans="1:18" x14ac:dyDescent="0.35">
      <c r="A7751">
        <v>70878.813320000001</v>
      </c>
      <c r="B7751">
        <v>89937.961989999996</v>
      </c>
      <c r="C7751">
        <v>0</v>
      </c>
      <c r="D7751">
        <v>570.13373300000001</v>
      </c>
      <c r="E7751">
        <v>0</v>
      </c>
      <c r="F7751">
        <v>0</v>
      </c>
      <c r="G7751">
        <v>3</v>
      </c>
      <c r="H7751">
        <v>0</v>
      </c>
      <c r="I7751">
        <v>76.552189100000007</v>
      </c>
      <c r="J7751">
        <v>3</v>
      </c>
      <c r="K7751" s="5">
        <v>110.02393379999999</v>
      </c>
      <c r="L7751">
        <f t="shared" si="750"/>
        <v>0.78808560647483716</v>
      </c>
      <c r="M7751">
        <f t="shared" si="751"/>
        <v>0</v>
      </c>
      <c r="N7751">
        <f t="shared" si="752"/>
        <v>329.86626699999999</v>
      </c>
      <c r="O7751" s="22">
        <v>0</v>
      </c>
      <c r="P7751">
        <f t="shared" si="753"/>
        <v>-0.34176655167778192</v>
      </c>
      <c r="Q7751">
        <f t="shared" si="749"/>
        <v>-0.32619350995114088</v>
      </c>
      <c r="R7751">
        <f t="shared" si="754"/>
        <v>-4.6681885592470503E-2</v>
      </c>
    </row>
    <row r="7752" spans="1:18" x14ac:dyDescent="0.35">
      <c r="A7752">
        <v>50328.332320000001</v>
      </c>
      <c r="B7752">
        <v>62138.473720000002</v>
      </c>
      <c r="C7752">
        <v>0</v>
      </c>
      <c r="D7752">
        <v>605.22487739999997</v>
      </c>
      <c r="E7752">
        <v>0</v>
      </c>
      <c r="F7752">
        <v>0</v>
      </c>
      <c r="G7752">
        <v>0</v>
      </c>
      <c r="H7752">
        <v>0</v>
      </c>
      <c r="I7752">
        <v>13.680423100000001</v>
      </c>
      <c r="J7752">
        <v>1</v>
      </c>
      <c r="K7752" s="5">
        <v>81.5701739</v>
      </c>
      <c r="L7752">
        <f t="shared" si="750"/>
        <v>0.80993834104749229</v>
      </c>
      <c r="M7752">
        <f t="shared" si="751"/>
        <v>0</v>
      </c>
      <c r="N7752">
        <f t="shared" si="752"/>
        <v>294.77512260000003</v>
      </c>
      <c r="O7752" s="22">
        <v>0</v>
      </c>
      <c r="P7752">
        <f t="shared" si="753"/>
        <v>-8.797100885642414E-3</v>
      </c>
      <c r="Q7752">
        <f t="shared" si="749"/>
        <v>0.20360252914997359</v>
      </c>
      <c r="R7752">
        <f t="shared" si="754"/>
        <v>-1.3815541801724358E-2</v>
      </c>
    </row>
    <row r="7753" spans="1:18" x14ac:dyDescent="0.35">
      <c r="A7753">
        <v>54754.280100000004</v>
      </c>
      <c r="B7753">
        <v>48887.985769999999</v>
      </c>
      <c r="C7753">
        <v>0</v>
      </c>
      <c r="D7753">
        <v>714.31535610000003</v>
      </c>
      <c r="E7753">
        <v>0</v>
      </c>
      <c r="F7753">
        <v>0</v>
      </c>
      <c r="G7753">
        <v>0</v>
      </c>
      <c r="H7753">
        <v>1</v>
      </c>
      <c r="I7753">
        <v>129.71992370000001</v>
      </c>
      <c r="J7753">
        <v>3</v>
      </c>
      <c r="K7753" s="5">
        <v>100.0138915</v>
      </c>
      <c r="L7753">
        <f t="shared" si="750"/>
        <v>1.1199946006693497</v>
      </c>
      <c r="M7753">
        <f t="shared" si="751"/>
        <v>0</v>
      </c>
      <c r="N7753">
        <f t="shared" si="752"/>
        <v>185.68464389999997</v>
      </c>
      <c r="O7753" s="22">
        <v>0</v>
      </c>
      <c r="P7753">
        <f t="shared" si="753"/>
        <v>0.53061747949891069</v>
      </c>
      <c r="Q7753">
        <f t="shared" si="749"/>
        <v>-0.11806901442064656</v>
      </c>
      <c r="R7753">
        <f t="shared" si="754"/>
        <v>-3.3158274482581987E-3</v>
      </c>
    </row>
    <row r="7754" spans="1:18" x14ac:dyDescent="0.35">
      <c r="A7754">
        <v>62150.408580000003</v>
      </c>
      <c r="B7754">
        <v>58645.340819999998</v>
      </c>
      <c r="C7754">
        <v>0</v>
      </c>
      <c r="D7754">
        <v>628.21757500000001</v>
      </c>
      <c r="E7754">
        <v>0</v>
      </c>
      <c r="F7754">
        <v>0</v>
      </c>
      <c r="G7754">
        <v>2</v>
      </c>
      <c r="H7754">
        <v>0</v>
      </c>
      <c r="I7754">
        <v>246.95874889999999</v>
      </c>
      <c r="J7754">
        <v>0</v>
      </c>
      <c r="K7754" s="5">
        <v>71.598509419999999</v>
      </c>
      <c r="L7754">
        <f t="shared" si="750"/>
        <v>1.0597671990816475</v>
      </c>
      <c r="M7754">
        <f t="shared" si="751"/>
        <v>0</v>
      </c>
      <c r="N7754">
        <f t="shared" si="752"/>
        <v>271.78242499999999</v>
      </c>
      <c r="O7754" s="22">
        <v>0</v>
      </c>
      <c r="P7754">
        <f t="shared" si="753"/>
        <v>-8.797100885642414E-3</v>
      </c>
      <c r="Q7754">
        <f t="shared" si="749"/>
        <v>0.45939723473739119</v>
      </c>
      <c r="R7754">
        <f t="shared" si="754"/>
        <v>-1.5559842121176297E-2</v>
      </c>
    </row>
    <row r="7755" spans="1:18" x14ac:dyDescent="0.35">
      <c r="A7755">
        <v>39127.083740000002</v>
      </c>
      <c r="B7755">
        <v>46367.213309999999</v>
      </c>
      <c r="C7755">
        <v>1</v>
      </c>
      <c r="D7755">
        <v>542.70839969999997</v>
      </c>
      <c r="E7755">
        <v>0</v>
      </c>
      <c r="F7755">
        <v>1</v>
      </c>
      <c r="G7755">
        <v>2</v>
      </c>
      <c r="H7755">
        <v>1</v>
      </c>
      <c r="I7755">
        <v>159.78471350000001</v>
      </c>
      <c r="J7755">
        <v>0</v>
      </c>
      <c r="K7755" s="5">
        <v>92.573562170000002</v>
      </c>
      <c r="L7755">
        <f t="shared" si="750"/>
        <v>0.84385238936844797</v>
      </c>
      <c r="M7755">
        <f t="shared" si="751"/>
        <v>1</v>
      </c>
      <c r="N7755">
        <f t="shared" si="752"/>
        <v>357.29160030000003</v>
      </c>
      <c r="O7755" s="22">
        <v>0</v>
      </c>
      <c r="P7755">
        <f t="shared" si="753"/>
        <v>-0.34176655167778192</v>
      </c>
      <c r="Q7755">
        <f t="shared" si="749"/>
        <v>-8.7036653585432347E-2</v>
      </c>
      <c r="R7755">
        <f t="shared" si="754"/>
        <v>-3.3158274482581987E-3</v>
      </c>
    </row>
    <row r="7756" spans="1:18" x14ac:dyDescent="0.35">
      <c r="A7756">
        <v>50810.774940000003</v>
      </c>
      <c r="B7756">
        <v>53710.560019999997</v>
      </c>
      <c r="C7756">
        <v>1</v>
      </c>
      <c r="D7756">
        <v>722.63206379999997</v>
      </c>
      <c r="E7756">
        <v>1</v>
      </c>
      <c r="F7756">
        <v>0</v>
      </c>
      <c r="G7756">
        <v>2</v>
      </c>
      <c r="H7756">
        <v>1</v>
      </c>
      <c r="I7756">
        <v>30.661613859999999</v>
      </c>
      <c r="J7756">
        <v>0</v>
      </c>
      <c r="K7756" s="5">
        <v>76.029395289999997</v>
      </c>
      <c r="L7756">
        <f t="shared" si="750"/>
        <v>0.94601089471194844</v>
      </c>
      <c r="M7756">
        <f t="shared" si="751"/>
        <v>1</v>
      </c>
      <c r="N7756">
        <f t="shared" si="752"/>
        <v>177.36793620000003</v>
      </c>
      <c r="O7756" s="22">
        <v>0</v>
      </c>
      <c r="P7756">
        <f t="shared" si="753"/>
        <v>0.53061747949891069</v>
      </c>
      <c r="Q7756">
        <f t="shared" si="749"/>
        <v>0.45939723473739119</v>
      </c>
      <c r="R7756">
        <f t="shared" si="754"/>
        <v>-1.3815541801724358E-2</v>
      </c>
    </row>
    <row r="7757" spans="1:18" x14ac:dyDescent="0.35">
      <c r="A7757">
        <v>51883.228799999997</v>
      </c>
      <c r="B7757">
        <v>53374.802430000003</v>
      </c>
      <c r="C7757">
        <v>0</v>
      </c>
      <c r="D7757">
        <v>703.84680360000004</v>
      </c>
      <c r="E7757">
        <v>0</v>
      </c>
      <c r="F7757">
        <v>0</v>
      </c>
      <c r="G7757">
        <v>3</v>
      </c>
      <c r="H7757">
        <v>1</v>
      </c>
      <c r="I7757">
        <v>135.52499169999999</v>
      </c>
      <c r="J7757">
        <v>1</v>
      </c>
      <c r="K7757" s="5">
        <v>119.08915140000001</v>
      </c>
      <c r="L7757">
        <f t="shared" si="750"/>
        <v>0.97205472316349695</v>
      </c>
      <c r="M7757">
        <f t="shared" si="751"/>
        <v>0</v>
      </c>
      <c r="N7757">
        <f t="shared" si="752"/>
        <v>196.15319639999996</v>
      </c>
      <c r="O7757" s="22">
        <v>0</v>
      </c>
      <c r="P7757">
        <f t="shared" si="753"/>
        <v>0.53061747949891069</v>
      </c>
      <c r="Q7757">
        <f t="shared" si="749"/>
        <v>-0.32619350995114088</v>
      </c>
      <c r="R7757">
        <f t="shared" si="754"/>
        <v>-3.3158274482581987E-3</v>
      </c>
    </row>
    <row r="7758" spans="1:18" x14ac:dyDescent="0.35">
      <c r="A7758">
        <v>35659.121720000003</v>
      </c>
      <c r="B7758">
        <v>44787.328439999997</v>
      </c>
      <c r="C7758">
        <v>0</v>
      </c>
      <c r="D7758">
        <v>685.54847029999996</v>
      </c>
      <c r="E7758">
        <v>0</v>
      </c>
      <c r="F7758">
        <v>0</v>
      </c>
      <c r="G7758">
        <v>1</v>
      </c>
      <c r="H7758">
        <v>1</v>
      </c>
      <c r="I7758">
        <v>183.7979421</v>
      </c>
      <c r="J7758">
        <v>0</v>
      </c>
      <c r="K7758" s="5">
        <v>91.197918740000006</v>
      </c>
      <c r="L7758">
        <f t="shared" si="750"/>
        <v>0.79618773796189402</v>
      </c>
      <c r="M7758">
        <f t="shared" si="751"/>
        <v>0</v>
      </c>
      <c r="N7758">
        <f t="shared" si="752"/>
        <v>214.45152970000004</v>
      </c>
      <c r="O7758" s="22">
        <v>1</v>
      </c>
      <c r="P7758">
        <f t="shared" si="753"/>
        <v>-8.797100885642414E-3</v>
      </c>
      <c r="Q7758">
        <f t="shared" si="749"/>
        <v>-8.7036653585432347E-2</v>
      </c>
      <c r="R7758">
        <f t="shared" si="754"/>
        <v>8.1564403801012528E-2</v>
      </c>
    </row>
    <row r="7759" spans="1:18" x14ac:dyDescent="0.35">
      <c r="A7759">
        <v>84764.551829999997</v>
      </c>
      <c r="B7759">
        <v>86596.735629999996</v>
      </c>
      <c r="C7759">
        <v>1</v>
      </c>
      <c r="D7759">
        <v>654.72030029999996</v>
      </c>
      <c r="E7759">
        <v>0</v>
      </c>
      <c r="F7759">
        <v>0</v>
      </c>
      <c r="G7759">
        <v>2</v>
      </c>
      <c r="H7759">
        <v>0</v>
      </c>
      <c r="I7759">
        <v>75.717356350000003</v>
      </c>
      <c r="J7759">
        <v>1</v>
      </c>
      <c r="K7759" s="5">
        <v>79.026804150000004</v>
      </c>
      <c r="L7759">
        <f t="shared" si="750"/>
        <v>0.97884234565343975</v>
      </c>
      <c r="M7759">
        <f t="shared" si="751"/>
        <v>0</v>
      </c>
      <c r="N7759">
        <f t="shared" si="752"/>
        <v>245.27969970000004</v>
      </c>
      <c r="O7759" s="22">
        <v>0</v>
      </c>
      <c r="P7759">
        <f t="shared" si="753"/>
        <v>-8.797100885642414E-3</v>
      </c>
      <c r="Q7759">
        <f t="shared" si="749"/>
        <v>0.45939723473739119</v>
      </c>
      <c r="R7759">
        <f t="shared" si="754"/>
        <v>-4.6681885592470503E-2</v>
      </c>
    </row>
    <row r="7760" spans="1:18" x14ac:dyDescent="0.35">
      <c r="A7760">
        <v>28890.59835</v>
      </c>
      <c r="B7760">
        <v>29149.550780000001</v>
      </c>
      <c r="C7760">
        <v>0</v>
      </c>
      <c r="D7760">
        <v>733.03735089999998</v>
      </c>
      <c r="E7760">
        <v>0</v>
      </c>
      <c r="F7760">
        <v>0</v>
      </c>
      <c r="G7760">
        <v>2</v>
      </c>
      <c r="H7760">
        <v>0</v>
      </c>
      <c r="I7760">
        <v>30.708976669999998</v>
      </c>
      <c r="J7760">
        <v>0</v>
      </c>
      <c r="K7760" s="5">
        <v>107.9306279</v>
      </c>
      <c r="L7760">
        <f t="shared" si="750"/>
        <v>0.99111641781534165</v>
      </c>
      <c r="M7760">
        <f t="shared" si="751"/>
        <v>0</v>
      </c>
      <c r="N7760">
        <f t="shared" si="752"/>
        <v>166.96264910000002</v>
      </c>
      <c r="O7760" s="22">
        <v>0</v>
      </c>
      <c r="P7760">
        <f t="shared" si="753"/>
        <v>0.53061747949891069</v>
      </c>
      <c r="Q7760">
        <f t="shared" si="749"/>
        <v>-0.11806901442064656</v>
      </c>
      <c r="R7760">
        <f t="shared" si="754"/>
        <v>-1.3815541801724358E-2</v>
      </c>
    </row>
    <row r="7761" spans="1:18" x14ac:dyDescent="0.35">
      <c r="A7761">
        <v>30528.441439999999</v>
      </c>
      <c r="B7761">
        <v>22139.566269999999</v>
      </c>
      <c r="C7761">
        <v>0</v>
      </c>
      <c r="D7761">
        <v>712.93092149999995</v>
      </c>
      <c r="E7761">
        <v>1</v>
      </c>
      <c r="F7761">
        <v>0</v>
      </c>
      <c r="G7761">
        <v>2</v>
      </c>
      <c r="H7761">
        <v>1</v>
      </c>
      <c r="I7761">
        <v>170.02119569999999</v>
      </c>
      <c r="J7761">
        <v>1</v>
      </c>
      <c r="K7761" s="5">
        <v>80.062838760000005</v>
      </c>
      <c r="L7761">
        <f t="shared" si="750"/>
        <v>1.378908740473713</v>
      </c>
      <c r="M7761">
        <f t="shared" si="751"/>
        <v>1</v>
      </c>
      <c r="N7761">
        <f t="shared" si="752"/>
        <v>187.06907850000005</v>
      </c>
      <c r="O7761" s="22">
        <v>0</v>
      </c>
      <c r="P7761">
        <f t="shared" si="753"/>
        <v>0.53061747949891069</v>
      </c>
      <c r="Q7761">
        <f t="shared" si="749"/>
        <v>0.20360252914997359</v>
      </c>
      <c r="R7761">
        <f t="shared" si="754"/>
        <v>-3.3158274482581987E-3</v>
      </c>
    </row>
    <row r="7762" spans="1:18" x14ac:dyDescent="0.35">
      <c r="A7762">
        <v>69713.398639999999</v>
      </c>
      <c r="B7762">
        <v>51702.954310000001</v>
      </c>
      <c r="C7762">
        <v>0</v>
      </c>
      <c r="D7762">
        <v>727.39280340000005</v>
      </c>
      <c r="E7762">
        <v>0</v>
      </c>
      <c r="F7762">
        <v>0</v>
      </c>
      <c r="G7762">
        <v>1</v>
      </c>
      <c r="H7762">
        <v>0</v>
      </c>
      <c r="I7762">
        <v>31.828938019999999</v>
      </c>
      <c r="J7762">
        <v>1</v>
      </c>
      <c r="K7762" s="5">
        <v>70.737923350000003</v>
      </c>
      <c r="L7762">
        <f t="shared" si="750"/>
        <v>1.3483445882417699</v>
      </c>
      <c r="M7762">
        <f t="shared" si="751"/>
        <v>0</v>
      </c>
      <c r="N7762">
        <f t="shared" si="752"/>
        <v>172.60719659999995</v>
      </c>
      <c r="O7762" s="22">
        <v>0</v>
      </c>
      <c r="P7762">
        <f t="shared" si="753"/>
        <v>0.53061747949891069</v>
      </c>
      <c r="Q7762">
        <f t="shared" si="749"/>
        <v>0.45939723473739119</v>
      </c>
      <c r="R7762">
        <f t="shared" si="754"/>
        <v>-1.3815541801724358E-2</v>
      </c>
    </row>
    <row r="7763" spans="1:18" x14ac:dyDescent="0.35">
      <c r="A7763">
        <v>60698.993759999998</v>
      </c>
      <c r="B7763">
        <v>42759.538769999999</v>
      </c>
      <c r="C7763">
        <v>1</v>
      </c>
      <c r="D7763">
        <v>684.77502400000003</v>
      </c>
      <c r="E7763">
        <v>0</v>
      </c>
      <c r="F7763">
        <v>0</v>
      </c>
      <c r="G7763">
        <v>3</v>
      </c>
      <c r="H7763">
        <v>0</v>
      </c>
      <c r="I7763">
        <v>9.4830219029999991</v>
      </c>
      <c r="J7763">
        <v>1</v>
      </c>
      <c r="K7763" s="5">
        <v>89.083288929999995</v>
      </c>
      <c r="L7763">
        <f t="shared" si="750"/>
        <v>1.4195427618266612</v>
      </c>
      <c r="M7763">
        <f t="shared" si="751"/>
        <v>0</v>
      </c>
      <c r="N7763">
        <f t="shared" si="752"/>
        <v>215.22497599999997</v>
      </c>
      <c r="O7763" s="22">
        <v>0</v>
      </c>
      <c r="P7763">
        <f t="shared" si="753"/>
        <v>-8.797100885642414E-3</v>
      </c>
      <c r="Q7763">
        <f t="shared" si="749"/>
        <v>0.20360252914997359</v>
      </c>
      <c r="R7763">
        <f t="shared" si="754"/>
        <v>-1.3815541801724358E-2</v>
      </c>
    </row>
    <row r="7764" spans="1:18" x14ac:dyDescent="0.35">
      <c r="A7764">
        <v>34610.527739999998</v>
      </c>
      <c r="B7764">
        <v>43192.088179999999</v>
      </c>
      <c r="C7764">
        <v>1</v>
      </c>
      <c r="D7764">
        <v>656.13979259999996</v>
      </c>
      <c r="E7764">
        <v>0</v>
      </c>
      <c r="F7764">
        <v>0</v>
      </c>
      <c r="G7764">
        <v>0</v>
      </c>
      <c r="H7764">
        <v>1</v>
      </c>
      <c r="I7764">
        <v>223.6857344</v>
      </c>
      <c r="J7764">
        <v>2</v>
      </c>
      <c r="K7764" s="5">
        <v>100.8229118</v>
      </c>
      <c r="L7764">
        <f t="shared" si="750"/>
        <v>0.80131637988334925</v>
      </c>
      <c r="M7764">
        <f t="shared" si="751"/>
        <v>0</v>
      </c>
      <c r="N7764">
        <f t="shared" si="752"/>
        <v>243.86020740000004</v>
      </c>
      <c r="O7764" s="22">
        <v>0</v>
      </c>
      <c r="P7764">
        <f t="shared" si="753"/>
        <v>-8.797100885642414E-3</v>
      </c>
      <c r="Q7764">
        <f t="shared" si="749"/>
        <v>-0.11806901442064656</v>
      </c>
      <c r="R7764">
        <f t="shared" si="754"/>
        <v>8.1564403801012528E-2</v>
      </c>
    </row>
    <row r="7765" spans="1:18" x14ac:dyDescent="0.35">
      <c r="A7765">
        <v>59109.335229999997</v>
      </c>
      <c r="B7765">
        <v>55860.213049999998</v>
      </c>
      <c r="C7765">
        <v>0</v>
      </c>
      <c r="D7765">
        <v>630.04175640000005</v>
      </c>
      <c r="E7765">
        <v>0</v>
      </c>
      <c r="F7765">
        <v>0</v>
      </c>
      <c r="G7765">
        <v>3</v>
      </c>
      <c r="H7765">
        <v>0</v>
      </c>
      <c r="I7765">
        <v>140.7450872</v>
      </c>
      <c r="J7765">
        <v>0</v>
      </c>
      <c r="K7765" s="5">
        <v>84.582415130000001</v>
      </c>
      <c r="L7765">
        <f t="shared" si="750"/>
        <v>1.0581652307178231</v>
      </c>
      <c r="M7765">
        <f t="shared" si="751"/>
        <v>0</v>
      </c>
      <c r="N7765">
        <f t="shared" si="752"/>
        <v>269.95824359999995</v>
      </c>
      <c r="O7765" s="22">
        <v>0</v>
      </c>
      <c r="P7765">
        <f t="shared" si="753"/>
        <v>-8.797100885642414E-3</v>
      </c>
      <c r="Q7765">
        <f t="shared" si="749"/>
        <v>0.20360252914997359</v>
      </c>
      <c r="R7765">
        <f t="shared" si="754"/>
        <v>-3.3158274482581987E-3</v>
      </c>
    </row>
    <row r="7766" spans="1:18" x14ac:dyDescent="0.35">
      <c r="A7766">
        <v>72017.756670000002</v>
      </c>
      <c r="B7766">
        <v>70659.273180000004</v>
      </c>
      <c r="C7766">
        <v>1</v>
      </c>
      <c r="D7766">
        <v>586.55380790000004</v>
      </c>
      <c r="E7766">
        <v>0</v>
      </c>
      <c r="F7766">
        <v>0</v>
      </c>
      <c r="G7766">
        <v>0</v>
      </c>
      <c r="H7766">
        <v>0</v>
      </c>
      <c r="I7766">
        <v>18.21195754</v>
      </c>
      <c r="J7766">
        <v>1</v>
      </c>
      <c r="K7766" s="5">
        <v>91.281312220000004</v>
      </c>
      <c r="L7766">
        <f t="shared" si="750"/>
        <v>1.0192258344710021</v>
      </c>
      <c r="M7766">
        <f t="shared" si="751"/>
        <v>0</v>
      </c>
      <c r="N7766">
        <f t="shared" si="752"/>
        <v>313.44619209999996</v>
      </c>
      <c r="O7766" s="22">
        <v>0</v>
      </c>
      <c r="P7766">
        <f t="shared" si="753"/>
        <v>-0.34176655167778192</v>
      </c>
      <c r="Q7766">
        <f t="shared" si="749"/>
        <v>-8.7036653585432347E-2</v>
      </c>
      <c r="R7766">
        <f t="shared" si="754"/>
        <v>-1.3815541801724358E-2</v>
      </c>
    </row>
    <row r="7767" spans="1:18" x14ac:dyDescent="0.35">
      <c r="A7767">
        <v>49546.05414</v>
      </c>
      <c r="B7767">
        <v>59813.590380000001</v>
      </c>
      <c r="C7767">
        <v>1</v>
      </c>
      <c r="D7767">
        <v>675.10228080000002</v>
      </c>
      <c r="E7767">
        <v>0</v>
      </c>
      <c r="F7767">
        <v>1</v>
      </c>
      <c r="G7767">
        <v>2</v>
      </c>
      <c r="H7767">
        <v>0</v>
      </c>
      <c r="I7767">
        <v>181.54896969999999</v>
      </c>
      <c r="J7767">
        <v>0</v>
      </c>
      <c r="K7767" s="5">
        <v>84.680703859999994</v>
      </c>
      <c r="L7767">
        <f t="shared" si="750"/>
        <v>0.82834108143701768</v>
      </c>
      <c r="M7767">
        <f t="shared" si="751"/>
        <v>1</v>
      </c>
      <c r="N7767">
        <f t="shared" si="752"/>
        <v>224.89771919999998</v>
      </c>
      <c r="O7767" s="22">
        <v>0</v>
      </c>
      <c r="P7767">
        <f t="shared" si="753"/>
        <v>-8.797100885642414E-3</v>
      </c>
      <c r="Q7767">
        <f t="shared" si="749"/>
        <v>0.20360252914997359</v>
      </c>
      <c r="R7767">
        <f t="shared" si="754"/>
        <v>8.1564403801012528E-2</v>
      </c>
    </row>
    <row r="7768" spans="1:18" x14ac:dyDescent="0.35">
      <c r="A7768">
        <v>88982.343500000003</v>
      </c>
      <c r="B7768">
        <v>94814.939129999999</v>
      </c>
      <c r="C7768">
        <v>0</v>
      </c>
      <c r="D7768">
        <v>679.26786670000001</v>
      </c>
      <c r="E7768">
        <v>0</v>
      </c>
      <c r="F7768">
        <v>0</v>
      </c>
      <c r="G7768">
        <v>2</v>
      </c>
      <c r="H7768">
        <v>0</v>
      </c>
      <c r="I7768">
        <v>9.8921493250000001</v>
      </c>
      <c r="J7768">
        <v>2</v>
      </c>
      <c r="K7768" s="5">
        <v>114.2387197</v>
      </c>
      <c r="L7768">
        <f t="shared" si="750"/>
        <v>0.9384844236201747</v>
      </c>
      <c r="M7768">
        <f t="shared" si="751"/>
        <v>0</v>
      </c>
      <c r="N7768">
        <f t="shared" si="752"/>
        <v>220.73213329999999</v>
      </c>
      <c r="O7768" s="22">
        <v>0</v>
      </c>
      <c r="P7768">
        <f t="shared" si="753"/>
        <v>-8.797100885642414E-3</v>
      </c>
      <c r="Q7768">
        <f t="shared" si="749"/>
        <v>-0.32619350995114088</v>
      </c>
      <c r="R7768">
        <f t="shared" si="754"/>
        <v>-1.3815541801724358E-2</v>
      </c>
    </row>
    <row r="7769" spans="1:18" x14ac:dyDescent="0.35">
      <c r="A7769">
        <v>24139.072840000001</v>
      </c>
      <c r="B7769">
        <v>25725.033039999998</v>
      </c>
      <c r="C7769">
        <v>0</v>
      </c>
      <c r="D7769">
        <v>632.5109334</v>
      </c>
      <c r="E7769">
        <v>1</v>
      </c>
      <c r="F7769">
        <v>0</v>
      </c>
      <c r="G7769">
        <v>2</v>
      </c>
      <c r="H7769">
        <v>0</v>
      </c>
      <c r="I7769">
        <v>101.97330460000001</v>
      </c>
      <c r="J7769">
        <v>2</v>
      </c>
      <c r="K7769" s="5">
        <v>82.270563010000004</v>
      </c>
      <c r="L7769">
        <f t="shared" si="750"/>
        <v>0.93834953690695055</v>
      </c>
      <c r="M7769">
        <f t="shared" si="751"/>
        <v>1</v>
      </c>
      <c r="N7769">
        <f t="shared" si="752"/>
        <v>267.4890666</v>
      </c>
      <c r="O7769" s="22">
        <v>0</v>
      </c>
      <c r="P7769">
        <f t="shared" si="753"/>
        <v>-8.797100885642414E-3</v>
      </c>
      <c r="Q7769">
        <f t="shared" si="749"/>
        <v>0.20360252914997359</v>
      </c>
      <c r="R7769">
        <f t="shared" si="754"/>
        <v>-4.6681885592470503E-2</v>
      </c>
    </row>
    <row r="7770" spans="1:18" x14ac:dyDescent="0.35">
      <c r="A7770">
        <v>60407.35181</v>
      </c>
      <c r="B7770">
        <v>53032.86202</v>
      </c>
      <c r="C7770">
        <v>1</v>
      </c>
      <c r="D7770">
        <v>680.68405140000004</v>
      </c>
      <c r="E7770">
        <v>3</v>
      </c>
      <c r="F7770">
        <v>0</v>
      </c>
      <c r="G7770">
        <v>1</v>
      </c>
      <c r="H7770">
        <v>0</v>
      </c>
      <c r="I7770">
        <v>56.344921839999998</v>
      </c>
      <c r="J7770">
        <v>1</v>
      </c>
      <c r="K7770" s="5">
        <v>76.320894569999993</v>
      </c>
      <c r="L7770">
        <f t="shared" si="750"/>
        <v>1.1390550973322711</v>
      </c>
      <c r="M7770">
        <f t="shared" si="751"/>
        <v>3</v>
      </c>
      <c r="N7770">
        <f t="shared" si="752"/>
        <v>219.31594859999996</v>
      </c>
      <c r="O7770" s="22">
        <v>0</v>
      </c>
      <c r="P7770">
        <f t="shared" si="753"/>
        <v>-8.797100885642414E-3</v>
      </c>
      <c r="Q7770">
        <f t="shared" si="749"/>
        <v>0.45939723473739119</v>
      </c>
      <c r="R7770">
        <f t="shared" si="754"/>
        <v>-1.3815541801724358E-2</v>
      </c>
    </row>
    <row r="7771" spans="1:18" x14ac:dyDescent="0.35">
      <c r="A7771">
        <v>67497.925040000002</v>
      </c>
      <c r="B7771">
        <v>81020.798479999998</v>
      </c>
      <c r="C7771">
        <v>0</v>
      </c>
      <c r="D7771">
        <v>633.39110840000001</v>
      </c>
      <c r="E7771">
        <v>1</v>
      </c>
      <c r="F7771">
        <v>0</v>
      </c>
      <c r="G7771">
        <v>1</v>
      </c>
      <c r="H7771">
        <v>0</v>
      </c>
      <c r="I7771">
        <v>122.2579394</v>
      </c>
      <c r="J7771">
        <v>4</v>
      </c>
      <c r="K7771" s="5">
        <v>88.631278420000001</v>
      </c>
      <c r="L7771">
        <f t="shared" si="750"/>
        <v>0.83309380191632987</v>
      </c>
      <c r="M7771">
        <f t="shared" si="751"/>
        <v>1</v>
      </c>
      <c r="N7771">
        <f t="shared" si="752"/>
        <v>266.60889159999999</v>
      </c>
      <c r="O7771" s="22">
        <v>1</v>
      </c>
      <c r="P7771">
        <f t="shared" si="753"/>
        <v>-8.797100885642414E-3</v>
      </c>
      <c r="Q7771">
        <f t="shared" si="749"/>
        <v>0.20360252914997359</v>
      </c>
      <c r="R7771">
        <f t="shared" si="754"/>
        <v>-3.3158274482581987E-3</v>
      </c>
    </row>
    <row r="7772" spans="1:18" x14ac:dyDescent="0.35">
      <c r="A7772">
        <v>63370.158519999997</v>
      </c>
      <c r="B7772">
        <v>50664.31409</v>
      </c>
      <c r="C7772">
        <v>1</v>
      </c>
      <c r="D7772">
        <v>693.37138460000006</v>
      </c>
      <c r="E7772">
        <v>0</v>
      </c>
      <c r="F7772">
        <v>0</v>
      </c>
      <c r="G7772">
        <v>4</v>
      </c>
      <c r="H7772">
        <v>0</v>
      </c>
      <c r="I7772">
        <v>10.23190404</v>
      </c>
      <c r="J7772">
        <v>1</v>
      </c>
      <c r="K7772" s="5">
        <v>86.287861109999994</v>
      </c>
      <c r="L7772">
        <f t="shared" si="750"/>
        <v>1.2507848898818477</v>
      </c>
      <c r="M7772">
        <f t="shared" si="751"/>
        <v>0</v>
      </c>
      <c r="N7772">
        <f t="shared" si="752"/>
        <v>206.62861539999994</v>
      </c>
      <c r="O7772" s="22">
        <v>0</v>
      </c>
      <c r="P7772">
        <f t="shared" si="753"/>
        <v>-8.797100885642414E-3</v>
      </c>
      <c r="Q7772">
        <f t="shared" si="749"/>
        <v>0.20360252914997359</v>
      </c>
      <c r="R7772">
        <f t="shared" si="754"/>
        <v>-1.3815541801724358E-2</v>
      </c>
    </row>
    <row r="7773" spans="1:18" x14ac:dyDescent="0.35">
      <c r="A7773">
        <v>46934.664100000002</v>
      </c>
      <c r="B7773">
        <v>34350.999819999997</v>
      </c>
      <c r="C7773">
        <v>1</v>
      </c>
      <c r="D7773">
        <v>605.8946353</v>
      </c>
      <c r="E7773">
        <v>1</v>
      </c>
      <c r="F7773">
        <v>2</v>
      </c>
      <c r="G7773">
        <v>0</v>
      </c>
      <c r="H7773">
        <v>0</v>
      </c>
      <c r="I7773">
        <v>291.63973609999999</v>
      </c>
      <c r="J7773">
        <v>1</v>
      </c>
      <c r="K7773" s="5">
        <v>99.513042420000005</v>
      </c>
      <c r="L7773">
        <f t="shared" si="750"/>
        <v>1.3663259976693163</v>
      </c>
      <c r="M7773">
        <f t="shared" si="751"/>
        <v>3</v>
      </c>
      <c r="N7773">
        <f t="shared" si="752"/>
        <v>294.1053647</v>
      </c>
      <c r="O7773" s="22">
        <v>1</v>
      </c>
      <c r="P7773">
        <f t="shared" si="753"/>
        <v>-8.797100885642414E-3</v>
      </c>
      <c r="Q7773">
        <f t="shared" si="749"/>
        <v>-8.7036653585432347E-2</v>
      </c>
      <c r="R7773">
        <f t="shared" si="754"/>
        <v>-1.5559842121176297E-2</v>
      </c>
    </row>
    <row r="7774" spans="1:18" x14ac:dyDescent="0.35">
      <c r="A7774">
        <v>45643.377769999999</v>
      </c>
      <c r="B7774">
        <v>37197.619100000004</v>
      </c>
      <c r="C7774">
        <v>0</v>
      </c>
      <c r="D7774">
        <v>597.24442320000003</v>
      </c>
      <c r="E7774">
        <v>0</v>
      </c>
      <c r="F7774">
        <v>0</v>
      </c>
      <c r="G7774">
        <v>5</v>
      </c>
      <c r="H7774">
        <v>0</v>
      </c>
      <c r="I7774">
        <v>49.547719100000002</v>
      </c>
      <c r="J7774">
        <v>0</v>
      </c>
      <c r="K7774" s="5">
        <v>106.9514616</v>
      </c>
      <c r="L7774">
        <f t="shared" si="750"/>
        <v>1.2270510552649858</v>
      </c>
      <c r="M7774">
        <f t="shared" si="751"/>
        <v>0</v>
      </c>
      <c r="N7774">
        <f t="shared" si="752"/>
        <v>302.75557679999997</v>
      </c>
      <c r="O7774" s="22">
        <v>0</v>
      </c>
      <c r="P7774">
        <f t="shared" si="753"/>
        <v>-0.34176655167778192</v>
      </c>
      <c r="Q7774">
        <f t="shared" si="749"/>
        <v>-0.11806901442064656</v>
      </c>
      <c r="R7774">
        <f t="shared" si="754"/>
        <v>-1.3815541801724358E-2</v>
      </c>
    </row>
    <row r="7775" spans="1:18" x14ac:dyDescent="0.35">
      <c r="A7775">
        <v>56662.17757</v>
      </c>
      <c r="B7775">
        <v>48765.868600000002</v>
      </c>
      <c r="C7775">
        <v>0</v>
      </c>
      <c r="D7775">
        <v>637.97106359999998</v>
      </c>
      <c r="E7775">
        <v>0</v>
      </c>
      <c r="F7775">
        <v>0</v>
      </c>
      <c r="G7775">
        <v>3</v>
      </c>
      <c r="H7775">
        <v>0</v>
      </c>
      <c r="I7775">
        <v>287.68313590000002</v>
      </c>
      <c r="J7775">
        <v>1</v>
      </c>
      <c r="K7775" s="5">
        <v>112.14691430000001</v>
      </c>
      <c r="L7775">
        <f t="shared" si="750"/>
        <v>1.1619228611463714</v>
      </c>
      <c r="M7775">
        <f t="shared" si="751"/>
        <v>0</v>
      </c>
      <c r="N7775">
        <f t="shared" si="752"/>
        <v>262.02893640000002</v>
      </c>
      <c r="O7775" s="22">
        <v>0</v>
      </c>
      <c r="P7775">
        <f t="shared" si="753"/>
        <v>-8.797100885642414E-3</v>
      </c>
      <c r="Q7775">
        <f t="shared" si="749"/>
        <v>-0.32619350995114088</v>
      </c>
      <c r="R7775">
        <f t="shared" si="754"/>
        <v>-1.5559842121176297E-2</v>
      </c>
    </row>
    <row r="7776" spans="1:18" x14ac:dyDescent="0.35">
      <c r="A7776">
        <v>62236.317300000002</v>
      </c>
      <c r="B7776">
        <v>54107.422449999998</v>
      </c>
      <c r="C7776">
        <v>1</v>
      </c>
      <c r="D7776">
        <v>691.43926980000003</v>
      </c>
      <c r="E7776">
        <v>0</v>
      </c>
      <c r="F7776">
        <v>1</v>
      </c>
      <c r="G7776">
        <v>1</v>
      </c>
      <c r="H7776">
        <v>0</v>
      </c>
      <c r="I7776">
        <v>154.81863899999999</v>
      </c>
      <c r="J7776">
        <v>2</v>
      </c>
      <c r="K7776" s="5">
        <v>102.259263</v>
      </c>
      <c r="L7776">
        <f t="shared" si="750"/>
        <v>1.1502362241984787</v>
      </c>
      <c r="M7776">
        <f t="shared" si="751"/>
        <v>1</v>
      </c>
      <c r="N7776">
        <f t="shared" si="752"/>
        <v>208.56073019999997</v>
      </c>
      <c r="O7776" s="22">
        <v>0</v>
      </c>
      <c r="P7776">
        <f t="shared" si="753"/>
        <v>-8.797100885642414E-3</v>
      </c>
      <c r="Q7776">
        <f t="shared" si="749"/>
        <v>-0.11806901442064656</v>
      </c>
      <c r="R7776">
        <f t="shared" si="754"/>
        <v>-3.3158274482581987E-3</v>
      </c>
    </row>
    <row r="7777" spans="1:18" x14ac:dyDescent="0.35">
      <c r="A7777">
        <v>59037.101540000003</v>
      </c>
      <c r="B7777">
        <v>65077.078730000001</v>
      </c>
      <c r="C7777">
        <v>1</v>
      </c>
      <c r="D7777">
        <v>592.0607268</v>
      </c>
      <c r="E7777">
        <v>1</v>
      </c>
      <c r="F7777">
        <v>0</v>
      </c>
      <c r="G7777">
        <v>1</v>
      </c>
      <c r="H7777">
        <v>0</v>
      </c>
      <c r="I7777">
        <v>25.875491029999999</v>
      </c>
      <c r="J7777">
        <v>0</v>
      </c>
      <c r="K7777" s="5">
        <v>119.52525249999999</v>
      </c>
      <c r="L7777">
        <f t="shared" si="750"/>
        <v>0.9071873337299079</v>
      </c>
      <c r="M7777">
        <f t="shared" si="751"/>
        <v>1</v>
      </c>
      <c r="N7777">
        <f t="shared" si="752"/>
        <v>307.9392732</v>
      </c>
      <c r="O7777" s="22">
        <v>0</v>
      </c>
      <c r="P7777">
        <f t="shared" si="753"/>
        <v>-0.34176655167778192</v>
      </c>
      <c r="Q7777">
        <f t="shared" si="749"/>
        <v>-0.32619350995114088</v>
      </c>
      <c r="R7777">
        <f t="shared" si="754"/>
        <v>-1.3815541801724358E-2</v>
      </c>
    </row>
    <row r="7778" spans="1:18" x14ac:dyDescent="0.35">
      <c r="A7778">
        <v>65600.868359999993</v>
      </c>
      <c r="B7778">
        <v>54494.297100000003</v>
      </c>
      <c r="C7778">
        <v>1</v>
      </c>
      <c r="D7778">
        <v>702.48435099999995</v>
      </c>
      <c r="E7778">
        <v>2</v>
      </c>
      <c r="F7778">
        <v>0</v>
      </c>
      <c r="G7778">
        <v>0</v>
      </c>
      <c r="H7778">
        <v>0</v>
      </c>
      <c r="I7778">
        <v>264.67559779999999</v>
      </c>
      <c r="J7778">
        <v>1</v>
      </c>
      <c r="K7778" s="5">
        <v>99.830312149999997</v>
      </c>
      <c r="L7778">
        <f t="shared" si="750"/>
        <v>1.2038116252718853</v>
      </c>
      <c r="M7778">
        <f t="shared" si="751"/>
        <v>2</v>
      </c>
      <c r="N7778">
        <f t="shared" si="752"/>
        <v>197.51564900000005</v>
      </c>
      <c r="O7778" s="22">
        <v>0</v>
      </c>
      <c r="P7778">
        <f t="shared" si="753"/>
        <v>0.53061747949891069</v>
      </c>
      <c r="Q7778">
        <f t="shared" si="749"/>
        <v>-8.7036653585432347E-2</v>
      </c>
      <c r="R7778">
        <f t="shared" si="754"/>
        <v>-1.5559842121176297E-2</v>
      </c>
    </row>
    <row r="7779" spans="1:18" x14ac:dyDescent="0.35">
      <c r="A7779">
        <v>34716.950640000003</v>
      </c>
      <c r="B7779">
        <v>38396.773229999999</v>
      </c>
      <c r="C7779">
        <v>0</v>
      </c>
      <c r="D7779">
        <v>567.8705933</v>
      </c>
      <c r="E7779">
        <v>1</v>
      </c>
      <c r="F7779">
        <v>0</v>
      </c>
      <c r="G7779">
        <v>3</v>
      </c>
      <c r="H7779">
        <v>0</v>
      </c>
      <c r="I7779">
        <v>127.7344956</v>
      </c>
      <c r="J7779">
        <v>0</v>
      </c>
      <c r="K7779" s="5">
        <v>70.804014309999999</v>
      </c>
      <c r="L7779">
        <f t="shared" si="750"/>
        <v>0.90416323351033845</v>
      </c>
      <c r="M7779">
        <f t="shared" si="751"/>
        <v>1</v>
      </c>
      <c r="N7779">
        <f t="shared" si="752"/>
        <v>332.1294067</v>
      </c>
      <c r="O7779" s="22">
        <v>1</v>
      </c>
      <c r="P7779">
        <f t="shared" si="753"/>
        <v>-0.34176655167778192</v>
      </c>
      <c r="Q7779">
        <f t="shared" si="749"/>
        <v>0.45939723473739119</v>
      </c>
      <c r="R7779">
        <f t="shared" si="754"/>
        <v>-3.3158274482581987E-3</v>
      </c>
    </row>
    <row r="7780" spans="1:18" x14ac:dyDescent="0.35">
      <c r="A7780">
        <v>46583.435310000001</v>
      </c>
      <c r="B7780">
        <v>35155.554539999997</v>
      </c>
      <c r="C7780">
        <v>0</v>
      </c>
      <c r="D7780">
        <v>637.6627062</v>
      </c>
      <c r="E7780">
        <v>0</v>
      </c>
      <c r="F7780">
        <v>0</v>
      </c>
      <c r="G7780">
        <v>1</v>
      </c>
      <c r="H7780">
        <v>1</v>
      </c>
      <c r="I7780">
        <v>49.195538290000002</v>
      </c>
      <c r="J7780">
        <v>5</v>
      </c>
      <c r="K7780" s="5">
        <v>77.82574923</v>
      </c>
      <c r="L7780">
        <f t="shared" si="750"/>
        <v>1.3250661501299135</v>
      </c>
      <c r="M7780">
        <f t="shared" si="751"/>
        <v>0</v>
      </c>
      <c r="N7780">
        <f t="shared" si="752"/>
        <v>262.3372938</v>
      </c>
      <c r="O7780" s="22">
        <v>0</v>
      </c>
      <c r="P7780">
        <f t="shared" si="753"/>
        <v>-8.797100885642414E-3</v>
      </c>
      <c r="Q7780">
        <f t="shared" si="749"/>
        <v>0.45939723473739119</v>
      </c>
      <c r="R7780">
        <f t="shared" si="754"/>
        <v>-1.3815541801724358E-2</v>
      </c>
    </row>
    <row r="7781" spans="1:18" x14ac:dyDescent="0.35">
      <c r="A7781">
        <v>35899.761019999998</v>
      </c>
      <c r="B7781">
        <v>28300.552619999999</v>
      </c>
      <c r="C7781">
        <v>1</v>
      </c>
      <c r="D7781">
        <v>579.34619359999999</v>
      </c>
      <c r="E7781">
        <v>0</v>
      </c>
      <c r="F7781">
        <v>0</v>
      </c>
      <c r="G7781">
        <v>2</v>
      </c>
      <c r="H7781">
        <v>1</v>
      </c>
      <c r="I7781">
        <v>85.549206290000001</v>
      </c>
      <c r="J7781">
        <v>1</v>
      </c>
      <c r="K7781" s="5">
        <v>87.705108640000006</v>
      </c>
      <c r="L7781">
        <f t="shared" si="750"/>
        <v>1.2685180216102792</v>
      </c>
      <c r="M7781">
        <f t="shared" si="751"/>
        <v>0</v>
      </c>
      <c r="N7781">
        <f t="shared" si="752"/>
        <v>320.65380640000001</v>
      </c>
      <c r="O7781" s="22">
        <v>0</v>
      </c>
      <c r="P7781">
        <f t="shared" si="753"/>
        <v>-0.34176655167778192</v>
      </c>
      <c r="Q7781">
        <f t="shared" si="749"/>
        <v>0.20360252914997359</v>
      </c>
      <c r="R7781">
        <f t="shared" si="754"/>
        <v>-4.6681885592470503E-2</v>
      </c>
    </row>
    <row r="7782" spans="1:18" x14ac:dyDescent="0.35">
      <c r="A7782">
        <v>44208.308360000003</v>
      </c>
      <c r="B7782">
        <v>44442.297149999999</v>
      </c>
      <c r="C7782">
        <v>1</v>
      </c>
      <c r="D7782">
        <v>519.50503179999998</v>
      </c>
      <c r="E7782">
        <v>1</v>
      </c>
      <c r="F7782">
        <v>0</v>
      </c>
      <c r="G7782">
        <v>4</v>
      </c>
      <c r="H7782">
        <v>1</v>
      </c>
      <c r="I7782">
        <v>92.280325970000007</v>
      </c>
      <c r="J7782">
        <v>1</v>
      </c>
      <c r="K7782" s="5">
        <v>86.339882549999999</v>
      </c>
      <c r="L7782">
        <f t="shared" si="750"/>
        <v>0.99473499785102815</v>
      </c>
      <c r="M7782">
        <f t="shared" si="751"/>
        <v>1</v>
      </c>
      <c r="N7782">
        <f t="shared" si="752"/>
        <v>380.49496820000002</v>
      </c>
      <c r="O7782" s="22">
        <v>0</v>
      </c>
      <c r="P7782">
        <f t="shared" si="753"/>
        <v>-0.34176655167778192</v>
      </c>
      <c r="Q7782">
        <f t="shared" si="749"/>
        <v>0.20360252914997359</v>
      </c>
      <c r="R7782">
        <f t="shared" si="754"/>
        <v>-4.6681885592470503E-2</v>
      </c>
    </row>
    <row r="7783" spans="1:18" x14ac:dyDescent="0.35">
      <c r="A7783">
        <v>65228.31338</v>
      </c>
      <c r="B7783">
        <v>81740.044349999996</v>
      </c>
      <c r="C7783">
        <v>1</v>
      </c>
      <c r="D7783">
        <v>668.32259020000004</v>
      </c>
      <c r="E7783">
        <v>1</v>
      </c>
      <c r="F7783">
        <v>0</v>
      </c>
      <c r="G7783">
        <v>2</v>
      </c>
      <c r="H7783">
        <v>1</v>
      </c>
      <c r="I7783">
        <v>184.89976999999999</v>
      </c>
      <c r="J7783">
        <v>1</v>
      </c>
      <c r="K7783" s="5">
        <v>85.223408000000006</v>
      </c>
      <c r="L7783">
        <f t="shared" si="750"/>
        <v>0.79799703925656118</v>
      </c>
      <c r="M7783">
        <f t="shared" si="751"/>
        <v>1</v>
      </c>
      <c r="N7783">
        <f t="shared" si="752"/>
        <v>231.67740979999996</v>
      </c>
      <c r="O7783" s="22">
        <v>0</v>
      </c>
      <c r="P7783">
        <f t="shared" si="753"/>
        <v>-8.797100885642414E-3</v>
      </c>
      <c r="Q7783">
        <f t="shared" si="749"/>
        <v>0.20360252914997359</v>
      </c>
      <c r="R7783">
        <f t="shared" si="754"/>
        <v>8.1564403801012528E-2</v>
      </c>
    </row>
    <row r="7784" spans="1:18" x14ac:dyDescent="0.35">
      <c r="A7784">
        <v>51619.758809999999</v>
      </c>
      <c r="B7784">
        <v>62756.23414</v>
      </c>
      <c r="C7784">
        <v>0</v>
      </c>
      <c r="D7784">
        <v>641.10944459999996</v>
      </c>
      <c r="E7784">
        <v>0</v>
      </c>
      <c r="F7784">
        <v>0</v>
      </c>
      <c r="G7784">
        <v>2</v>
      </c>
      <c r="H7784">
        <v>2</v>
      </c>
      <c r="I7784">
        <v>291.73263689999999</v>
      </c>
      <c r="J7784">
        <v>0</v>
      </c>
      <c r="K7784" s="5">
        <v>102.9452124</v>
      </c>
      <c r="L7784">
        <f t="shared" si="750"/>
        <v>0.82254391961830997</v>
      </c>
      <c r="M7784">
        <f t="shared" si="751"/>
        <v>0</v>
      </c>
      <c r="N7784">
        <f t="shared" si="752"/>
        <v>258.89055540000004</v>
      </c>
      <c r="O7784" s="22">
        <v>0</v>
      </c>
      <c r="P7784">
        <f t="shared" si="753"/>
        <v>-8.797100885642414E-3</v>
      </c>
      <c r="Q7784">
        <f t="shared" si="749"/>
        <v>-0.11806901442064656</v>
      </c>
      <c r="R7784">
        <f t="shared" si="754"/>
        <v>-1.5559842121176297E-2</v>
      </c>
    </row>
    <row r="7785" spans="1:18" x14ac:dyDescent="0.35">
      <c r="A7785">
        <v>89102.887449999995</v>
      </c>
      <c r="B7785">
        <v>114163.2586</v>
      </c>
      <c r="C7785">
        <v>0</v>
      </c>
      <c r="D7785">
        <v>580.14505340000005</v>
      </c>
      <c r="E7785">
        <v>0</v>
      </c>
      <c r="F7785">
        <v>0</v>
      </c>
      <c r="G7785">
        <v>1</v>
      </c>
      <c r="H7785">
        <v>0</v>
      </c>
      <c r="I7785">
        <v>60.690611140000001</v>
      </c>
      <c r="J7785">
        <v>1</v>
      </c>
      <c r="K7785" s="5">
        <v>84.239377349999998</v>
      </c>
      <c r="L7785">
        <f t="shared" si="750"/>
        <v>0.78048654657094729</v>
      </c>
      <c r="M7785">
        <f t="shared" si="751"/>
        <v>0</v>
      </c>
      <c r="N7785">
        <f t="shared" si="752"/>
        <v>319.85494659999995</v>
      </c>
      <c r="O7785" s="22">
        <v>0</v>
      </c>
      <c r="P7785">
        <f t="shared" si="753"/>
        <v>-0.34176655167778192</v>
      </c>
      <c r="Q7785">
        <f t="shared" si="749"/>
        <v>0.20360252914997359</v>
      </c>
      <c r="R7785">
        <f t="shared" si="754"/>
        <v>-4.6681885592470503E-2</v>
      </c>
    </row>
    <row r="7786" spans="1:18" x14ac:dyDescent="0.35">
      <c r="A7786">
        <v>52901.095509999999</v>
      </c>
      <c r="B7786">
        <v>57677.399949999999</v>
      </c>
      <c r="C7786">
        <v>1</v>
      </c>
      <c r="D7786">
        <v>624.16930709999997</v>
      </c>
      <c r="E7786">
        <v>0</v>
      </c>
      <c r="F7786">
        <v>0</v>
      </c>
      <c r="G7786">
        <v>1</v>
      </c>
      <c r="H7786">
        <v>0</v>
      </c>
      <c r="I7786">
        <v>68.566340980000007</v>
      </c>
      <c r="J7786">
        <v>1</v>
      </c>
      <c r="K7786" s="5">
        <v>86.928446579999999</v>
      </c>
      <c r="L7786">
        <f t="shared" si="750"/>
        <v>0.91718932468973058</v>
      </c>
      <c r="M7786">
        <f t="shared" si="751"/>
        <v>0</v>
      </c>
      <c r="N7786">
        <f t="shared" si="752"/>
        <v>275.83069290000003</v>
      </c>
      <c r="O7786" s="22">
        <v>0</v>
      </c>
      <c r="P7786">
        <f t="shared" si="753"/>
        <v>-8.797100885642414E-3</v>
      </c>
      <c r="Q7786">
        <f t="shared" si="749"/>
        <v>0.20360252914997359</v>
      </c>
      <c r="R7786">
        <f t="shared" si="754"/>
        <v>-4.6681885592470503E-2</v>
      </c>
    </row>
    <row r="7787" spans="1:18" x14ac:dyDescent="0.35">
      <c r="A7787">
        <v>50895.378210000003</v>
      </c>
      <c r="B7787">
        <v>56264.276680000003</v>
      </c>
      <c r="C7787">
        <v>0</v>
      </c>
      <c r="D7787">
        <v>672.09126130000004</v>
      </c>
      <c r="E7787">
        <v>2</v>
      </c>
      <c r="F7787">
        <v>1</v>
      </c>
      <c r="G7787">
        <v>3</v>
      </c>
      <c r="H7787">
        <v>1</v>
      </c>
      <c r="I7787">
        <v>290.9716219</v>
      </c>
      <c r="J7787">
        <v>1</v>
      </c>
      <c r="K7787" s="5">
        <v>115.55447030000001</v>
      </c>
      <c r="L7787">
        <f t="shared" si="750"/>
        <v>0.90457713514144478</v>
      </c>
      <c r="M7787">
        <f t="shared" si="751"/>
        <v>3</v>
      </c>
      <c r="N7787">
        <f t="shared" si="752"/>
        <v>227.90873869999996</v>
      </c>
      <c r="O7787" s="22">
        <v>1</v>
      </c>
      <c r="P7787">
        <f t="shared" si="753"/>
        <v>-8.797100885642414E-3</v>
      </c>
      <c r="Q7787">
        <f t="shared" si="749"/>
        <v>-0.32619350995114088</v>
      </c>
      <c r="R7787">
        <f t="shared" si="754"/>
        <v>-1.5559842121176297E-2</v>
      </c>
    </row>
    <row r="7788" spans="1:18" x14ac:dyDescent="0.35">
      <c r="A7788">
        <v>51592.74379</v>
      </c>
      <c r="B7788">
        <v>55462.911520000001</v>
      </c>
      <c r="C7788">
        <v>1</v>
      </c>
      <c r="D7788">
        <v>631.59251670000003</v>
      </c>
      <c r="E7788">
        <v>0</v>
      </c>
      <c r="F7788">
        <v>0</v>
      </c>
      <c r="G7788">
        <v>2</v>
      </c>
      <c r="H7788">
        <v>0</v>
      </c>
      <c r="I7788">
        <v>70.628640520000005</v>
      </c>
      <c r="J7788">
        <v>3</v>
      </c>
      <c r="K7788" s="5">
        <v>117.1539233</v>
      </c>
      <c r="L7788">
        <f t="shared" si="750"/>
        <v>0.93022061727494398</v>
      </c>
      <c r="M7788">
        <f t="shared" si="751"/>
        <v>0</v>
      </c>
      <c r="N7788">
        <f t="shared" si="752"/>
        <v>268.40748329999997</v>
      </c>
      <c r="O7788" s="22">
        <v>0</v>
      </c>
      <c r="P7788">
        <f t="shared" si="753"/>
        <v>-8.797100885642414E-3</v>
      </c>
      <c r="Q7788">
        <f t="shared" si="749"/>
        <v>-0.32619350995114088</v>
      </c>
      <c r="R7788">
        <f t="shared" si="754"/>
        <v>-4.6681885592470503E-2</v>
      </c>
    </row>
    <row r="7789" spans="1:18" x14ac:dyDescent="0.35">
      <c r="A7789">
        <v>40432.869610000002</v>
      </c>
      <c r="B7789">
        <v>43412.422500000001</v>
      </c>
      <c r="C7789">
        <v>1</v>
      </c>
      <c r="D7789">
        <v>640.06594419999999</v>
      </c>
      <c r="E7789">
        <v>0</v>
      </c>
      <c r="F7789">
        <v>0</v>
      </c>
      <c r="G7789">
        <v>1</v>
      </c>
      <c r="H7789">
        <v>1</v>
      </c>
      <c r="I7789">
        <v>73.639825529999996</v>
      </c>
      <c r="J7789">
        <v>1</v>
      </c>
      <c r="K7789" s="5">
        <v>70.133672829999995</v>
      </c>
      <c r="L7789">
        <f t="shared" si="750"/>
        <v>0.9313663527991326</v>
      </c>
      <c r="M7789">
        <f t="shared" si="751"/>
        <v>0</v>
      </c>
      <c r="N7789">
        <f t="shared" si="752"/>
        <v>259.93405580000001</v>
      </c>
      <c r="O7789" s="22">
        <v>0</v>
      </c>
      <c r="P7789">
        <f t="shared" si="753"/>
        <v>-8.797100885642414E-3</v>
      </c>
      <c r="Q7789">
        <f t="shared" si="749"/>
        <v>0.45939723473739119</v>
      </c>
      <c r="R7789">
        <f t="shared" si="754"/>
        <v>-4.6681885592470503E-2</v>
      </c>
    </row>
    <row r="7790" spans="1:18" x14ac:dyDescent="0.35">
      <c r="A7790">
        <v>49132.450810000002</v>
      </c>
      <c r="B7790">
        <v>38729.745439999999</v>
      </c>
      <c r="C7790">
        <v>1</v>
      </c>
      <c r="D7790">
        <v>630.07717149999996</v>
      </c>
      <c r="E7790">
        <v>1</v>
      </c>
      <c r="F7790">
        <v>0</v>
      </c>
      <c r="G7790">
        <v>3</v>
      </c>
      <c r="H7790">
        <v>1</v>
      </c>
      <c r="I7790">
        <v>297.52658259999998</v>
      </c>
      <c r="J7790">
        <v>0</v>
      </c>
      <c r="K7790" s="5">
        <v>93.637097089999997</v>
      </c>
      <c r="L7790">
        <f t="shared" si="750"/>
        <v>1.2685973081366064</v>
      </c>
      <c r="M7790">
        <f t="shared" si="751"/>
        <v>1</v>
      </c>
      <c r="N7790">
        <f t="shared" si="752"/>
        <v>269.92282850000004</v>
      </c>
      <c r="O7790" s="22">
        <v>0</v>
      </c>
      <c r="P7790">
        <f t="shared" si="753"/>
        <v>-8.797100885642414E-3</v>
      </c>
      <c r="Q7790">
        <f t="shared" si="749"/>
        <v>-8.7036653585432347E-2</v>
      </c>
      <c r="R7790">
        <f t="shared" si="754"/>
        <v>-1.5559842121176297E-2</v>
      </c>
    </row>
    <row r="7791" spans="1:18" x14ac:dyDescent="0.35">
      <c r="A7791">
        <v>66916.82041</v>
      </c>
      <c r="B7791">
        <v>68672.943530000004</v>
      </c>
      <c r="C7791">
        <v>1</v>
      </c>
      <c r="D7791">
        <v>620.88489340000001</v>
      </c>
      <c r="E7791">
        <v>1</v>
      </c>
      <c r="F7791">
        <v>0</v>
      </c>
      <c r="G7791">
        <v>1</v>
      </c>
      <c r="H7791">
        <v>1</v>
      </c>
      <c r="I7791">
        <v>198.5117047</v>
      </c>
      <c r="J7791">
        <v>4</v>
      </c>
      <c r="K7791" s="5">
        <v>89.752598309999996</v>
      </c>
      <c r="L7791">
        <f t="shared" si="750"/>
        <v>0.97442772903373753</v>
      </c>
      <c r="M7791">
        <f t="shared" si="751"/>
        <v>1</v>
      </c>
      <c r="N7791">
        <f t="shared" si="752"/>
        <v>279.11510659999999</v>
      </c>
      <c r="O7791" s="22">
        <v>1</v>
      </c>
      <c r="P7791">
        <f t="shared" si="753"/>
        <v>-8.797100885642414E-3</v>
      </c>
      <c r="Q7791">
        <f t="shared" si="749"/>
        <v>0.20360252914997359</v>
      </c>
      <c r="R7791">
        <f t="shared" si="754"/>
        <v>8.1564403801012528E-2</v>
      </c>
    </row>
    <row r="7792" spans="1:18" x14ac:dyDescent="0.35">
      <c r="A7792">
        <v>51709.560019999997</v>
      </c>
      <c r="B7792">
        <v>48174.733800000002</v>
      </c>
      <c r="C7792">
        <v>0</v>
      </c>
      <c r="D7792">
        <v>620.23313629999996</v>
      </c>
      <c r="E7792">
        <v>0</v>
      </c>
      <c r="F7792">
        <v>0</v>
      </c>
      <c r="G7792">
        <v>4</v>
      </c>
      <c r="H7792">
        <v>0</v>
      </c>
      <c r="I7792">
        <v>96.367156519999995</v>
      </c>
      <c r="J7792">
        <v>1</v>
      </c>
      <c r="K7792" s="5">
        <v>94.576719580000002</v>
      </c>
      <c r="L7792">
        <f t="shared" si="750"/>
        <v>1.0733751064339041</v>
      </c>
      <c r="M7792">
        <f t="shared" si="751"/>
        <v>0</v>
      </c>
      <c r="N7792">
        <f t="shared" si="752"/>
        <v>279.76686370000004</v>
      </c>
      <c r="O7792" s="22">
        <v>0</v>
      </c>
      <c r="P7792">
        <f t="shared" si="753"/>
        <v>-8.797100885642414E-3</v>
      </c>
      <c r="Q7792">
        <f t="shared" si="749"/>
        <v>-8.7036653585432347E-2</v>
      </c>
      <c r="R7792">
        <f t="shared" si="754"/>
        <v>-4.6681885592470503E-2</v>
      </c>
    </row>
    <row r="7793" spans="1:18" x14ac:dyDescent="0.35">
      <c r="A7793">
        <v>38098.104050000002</v>
      </c>
      <c r="B7793">
        <v>36784.570169999999</v>
      </c>
      <c r="C7793">
        <v>0</v>
      </c>
      <c r="D7793">
        <v>618.76513169999998</v>
      </c>
      <c r="E7793">
        <v>2</v>
      </c>
      <c r="F7793">
        <v>0</v>
      </c>
      <c r="G7793">
        <v>1</v>
      </c>
      <c r="H7793">
        <v>1</v>
      </c>
      <c r="I7793">
        <v>77.179210979999993</v>
      </c>
      <c r="J7793">
        <v>2</v>
      </c>
      <c r="K7793" s="5">
        <v>117.9144587</v>
      </c>
      <c r="L7793">
        <f t="shared" si="750"/>
        <v>1.0357088277484148</v>
      </c>
      <c r="M7793">
        <f t="shared" si="751"/>
        <v>2</v>
      </c>
      <c r="N7793">
        <f t="shared" si="752"/>
        <v>281.23486830000002</v>
      </c>
      <c r="O7793" s="22">
        <v>1</v>
      </c>
      <c r="P7793">
        <f t="shared" si="753"/>
        <v>-8.797100885642414E-3</v>
      </c>
      <c r="Q7793">
        <f t="shared" si="749"/>
        <v>-0.32619350995114088</v>
      </c>
      <c r="R7793">
        <f t="shared" si="754"/>
        <v>-4.6681885592470503E-2</v>
      </c>
    </row>
    <row r="7794" spans="1:18" x14ac:dyDescent="0.35">
      <c r="A7794">
        <v>36123.730689999997</v>
      </c>
      <c r="B7794">
        <v>36635.255140000001</v>
      </c>
      <c r="C7794">
        <v>1</v>
      </c>
      <c r="D7794">
        <v>612.34285620000003</v>
      </c>
      <c r="E7794">
        <v>0</v>
      </c>
      <c r="F7794">
        <v>0</v>
      </c>
      <c r="G7794">
        <v>1</v>
      </c>
      <c r="H7794">
        <v>0</v>
      </c>
      <c r="I7794">
        <v>146.56027019999999</v>
      </c>
      <c r="J7794">
        <v>1</v>
      </c>
      <c r="K7794" s="5">
        <v>105.9012104</v>
      </c>
      <c r="L7794">
        <f t="shared" si="750"/>
        <v>0.9860373717053359</v>
      </c>
      <c r="M7794">
        <f t="shared" si="751"/>
        <v>0</v>
      </c>
      <c r="N7794">
        <f t="shared" si="752"/>
        <v>287.65714379999997</v>
      </c>
      <c r="O7794" s="22">
        <v>0</v>
      </c>
      <c r="P7794">
        <f t="shared" si="753"/>
        <v>-8.797100885642414E-3</v>
      </c>
      <c r="Q7794">
        <f t="shared" si="749"/>
        <v>-0.11806901442064656</v>
      </c>
      <c r="R7794">
        <f t="shared" si="754"/>
        <v>-3.3158274482581987E-3</v>
      </c>
    </row>
    <row r="7795" spans="1:18" x14ac:dyDescent="0.35">
      <c r="A7795">
        <v>43246.97163</v>
      </c>
      <c r="B7795">
        <v>33604.527499999997</v>
      </c>
      <c r="C7795">
        <v>1</v>
      </c>
      <c r="D7795">
        <v>599.13527009999996</v>
      </c>
      <c r="E7795">
        <v>2</v>
      </c>
      <c r="F7795">
        <v>0</v>
      </c>
      <c r="G7795">
        <v>2</v>
      </c>
      <c r="H7795">
        <v>1</v>
      </c>
      <c r="I7795">
        <v>100.2204632</v>
      </c>
      <c r="J7795">
        <v>1</v>
      </c>
      <c r="K7795" s="5">
        <v>117.84523009999999</v>
      </c>
      <c r="L7795">
        <f t="shared" si="750"/>
        <v>1.2869388397143808</v>
      </c>
      <c r="M7795">
        <f t="shared" si="751"/>
        <v>2</v>
      </c>
      <c r="N7795">
        <f t="shared" si="752"/>
        <v>300.86472990000004</v>
      </c>
      <c r="O7795" s="22">
        <v>1</v>
      </c>
      <c r="P7795">
        <f t="shared" si="753"/>
        <v>-0.34176655167778192</v>
      </c>
      <c r="Q7795">
        <f t="shared" si="749"/>
        <v>-0.32619350995114088</v>
      </c>
      <c r="R7795">
        <f t="shared" si="754"/>
        <v>-4.6681885592470503E-2</v>
      </c>
    </row>
    <row r="7796" spans="1:18" x14ac:dyDescent="0.35">
      <c r="A7796">
        <v>51107.951520000002</v>
      </c>
      <c r="B7796">
        <v>46799.175060000001</v>
      </c>
      <c r="C7796">
        <v>1</v>
      </c>
      <c r="D7796">
        <v>631.01438410000003</v>
      </c>
      <c r="E7796">
        <v>0</v>
      </c>
      <c r="F7796">
        <v>0</v>
      </c>
      <c r="G7796">
        <v>3</v>
      </c>
      <c r="H7796">
        <v>0</v>
      </c>
      <c r="I7796">
        <v>8.6876592370000001</v>
      </c>
      <c r="J7796">
        <v>0</v>
      </c>
      <c r="K7796" s="5">
        <v>87.517761359999994</v>
      </c>
      <c r="L7796">
        <f t="shared" si="750"/>
        <v>1.0920694959788464</v>
      </c>
      <c r="M7796">
        <f t="shared" si="751"/>
        <v>0</v>
      </c>
      <c r="N7796">
        <f t="shared" si="752"/>
        <v>268.98561589999997</v>
      </c>
      <c r="O7796" s="22">
        <v>0</v>
      </c>
      <c r="P7796">
        <f t="shared" si="753"/>
        <v>-8.797100885642414E-3</v>
      </c>
      <c r="Q7796">
        <f t="shared" si="749"/>
        <v>0.20360252914997359</v>
      </c>
      <c r="R7796">
        <f t="shared" si="754"/>
        <v>-1.3815541801724358E-2</v>
      </c>
    </row>
    <row r="7797" spans="1:18" x14ac:dyDescent="0.35">
      <c r="A7797">
        <v>67903.798030000005</v>
      </c>
      <c r="B7797">
        <v>50117.738319999997</v>
      </c>
      <c r="C7797">
        <v>1</v>
      </c>
      <c r="D7797">
        <v>618.00360739999996</v>
      </c>
      <c r="E7797">
        <v>0</v>
      </c>
      <c r="F7797">
        <v>1</v>
      </c>
      <c r="G7797">
        <v>3</v>
      </c>
      <c r="H7797">
        <v>1</v>
      </c>
      <c r="I7797">
        <v>26.52492977</v>
      </c>
      <c r="J7797">
        <v>1</v>
      </c>
      <c r="K7797" s="5">
        <v>77.50476544</v>
      </c>
      <c r="L7797">
        <f t="shared" si="750"/>
        <v>1.3548855216976601</v>
      </c>
      <c r="M7797">
        <f t="shared" si="751"/>
        <v>1</v>
      </c>
      <c r="N7797">
        <f t="shared" si="752"/>
        <v>281.99639260000004</v>
      </c>
      <c r="O7797" s="22">
        <v>0</v>
      </c>
      <c r="P7797">
        <f t="shared" si="753"/>
        <v>-8.797100885642414E-3</v>
      </c>
      <c r="Q7797">
        <f t="shared" si="749"/>
        <v>0.45939723473739119</v>
      </c>
      <c r="R7797">
        <f t="shared" si="754"/>
        <v>-1.3815541801724358E-2</v>
      </c>
    </row>
    <row r="7798" spans="1:18" x14ac:dyDescent="0.35">
      <c r="A7798">
        <v>29892.67038</v>
      </c>
      <c r="B7798">
        <v>38495.80717</v>
      </c>
      <c r="C7798">
        <v>0</v>
      </c>
      <c r="D7798">
        <v>596.41506849999996</v>
      </c>
      <c r="E7798">
        <v>0</v>
      </c>
      <c r="F7798">
        <v>0</v>
      </c>
      <c r="G7798">
        <v>4</v>
      </c>
      <c r="H7798">
        <v>0</v>
      </c>
      <c r="I7798">
        <v>164.6014255</v>
      </c>
      <c r="J7798">
        <v>1</v>
      </c>
      <c r="K7798" s="5">
        <v>102.80874609999999</v>
      </c>
      <c r="L7798">
        <f t="shared" si="750"/>
        <v>0.77651756327622934</v>
      </c>
      <c r="M7798">
        <f t="shared" si="751"/>
        <v>0</v>
      </c>
      <c r="N7798">
        <f t="shared" si="752"/>
        <v>303.58493150000004</v>
      </c>
      <c r="O7798" s="22">
        <v>0</v>
      </c>
      <c r="P7798">
        <f t="shared" si="753"/>
        <v>-0.34176655167778192</v>
      </c>
      <c r="Q7798">
        <f t="shared" si="749"/>
        <v>-0.11806901442064656</v>
      </c>
      <c r="R7798">
        <f t="shared" si="754"/>
        <v>-3.3158274482581987E-3</v>
      </c>
    </row>
    <row r="7799" spans="1:18" x14ac:dyDescent="0.35">
      <c r="A7799">
        <v>45202.60583</v>
      </c>
      <c r="B7799">
        <v>34856.489540000002</v>
      </c>
      <c r="C7799">
        <v>0</v>
      </c>
      <c r="D7799">
        <v>688.30073279999999</v>
      </c>
      <c r="E7799">
        <v>0</v>
      </c>
      <c r="F7799">
        <v>0</v>
      </c>
      <c r="G7799">
        <v>0</v>
      </c>
      <c r="H7799">
        <v>0</v>
      </c>
      <c r="I7799">
        <v>83.240291490000004</v>
      </c>
      <c r="J7799">
        <v>1</v>
      </c>
      <c r="K7799" s="5">
        <v>98.105893080000001</v>
      </c>
      <c r="L7799">
        <f t="shared" si="750"/>
        <v>1.2968203748150593</v>
      </c>
      <c r="M7799">
        <f t="shared" si="751"/>
        <v>0</v>
      </c>
      <c r="N7799">
        <f t="shared" si="752"/>
        <v>211.69926720000001</v>
      </c>
      <c r="O7799" s="22">
        <v>0</v>
      </c>
      <c r="P7799">
        <f t="shared" si="753"/>
        <v>-8.797100885642414E-3</v>
      </c>
      <c r="Q7799">
        <f t="shared" si="749"/>
        <v>-8.7036653585432347E-2</v>
      </c>
      <c r="R7799">
        <f t="shared" si="754"/>
        <v>-4.6681885592470503E-2</v>
      </c>
    </row>
    <row r="7800" spans="1:18" x14ac:dyDescent="0.35">
      <c r="A7800">
        <v>52164.650289999998</v>
      </c>
      <c r="B7800">
        <v>44606.766750000003</v>
      </c>
      <c r="C7800">
        <v>1</v>
      </c>
      <c r="D7800">
        <v>711.63179860000002</v>
      </c>
      <c r="E7800">
        <v>0</v>
      </c>
      <c r="F7800">
        <v>0</v>
      </c>
      <c r="G7800">
        <v>4</v>
      </c>
      <c r="H7800">
        <v>0</v>
      </c>
      <c r="I7800">
        <v>282.95320609999999</v>
      </c>
      <c r="J7800">
        <v>0</v>
      </c>
      <c r="K7800" s="5">
        <v>112.5972123</v>
      </c>
      <c r="L7800">
        <f t="shared" si="750"/>
        <v>1.1694335655923771</v>
      </c>
      <c r="M7800">
        <f t="shared" si="751"/>
        <v>0</v>
      </c>
      <c r="N7800">
        <f t="shared" si="752"/>
        <v>188.36820139999998</v>
      </c>
      <c r="O7800" s="22">
        <v>0</v>
      </c>
      <c r="P7800">
        <f t="shared" si="753"/>
        <v>0.53061747949891069</v>
      </c>
      <c r="Q7800">
        <f t="shared" si="749"/>
        <v>-0.32619350995114088</v>
      </c>
      <c r="R7800">
        <f t="shared" si="754"/>
        <v>-1.5559842121176297E-2</v>
      </c>
    </row>
    <row r="7801" spans="1:18" x14ac:dyDescent="0.35">
      <c r="A7801">
        <v>22494.413489999999</v>
      </c>
      <c r="B7801">
        <v>27775.556420000001</v>
      </c>
      <c r="C7801">
        <v>1</v>
      </c>
      <c r="D7801">
        <v>649.99486130000003</v>
      </c>
      <c r="E7801">
        <v>0</v>
      </c>
      <c r="F7801">
        <v>0</v>
      </c>
      <c r="G7801">
        <v>2</v>
      </c>
      <c r="H7801">
        <v>0</v>
      </c>
      <c r="I7801">
        <v>210.40524139999999</v>
      </c>
      <c r="J7801">
        <v>1</v>
      </c>
      <c r="K7801" s="5">
        <v>113.7208083</v>
      </c>
      <c r="L7801">
        <f t="shared" si="750"/>
        <v>0.80986364952900547</v>
      </c>
      <c r="M7801">
        <f t="shared" si="751"/>
        <v>0</v>
      </c>
      <c r="N7801">
        <f t="shared" si="752"/>
        <v>250.00513869999997</v>
      </c>
      <c r="O7801" s="22">
        <v>0</v>
      </c>
      <c r="P7801">
        <f t="shared" si="753"/>
        <v>-8.797100885642414E-3</v>
      </c>
      <c r="Q7801">
        <f t="shared" si="749"/>
        <v>-0.32619350995114088</v>
      </c>
      <c r="R7801">
        <f t="shared" si="754"/>
        <v>8.1564403801012528E-2</v>
      </c>
    </row>
    <row r="7802" spans="1:18" x14ac:dyDescent="0.35">
      <c r="A7802">
        <v>37496.025759999997</v>
      </c>
      <c r="B7802">
        <v>37107.043019999997</v>
      </c>
      <c r="C7802">
        <v>1</v>
      </c>
      <c r="D7802">
        <v>653.32364940000002</v>
      </c>
      <c r="E7802">
        <v>1</v>
      </c>
      <c r="F7802">
        <v>0</v>
      </c>
      <c r="G7802">
        <v>4</v>
      </c>
      <c r="H7802">
        <v>0</v>
      </c>
      <c r="I7802">
        <v>293.47361599999999</v>
      </c>
      <c r="J7802">
        <v>2</v>
      </c>
      <c r="K7802" s="5">
        <v>89.951986950000006</v>
      </c>
      <c r="L7802">
        <f t="shared" si="750"/>
        <v>1.0104827199459236</v>
      </c>
      <c r="M7802">
        <f t="shared" si="751"/>
        <v>1</v>
      </c>
      <c r="N7802">
        <f t="shared" si="752"/>
        <v>246.67635059999998</v>
      </c>
      <c r="O7802" s="22">
        <v>0</v>
      </c>
      <c r="P7802">
        <f t="shared" si="753"/>
        <v>-8.797100885642414E-3</v>
      </c>
      <c r="Q7802">
        <f t="shared" si="749"/>
        <v>0.20360252914997359</v>
      </c>
      <c r="R7802">
        <f t="shared" si="754"/>
        <v>-1.5559842121176297E-2</v>
      </c>
    </row>
    <row r="7803" spans="1:18" x14ac:dyDescent="0.35">
      <c r="A7803">
        <v>39801.671900000001</v>
      </c>
      <c r="B7803">
        <v>31100.322769999999</v>
      </c>
      <c r="C7803">
        <v>0</v>
      </c>
      <c r="D7803">
        <v>615.37180169999999</v>
      </c>
      <c r="E7803">
        <v>2</v>
      </c>
      <c r="F7803">
        <v>0</v>
      </c>
      <c r="G7803">
        <v>2</v>
      </c>
      <c r="H7803">
        <v>1</v>
      </c>
      <c r="I7803">
        <v>242.69703759999999</v>
      </c>
      <c r="J7803">
        <v>1</v>
      </c>
      <c r="K7803" s="5">
        <v>112.38098239999999</v>
      </c>
      <c r="L7803">
        <f t="shared" si="750"/>
        <v>1.2797832419409325</v>
      </c>
      <c r="M7803">
        <f t="shared" si="751"/>
        <v>2</v>
      </c>
      <c r="N7803">
        <f t="shared" si="752"/>
        <v>284.62819830000001</v>
      </c>
      <c r="O7803" s="22">
        <v>0</v>
      </c>
      <c r="P7803">
        <f t="shared" si="753"/>
        <v>-8.797100885642414E-3</v>
      </c>
      <c r="Q7803">
        <f t="shared" si="749"/>
        <v>-0.32619350995114088</v>
      </c>
      <c r="R7803">
        <f t="shared" si="754"/>
        <v>-1.5559842121176297E-2</v>
      </c>
    </row>
    <row r="7804" spans="1:18" x14ac:dyDescent="0.35">
      <c r="A7804">
        <v>38060.444389999997</v>
      </c>
      <c r="B7804">
        <v>35416.702089999999</v>
      </c>
      <c r="C7804">
        <v>1</v>
      </c>
      <c r="D7804">
        <v>703.3515678</v>
      </c>
      <c r="E7804">
        <v>0</v>
      </c>
      <c r="F7804">
        <v>0</v>
      </c>
      <c r="G7804">
        <v>3</v>
      </c>
      <c r="H7804">
        <v>0</v>
      </c>
      <c r="I7804">
        <v>98.186526139999998</v>
      </c>
      <c r="J7804">
        <v>1</v>
      </c>
      <c r="K7804" s="5">
        <v>86.012376079999996</v>
      </c>
      <c r="L7804">
        <f t="shared" si="750"/>
        <v>1.0746467667509467</v>
      </c>
      <c r="M7804">
        <f t="shared" si="751"/>
        <v>0</v>
      </c>
      <c r="N7804">
        <f t="shared" si="752"/>
        <v>196.6484322</v>
      </c>
      <c r="O7804" s="22">
        <v>0</v>
      </c>
      <c r="P7804">
        <f t="shared" si="753"/>
        <v>0.53061747949891069</v>
      </c>
      <c r="Q7804">
        <f t="shared" si="749"/>
        <v>0.20360252914997359</v>
      </c>
      <c r="R7804">
        <f t="shared" si="754"/>
        <v>-4.6681885592470503E-2</v>
      </c>
    </row>
    <row r="7805" spans="1:18" x14ac:dyDescent="0.35">
      <c r="A7805">
        <v>52878.343180000003</v>
      </c>
      <c r="B7805">
        <v>40690.984759999999</v>
      </c>
      <c r="C7805">
        <v>1</v>
      </c>
      <c r="D7805">
        <v>736.90905580000003</v>
      </c>
      <c r="E7805">
        <v>0</v>
      </c>
      <c r="F7805">
        <v>0</v>
      </c>
      <c r="G7805">
        <v>2</v>
      </c>
      <c r="H7805">
        <v>0</v>
      </c>
      <c r="I7805">
        <v>224.9007776</v>
      </c>
      <c r="J7805">
        <v>0</v>
      </c>
      <c r="K7805" s="5">
        <v>80.249106080000004</v>
      </c>
      <c r="L7805">
        <f t="shared" si="750"/>
        <v>1.299510038694871</v>
      </c>
      <c r="M7805">
        <f t="shared" si="751"/>
        <v>0</v>
      </c>
      <c r="N7805">
        <f t="shared" si="752"/>
        <v>163.09094419999997</v>
      </c>
      <c r="O7805" s="22">
        <v>0</v>
      </c>
      <c r="P7805">
        <f t="shared" si="753"/>
        <v>0.53061747949891069</v>
      </c>
      <c r="Q7805">
        <f t="shared" si="749"/>
        <v>0.20360252914997359</v>
      </c>
      <c r="R7805">
        <f t="shared" si="754"/>
        <v>8.1564403801012528E-2</v>
      </c>
    </row>
    <row r="7806" spans="1:18" x14ac:dyDescent="0.35">
      <c r="A7806">
        <v>47591.605860000003</v>
      </c>
      <c r="B7806">
        <v>39031.284590000003</v>
      </c>
      <c r="C7806">
        <v>1</v>
      </c>
      <c r="D7806">
        <v>641.81030850000002</v>
      </c>
      <c r="E7806">
        <v>1</v>
      </c>
      <c r="F7806">
        <v>0</v>
      </c>
      <c r="G7806">
        <v>2</v>
      </c>
      <c r="H7806">
        <v>1</v>
      </c>
      <c r="I7806">
        <v>142.61133150000001</v>
      </c>
      <c r="J7806">
        <v>1</v>
      </c>
      <c r="K7806" s="5">
        <v>93.100931939999995</v>
      </c>
      <c r="L7806">
        <f t="shared" si="750"/>
        <v>1.2193194858924319</v>
      </c>
      <c r="M7806">
        <f t="shared" si="751"/>
        <v>1</v>
      </c>
      <c r="N7806">
        <f t="shared" si="752"/>
        <v>258.18969149999998</v>
      </c>
      <c r="O7806" s="22">
        <v>1</v>
      </c>
      <c r="P7806">
        <f t="shared" si="753"/>
        <v>-8.797100885642414E-3</v>
      </c>
      <c r="Q7806">
        <f t="shared" si="749"/>
        <v>-8.7036653585432347E-2</v>
      </c>
      <c r="R7806">
        <f t="shared" si="754"/>
        <v>-3.3158274482581987E-3</v>
      </c>
    </row>
    <row r="7807" spans="1:18" x14ac:dyDescent="0.35">
      <c r="A7807">
        <v>41670.708460000002</v>
      </c>
      <c r="B7807">
        <v>30470.368269999999</v>
      </c>
      <c r="C7807">
        <v>1</v>
      </c>
      <c r="D7807">
        <v>623.92767360000005</v>
      </c>
      <c r="E7807">
        <v>0</v>
      </c>
      <c r="F7807">
        <v>1</v>
      </c>
      <c r="G7807">
        <v>4</v>
      </c>
      <c r="H7807">
        <v>0</v>
      </c>
      <c r="I7807">
        <v>157.00633400000001</v>
      </c>
      <c r="J7807">
        <v>1</v>
      </c>
      <c r="K7807" s="5">
        <v>111.790876</v>
      </c>
      <c r="L7807">
        <f t="shared" si="750"/>
        <v>1.3675813856515624</v>
      </c>
      <c r="M7807">
        <f t="shared" si="751"/>
        <v>1</v>
      </c>
      <c r="N7807">
        <f t="shared" si="752"/>
        <v>276.07232639999995</v>
      </c>
      <c r="O7807" s="22">
        <v>0</v>
      </c>
      <c r="P7807">
        <f t="shared" si="753"/>
        <v>-8.797100885642414E-3</v>
      </c>
      <c r="Q7807">
        <f t="shared" si="749"/>
        <v>-0.32619350995114088</v>
      </c>
      <c r="R7807">
        <f t="shared" si="754"/>
        <v>-3.3158274482581987E-3</v>
      </c>
    </row>
    <row r="7808" spans="1:18" x14ac:dyDescent="0.35">
      <c r="A7808">
        <v>56419.439400000003</v>
      </c>
      <c r="B7808">
        <v>54328.337319999999</v>
      </c>
      <c r="C7808">
        <v>1</v>
      </c>
      <c r="D7808">
        <v>667.0737633</v>
      </c>
      <c r="E7808">
        <v>1</v>
      </c>
      <c r="F7808">
        <v>1</v>
      </c>
      <c r="G7808">
        <v>1</v>
      </c>
      <c r="H7808">
        <v>0</v>
      </c>
      <c r="I7808">
        <v>161.7558995</v>
      </c>
      <c r="J7808">
        <v>2</v>
      </c>
      <c r="K7808" s="5">
        <v>93.570460510000004</v>
      </c>
      <c r="L7808">
        <f t="shared" si="750"/>
        <v>1.0384900805574664</v>
      </c>
      <c r="M7808">
        <f t="shared" si="751"/>
        <v>2</v>
      </c>
      <c r="N7808">
        <f t="shared" si="752"/>
        <v>232.9262367</v>
      </c>
      <c r="O7808" s="22">
        <v>0</v>
      </c>
      <c r="P7808">
        <f t="shared" si="753"/>
        <v>-8.797100885642414E-3</v>
      </c>
      <c r="Q7808">
        <f t="shared" si="749"/>
        <v>-8.7036653585432347E-2</v>
      </c>
      <c r="R7808">
        <f t="shared" si="754"/>
        <v>-3.3158274482581987E-3</v>
      </c>
    </row>
    <row r="7809" spans="1:18" x14ac:dyDescent="0.35">
      <c r="A7809">
        <v>75846.120760000005</v>
      </c>
      <c r="B7809">
        <v>89800.416960000002</v>
      </c>
      <c r="C7809">
        <v>0</v>
      </c>
      <c r="D7809">
        <v>656.44655220000004</v>
      </c>
      <c r="E7809">
        <v>0</v>
      </c>
      <c r="F7809">
        <v>0</v>
      </c>
      <c r="G7809">
        <v>0</v>
      </c>
      <c r="H7809">
        <v>2</v>
      </c>
      <c r="I7809">
        <v>207.1918948</v>
      </c>
      <c r="J7809">
        <v>2</v>
      </c>
      <c r="K7809" s="5">
        <v>93.253554159999993</v>
      </c>
      <c r="L7809">
        <f t="shared" si="750"/>
        <v>0.84460766806666732</v>
      </c>
      <c r="M7809">
        <f t="shared" si="751"/>
        <v>0</v>
      </c>
      <c r="N7809">
        <f t="shared" si="752"/>
        <v>243.55344779999996</v>
      </c>
      <c r="O7809" s="22">
        <v>1</v>
      </c>
      <c r="P7809">
        <f t="shared" si="753"/>
        <v>-8.797100885642414E-3</v>
      </c>
      <c r="Q7809">
        <f t="shared" si="749"/>
        <v>-8.7036653585432347E-2</v>
      </c>
      <c r="R7809">
        <f t="shared" si="754"/>
        <v>8.1564403801012528E-2</v>
      </c>
    </row>
    <row r="7810" spans="1:18" x14ac:dyDescent="0.35">
      <c r="A7810">
        <v>74588.847750000001</v>
      </c>
      <c r="B7810">
        <v>78436.252940000006</v>
      </c>
      <c r="C7810">
        <v>0</v>
      </c>
      <c r="D7810">
        <v>624.9922262</v>
      </c>
      <c r="E7810">
        <v>0</v>
      </c>
      <c r="F7810">
        <v>0</v>
      </c>
      <c r="G7810">
        <v>2</v>
      </c>
      <c r="H7810">
        <v>0</v>
      </c>
      <c r="I7810">
        <v>112.1912217</v>
      </c>
      <c r="J7810">
        <v>0</v>
      </c>
      <c r="K7810" s="5">
        <v>72.822608509999995</v>
      </c>
      <c r="L7810">
        <f t="shared" si="750"/>
        <v>0.95094863604788604</v>
      </c>
      <c r="M7810">
        <f t="shared" si="751"/>
        <v>0</v>
      </c>
      <c r="N7810">
        <f t="shared" si="752"/>
        <v>275.0077738</v>
      </c>
      <c r="O7810" s="22">
        <v>0</v>
      </c>
      <c r="P7810">
        <f t="shared" si="753"/>
        <v>-8.797100885642414E-3</v>
      </c>
      <c r="Q7810">
        <f t="shared" ref="Q7810:Q7873" si="755">IF(K7810&lt;$V$13,$AD$13,IF(K7810&lt;$V$14,$AD$14,IF(K7810&lt;$V$15,$AD$15,IF(K7810&lt;$V$16,$AD$16,$AD$17))))</f>
        <v>0.45939723473739119</v>
      </c>
      <c r="R7810">
        <f t="shared" si="754"/>
        <v>-4.6681885592470503E-2</v>
      </c>
    </row>
    <row r="7811" spans="1:18" x14ac:dyDescent="0.35">
      <c r="A7811">
        <v>21158.423419999999</v>
      </c>
      <c r="B7811">
        <v>22508.482820000001</v>
      </c>
      <c r="C7811">
        <v>1</v>
      </c>
      <c r="D7811">
        <v>673.55979170000001</v>
      </c>
      <c r="E7811">
        <v>1</v>
      </c>
      <c r="F7811">
        <v>1</v>
      </c>
      <c r="G7811">
        <v>0</v>
      </c>
      <c r="H7811">
        <v>0</v>
      </c>
      <c r="I7811">
        <v>236.5485826</v>
      </c>
      <c r="J7811">
        <v>0</v>
      </c>
      <c r="K7811" s="5">
        <v>75.459198209999997</v>
      </c>
      <c r="L7811">
        <f t="shared" ref="L7811:L7874" si="756">A7811/B7811</f>
        <v>0.94001997332310638</v>
      </c>
      <c r="M7811">
        <f t="shared" ref="M7811:M7874" si="757">E7811+F7811</f>
        <v>2</v>
      </c>
      <c r="N7811">
        <f t="shared" ref="N7811:N7874" si="758">900-D7811</f>
        <v>226.44020829999999</v>
      </c>
      <c r="O7811" s="22">
        <v>1</v>
      </c>
      <c r="P7811">
        <f t="shared" ref="P7811:P7874" si="759">IF(D7811&lt;$V$4,$AD$4,IF(D7811&lt;$V$5,$AD$5,IF(D7811&lt;$V$6,$AD$6,IF(D7811&lt;$V$7,$AD$7,$AD$8))))</f>
        <v>-8.797100885642414E-3</v>
      </c>
      <c r="Q7811">
        <f t="shared" si="755"/>
        <v>0.45939723473739119</v>
      </c>
      <c r="R7811">
        <f t="shared" ref="R7811:R7874" si="760">IF(I7811&lt;$V$21,$AD$21,IF(I7811&lt;$V$22,$AD$22,IF(I7811&lt;$V$23,$AD$23,IF(I7811&lt;$V$24,$AD$24,$AD$25))))</f>
        <v>8.1564403801012528E-2</v>
      </c>
    </row>
    <row r="7812" spans="1:18" x14ac:dyDescent="0.35">
      <c r="A7812">
        <v>58656.082759999998</v>
      </c>
      <c r="B7812">
        <v>48118.542009999997</v>
      </c>
      <c r="C7812">
        <v>1</v>
      </c>
      <c r="D7812">
        <v>696.90788039999995</v>
      </c>
      <c r="E7812">
        <v>0</v>
      </c>
      <c r="F7812">
        <v>1</v>
      </c>
      <c r="G7812">
        <v>4</v>
      </c>
      <c r="H7812">
        <v>0</v>
      </c>
      <c r="I7812">
        <v>57.065643950000002</v>
      </c>
      <c r="J7812">
        <v>0</v>
      </c>
      <c r="K7812" s="5">
        <v>92.806102050000007</v>
      </c>
      <c r="L7812">
        <f t="shared" si="756"/>
        <v>1.2189912725911374</v>
      </c>
      <c r="M7812">
        <f t="shared" si="757"/>
        <v>1</v>
      </c>
      <c r="N7812">
        <f t="shared" si="758"/>
        <v>203.09211960000005</v>
      </c>
      <c r="O7812" s="22">
        <v>0</v>
      </c>
      <c r="P7812">
        <f t="shared" si="759"/>
        <v>-8.797100885642414E-3</v>
      </c>
      <c r="Q7812">
        <f t="shared" si="755"/>
        <v>-8.7036653585432347E-2</v>
      </c>
      <c r="R7812">
        <f t="shared" si="760"/>
        <v>-1.3815541801724358E-2</v>
      </c>
    </row>
    <row r="7813" spans="1:18" x14ac:dyDescent="0.35">
      <c r="A7813">
        <v>47329.650650000003</v>
      </c>
      <c r="B7813">
        <v>42896.580730000001</v>
      </c>
      <c r="C7813">
        <v>0</v>
      </c>
      <c r="D7813">
        <v>610.70907990000001</v>
      </c>
      <c r="E7813">
        <v>0</v>
      </c>
      <c r="F7813">
        <v>0</v>
      </c>
      <c r="G7813">
        <v>0</v>
      </c>
      <c r="H7813">
        <v>1</v>
      </c>
      <c r="I7813">
        <v>111.07556030000001</v>
      </c>
      <c r="J7813">
        <v>1</v>
      </c>
      <c r="K7813" s="5">
        <v>94.223205039999996</v>
      </c>
      <c r="L7813">
        <f t="shared" si="756"/>
        <v>1.1033431999604506</v>
      </c>
      <c r="M7813">
        <f t="shared" si="757"/>
        <v>0</v>
      </c>
      <c r="N7813">
        <f t="shared" si="758"/>
        <v>289.29092009999999</v>
      </c>
      <c r="O7813" s="22">
        <v>0</v>
      </c>
      <c r="P7813">
        <f t="shared" si="759"/>
        <v>-8.797100885642414E-3</v>
      </c>
      <c r="Q7813">
        <f t="shared" si="755"/>
        <v>-8.7036653585432347E-2</v>
      </c>
      <c r="R7813">
        <f t="shared" si="760"/>
        <v>-4.6681885592470503E-2</v>
      </c>
    </row>
    <row r="7814" spans="1:18" x14ac:dyDescent="0.35">
      <c r="A7814">
        <v>52327.330139999998</v>
      </c>
      <c r="B7814">
        <v>63166.688670000003</v>
      </c>
      <c r="C7814">
        <v>0</v>
      </c>
      <c r="D7814">
        <v>777.10169900000005</v>
      </c>
      <c r="E7814">
        <v>0</v>
      </c>
      <c r="F7814">
        <v>0</v>
      </c>
      <c r="G7814">
        <v>3</v>
      </c>
      <c r="H7814">
        <v>1</v>
      </c>
      <c r="I7814">
        <v>204.72454980000001</v>
      </c>
      <c r="J7814">
        <v>1</v>
      </c>
      <c r="K7814" s="5">
        <v>74.848574769999999</v>
      </c>
      <c r="L7814">
        <f t="shared" si="756"/>
        <v>0.82840071629165546</v>
      </c>
      <c r="M7814">
        <f t="shared" si="757"/>
        <v>0</v>
      </c>
      <c r="N7814">
        <f t="shared" si="758"/>
        <v>122.89830099999995</v>
      </c>
      <c r="O7814" s="22">
        <v>0</v>
      </c>
      <c r="P7814">
        <f t="shared" si="759"/>
        <v>0.53061747949891069</v>
      </c>
      <c r="Q7814">
        <f t="shared" si="755"/>
        <v>0.45939723473739119</v>
      </c>
      <c r="R7814">
        <f t="shared" si="760"/>
        <v>8.1564403801012528E-2</v>
      </c>
    </row>
    <row r="7815" spans="1:18" x14ac:dyDescent="0.35">
      <c r="A7815">
        <v>44025.754500000003</v>
      </c>
      <c r="B7815">
        <v>33138.78903</v>
      </c>
      <c r="C7815">
        <v>1</v>
      </c>
      <c r="D7815">
        <v>573.35289209999996</v>
      </c>
      <c r="E7815">
        <v>1</v>
      </c>
      <c r="F7815">
        <v>0</v>
      </c>
      <c r="G7815">
        <v>1</v>
      </c>
      <c r="H7815">
        <v>0</v>
      </c>
      <c r="I7815">
        <v>254.66842</v>
      </c>
      <c r="J7815">
        <v>1</v>
      </c>
      <c r="K7815" s="5">
        <v>74.372332959999994</v>
      </c>
      <c r="L7815">
        <f t="shared" si="756"/>
        <v>1.3285263520083432</v>
      </c>
      <c r="M7815">
        <f t="shared" si="757"/>
        <v>1</v>
      </c>
      <c r="N7815">
        <f t="shared" si="758"/>
        <v>326.64710790000004</v>
      </c>
      <c r="O7815" s="22">
        <v>0</v>
      </c>
      <c r="P7815">
        <f t="shared" si="759"/>
        <v>-0.34176655167778192</v>
      </c>
      <c r="Q7815">
        <f t="shared" si="755"/>
        <v>0.45939723473739119</v>
      </c>
      <c r="R7815">
        <f t="shared" si="760"/>
        <v>-1.5559842121176297E-2</v>
      </c>
    </row>
    <row r="7816" spans="1:18" x14ac:dyDescent="0.35">
      <c r="A7816">
        <v>51763.829449999997</v>
      </c>
      <c r="B7816">
        <v>62880.54623</v>
      </c>
      <c r="C7816">
        <v>0</v>
      </c>
      <c r="D7816">
        <v>607.41546370000003</v>
      </c>
      <c r="E7816">
        <v>0</v>
      </c>
      <c r="F7816">
        <v>0</v>
      </c>
      <c r="G7816">
        <v>3</v>
      </c>
      <c r="H7816">
        <v>0</v>
      </c>
      <c r="I7816">
        <v>257.72470249999998</v>
      </c>
      <c r="J7816">
        <v>0</v>
      </c>
      <c r="K7816" s="5">
        <v>100.36034720000001</v>
      </c>
      <c r="L7816">
        <f t="shared" si="756"/>
        <v>0.82320896610315586</v>
      </c>
      <c r="M7816">
        <f t="shared" si="757"/>
        <v>0</v>
      </c>
      <c r="N7816">
        <f t="shared" si="758"/>
        <v>292.58453629999997</v>
      </c>
      <c r="O7816" s="22">
        <v>0</v>
      </c>
      <c r="P7816">
        <f t="shared" si="759"/>
        <v>-8.797100885642414E-3</v>
      </c>
      <c r="Q7816">
        <f t="shared" si="755"/>
        <v>-0.11806901442064656</v>
      </c>
      <c r="R7816">
        <f t="shared" si="760"/>
        <v>-1.5559842121176297E-2</v>
      </c>
    </row>
    <row r="7817" spans="1:18" x14ac:dyDescent="0.35">
      <c r="A7817">
        <v>52271.110939999999</v>
      </c>
      <c r="B7817">
        <v>51759.586669999997</v>
      </c>
      <c r="C7817">
        <v>0</v>
      </c>
      <c r="D7817">
        <v>661.69840150000005</v>
      </c>
      <c r="E7817">
        <v>2</v>
      </c>
      <c r="F7817">
        <v>0</v>
      </c>
      <c r="G7817">
        <v>5</v>
      </c>
      <c r="H7817">
        <v>0</v>
      </c>
      <c r="I7817">
        <v>104.8671257</v>
      </c>
      <c r="J7817">
        <v>0</v>
      </c>
      <c r="K7817" s="5">
        <v>97.050582559999995</v>
      </c>
      <c r="L7817">
        <f t="shared" si="756"/>
        <v>1.0098826961903944</v>
      </c>
      <c r="M7817">
        <f t="shared" si="757"/>
        <v>2</v>
      </c>
      <c r="N7817">
        <f t="shared" si="758"/>
        <v>238.30159849999995</v>
      </c>
      <c r="O7817" s="22">
        <v>0</v>
      </c>
      <c r="P7817">
        <f t="shared" si="759"/>
        <v>-8.797100885642414E-3</v>
      </c>
      <c r="Q7817">
        <f t="shared" si="755"/>
        <v>-8.7036653585432347E-2</v>
      </c>
      <c r="R7817">
        <f t="shared" si="760"/>
        <v>-4.6681885592470503E-2</v>
      </c>
    </row>
    <row r="7818" spans="1:18" x14ac:dyDescent="0.35">
      <c r="A7818">
        <v>41315.723639999997</v>
      </c>
      <c r="B7818">
        <v>49673.417699999998</v>
      </c>
      <c r="C7818">
        <v>1</v>
      </c>
      <c r="D7818">
        <v>762.34365590000004</v>
      </c>
      <c r="E7818">
        <v>0</v>
      </c>
      <c r="F7818">
        <v>0</v>
      </c>
      <c r="G7818">
        <v>3</v>
      </c>
      <c r="H7818">
        <v>0</v>
      </c>
      <c r="I7818">
        <v>129.87365130000001</v>
      </c>
      <c r="J7818">
        <v>2</v>
      </c>
      <c r="K7818" s="5">
        <v>106.59296639999999</v>
      </c>
      <c r="L7818">
        <f t="shared" si="756"/>
        <v>0.831747150750209</v>
      </c>
      <c r="M7818">
        <f t="shared" si="757"/>
        <v>0</v>
      </c>
      <c r="N7818">
        <f t="shared" si="758"/>
        <v>137.65634409999996</v>
      </c>
      <c r="O7818" s="22">
        <v>0</v>
      </c>
      <c r="P7818">
        <f t="shared" si="759"/>
        <v>0.53061747949891069</v>
      </c>
      <c r="Q7818">
        <f t="shared" si="755"/>
        <v>-0.11806901442064656</v>
      </c>
      <c r="R7818">
        <f t="shared" si="760"/>
        <v>-3.3158274482581987E-3</v>
      </c>
    </row>
    <row r="7819" spans="1:18" x14ac:dyDescent="0.35">
      <c r="A7819">
        <v>36554.486779999999</v>
      </c>
      <c r="B7819">
        <v>32562.877619999999</v>
      </c>
      <c r="C7819">
        <v>1</v>
      </c>
      <c r="D7819">
        <v>621.87046539999994</v>
      </c>
      <c r="E7819">
        <v>0</v>
      </c>
      <c r="F7819">
        <v>0</v>
      </c>
      <c r="G7819">
        <v>3</v>
      </c>
      <c r="H7819">
        <v>0</v>
      </c>
      <c r="I7819">
        <v>83.065574249999997</v>
      </c>
      <c r="J7819">
        <v>2</v>
      </c>
      <c r="K7819" s="5">
        <v>105.5624531</v>
      </c>
      <c r="L7819">
        <f t="shared" si="756"/>
        <v>1.1225815852818968</v>
      </c>
      <c r="M7819">
        <f t="shared" si="757"/>
        <v>0</v>
      </c>
      <c r="N7819">
        <f t="shared" si="758"/>
        <v>278.12953460000006</v>
      </c>
      <c r="O7819" s="22">
        <v>0</v>
      </c>
      <c r="P7819">
        <f t="shared" si="759"/>
        <v>-8.797100885642414E-3</v>
      </c>
      <c r="Q7819">
        <f t="shared" si="755"/>
        <v>-0.11806901442064656</v>
      </c>
      <c r="R7819">
        <f t="shared" si="760"/>
        <v>-4.6681885592470503E-2</v>
      </c>
    </row>
    <row r="7820" spans="1:18" x14ac:dyDescent="0.35">
      <c r="A7820">
        <v>43269.564760000001</v>
      </c>
      <c r="B7820">
        <v>39085.647550000002</v>
      </c>
      <c r="C7820">
        <v>0</v>
      </c>
      <c r="D7820">
        <v>596.71268439999994</v>
      </c>
      <c r="E7820">
        <v>1</v>
      </c>
      <c r="F7820">
        <v>0</v>
      </c>
      <c r="G7820">
        <v>1</v>
      </c>
      <c r="H7820">
        <v>0</v>
      </c>
      <c r="I7820">
        <v>188.42923569999999</v>
      </c>
      <c r="J7820">
        <v>0</v>
      </c>
      <c r="K7820" s="5">
        <v>84.194581630000002</v>
      </c>
      <c r="L7820">
        <f t="shared" si="756"/>
        <v>1.1070448482309974</v>
      </c>
      <c r="M7820">
        <f t="shared" si="757"/>
        <v>1</v>
      </c>
      <c r="N7820">
        <f t="shared" si="758"/>
        <v>303.28731560000006</v>
      </c>
      <c r="O7820" s="22">
        <v>1</v>
      </c>
      <c r="P7820">
        <f t="shared" si="759"/>
        <v>-0.34176655167778192</v>
      </c>
      <c r="Q7820">
        <f t="shared" si="755"/>
        <v>0.20360252914997359</v>
      </c>
      <c r="R7820">
        <f t="shared" si="760"/>
        <v>8.1564403801012528E-2</v>
      </c>
    </row>
    <row r="7821" spans="1:18" x14ac:dyDescent="0.35">
      <c r="A7821">
        <v>53513.88897</v>
      </c>
      <c r="B7821">
        <v>61592.501960000001</v>
      </c>
      <c r="C7821">
        <v>0</v>
      </c>
      <c r="D7821">
        <v>677.46207389999995</v>
      </c>
      <c r="E7821">
        <v>0</v>
      </c>
      <c r="F7821">
        <v>1</v>
      </c>
      <c r="G7821">
        <v>2</v>
      </c>
      <c r="H7821">
        <v>0</v>
      </c>
      <c r="I7821">
        <v>116.009563</v>
      </c>
      <c r="J7821">
        <v>0</v>
      </c>
      <c r="K7821" s="5">
        <v>103.228818</v>
      </c>
      <c r="L7821">
        <f t="shared" si="756"/>
        <v>0.86883771996717241</v>
      </c>
      <c r="M7821">
        <f t="shared" si="757"/>
        <v>1</v>
      </c>
      <c r="N7821">
        <f t="shared" si="758"/>
        <v>222.53792610000005</v>
      </c>
      <c r="O7821" s="22">
        <v>1</v>
      </c>
      <c r="P7821">
        <f t="shared" si="759"/>
        <v>-8.797100885642414E-3</v>
      </c>
      <c r="Q7821">
        <f t="shared" si="755"/>
        <v>-0.11806901442064656</v>
      </c>
      <c r="R7821">
        <f t="shared" si="760"/>
        <v>-4.6681885592470503E-2</v>
      </c>
    </row>
    <row r="7822" spans="1:18" x14ac:dyDescent="0.35">
      <c r="A7822">
        <v>58984.94513</v>
      </c>
      <c r="B7822">
        <v>69071.235310000004</v>
      </c>
      <c r="C7822">
        <v>1</v>
      </c>
      <c r="D7822">
        <v>637.57027960000005</v>
      </c>
      <c r="E7822">
        <v>1</v>
      </c>
      <c r="F7822">
        <v>0</v>
      </c>
      <c r="G7822">
        <v>1</v>
      </c>
      <c r="H7822">
        <v>1</v>
      </c>
      <c r="I7822">
        <v>278.67782039999997</v>
      </c>
      <c r="J7822">
        <v>1</v>
      </c>
      <c r="K7822" s="5">
        <v>98.587947839999998</v>
      </c>
      <c r="L7822">
        <f t="shared" si="756"/>
        <v>0.85397263948253532</v>
      </c>
      <c r="M7822">
        <f t="shared" si="757"/>
        <v>1</v>
      </c>
      <c r="N7822">
        <f t="shared" si="758"/>
        <v>262.42972039999995</v>
      </c>
      <c r="O7822" s="22">
        <v>0</v>
      </c>
      <c r="P7822">
        <f t="shared" si="759"/>
        <v>-8.797100885642414E-3</v>
      </c>
      <c r="Q7822">
        <f t="shared" si="755"/>
        <v>-8.7036653585432347E-2</v>
      </c>
      <c r="R7822">
        <f t="shared" si="760"/>
        <v>-1.5559842121176297E-2</v>
      </c>
    </row>
    <row r="7823" spans="1:18" x14ac:dyDescent="0.35">
      <c r="A7823">
        <v>62800.234660000002</v>
      </c>
      <c r="B7823">
        <v>52613.208059999997</v>
      </c>
      <c r="C7823">
        <v>1</v>
      </c>
      <c r="D7823">
        <v>683.2627847</v>
      </c>
      <c r="E7823">
        <v>1</v>
      </c>
      <c r="F7823">
        <v>0</v>
      </c>
      <c r="G7823">
        <v>2</v>
      </c>
      <c r="H7823">
        <v>0</v>
      </c>
      <c r="I7823">
        <v>109.0327769</v>
      </c>
      <c r="J7823">
        <v>0</v>
      </c>
      <c r="K7823" s="5">
        <v>70.466838359999997</v>
      </c>
      <c r="L7823">
        <f t="shared" si="756"/>
        <v>1.1936210882328775</v>
      </c>
      <c r="M7823">
        <f t="shared" si="757"/>
        <v>1</v>
      </c>
      <c r="N7823">
        <f t="shared" si="758"/>
        <v>216.7372153</v>
      </c>
      <c r="O7823" s="22">
        <v>0</v>
      </c>
      <c r="P7823">
        <f t="shared" si="759"/>
        <v>-8.797100885642414E-3</v>
      </c>
      <c r="Q7823">
        <f t="shared" si="755"/>
        <v>0.45939723473739119</v>
      </c>
      <c r="R7823">
        <f t="shared" si="760"/>
        <v>-4.6681885592470503E-2</v>
      </c>
    </row>
    <row r="7824" spans="1:18" x14ac:dyDescent="0.35">
      <c r="A7824">
        <v>42587.149649999999</v>
      </c>
      <c r="B7824">
        <v>54670.094779999999</v>
      </c>
      <c r="C7824">
        <v>1</v>
      </c>
      <c r="D7824">
        <v>646.46097250000003</v>
      </c>
      <c r="E7824">
        <v>0</v>
      </c>
      <c r="F7824">
        <v>0</v>
      </c>
      <c r="G7824">
        <v>1</v>
      </c>
      <c r="H7824">
        <v>0</v>
      </c>
      <c r="I7824">
        <v>205.0937792</v>
      </c>
      <c r="J7824">
        <v>0</v>
      </c>
      <c r="K7824" s="5">
        <v>91.128655390000006</v>
      </c>
      <c r="L7824">
        <f t="shared" si="756"/>
        <v>0.77898437566967027</v>
      </c>
      <c r="M7824">
        <f t="shared" si="757"/>
        <v>0</v>
      </c>
      <c r="N7824">
        <f t="shared" si="758"/>
        <v>253.53902749999997</v>
      </c>
      <c r="O7824" s="22">
        <v>0</v>
      </c>
      <c r="P7824">
        <f t="shared" si="759"/>
        <v>-8.797100885642414E-3</v>
      </c>
      <c r="Q7824">
        <f t="shared" si="755"/>
        <v>-8.7036653585432347E-2</v>
      </c>
      <c r="R7824">
        <f t="shared" si="760"/>
        <v>8.1564403801012528E-2</v>
      </c>
    </row>
    <row r="7825" spans="1:18" x14ac:dyDescent="0.35">
      <c r="A7825">
        <v>54257.668510000003</v>
      </c>
      <c r="B7825">
        <v>40730.909599999999</v>
      </c>
      <c r="C7825">
        <v>0</v>
      </c>
      <c r="D7825">
        <v>607.1416729</v>
      </c>
      <c r="E7825">
        <v>1</v>
      </c>
      <c r="F7825">
        <v>0</v>
      </c>
      <c r="G7825">
        <v>2</v>
      </c>
      <c r="H7825">
        <v>0</v>
      </c>
      <c r="I7825">
        <v>201.95095090000001</v>
      </c>
      <c r="J7825">
        <v>0</v>
      </c>
      <c r="K7825" s="5">
        <v>104.7518101</v>
      </c>
      <c r="L7825">
        <f t="shared" si="756"/>
        <v>1.3321005851045371</v>
      </c>
      <c r="M7825">
        <f t="shared" si="757"/>
        <v>1</v>
      </c>
      <c r="N7825">
        <f t="shared" si="758"/>
        <v>292.8583271</v>
      </c>
      <c r="O7825" s="22">
        <v>0</v>
      </c>
      <c r="P7825">
        <f t="shared" si="759"/>
        <v>-8.797100885642414E-3</v>
      </c>
      <c r="Q7825">
        <f t="shared" si="755"/>
        <v>-0.11806901442064656</v>
      </c>
      <c r="R7825">
        <f t="shared" si="760"/>
        <v>8.1564403801012528E-2</v>
      </c>
    </row>
    <row r="7826" spans="1:18" x14ac:dyDescent="0.35">
      <c r="A7826">
        <v>64437.53888</v>
      </c>
      <c r="B7826">
        <v>47754.774619999997</v>
      </c>
      <c r="C7826">
        <v>1</v>
      </c>
      <c r="D7826">
        <v>767.44379849999996</v>
      </c>
      <c r="E7826">
        <v>1</v>
      </c>
      <c r="F7826">
        <v>0</v>
      </c>
      <c r="G7826">
        <v>2</v>
      </c>
      <c r="H7826">
        <v>0</v>
      </c>
      <c r="I7826">
        <v>151.23610690000001</v>
      </c>
      <c r="J7826">
        <v>0</v>
      </c>
      <c r="K7826" s="5">
        <v>115.5239212</v>
      </c>
      <c r="L7826">
        <f t="shared" si="756"/>
        <v>1.3493423305365817</v>
      </c>
      <c r="M7826">
        <f t="shared" si="757"/>
        <v>1</v>
      </c>
      <c r="N7826">
        <f t="shared" si="758"/>
        <v>132.55620150000004</v>
      </c>
      <c r="O7826" s="22">
        <v>0</v>
      </c>
      <c r="P7826">
        <f t="shared" si="759"/>
        <v>0.53061747949891069</v>
      </c>
      <c r="Q7826">
        <f t="shared" si="755"/>
        <v>-0.32619350995114088</v>
      </c>
      <c r="R7826">
        <f t="shared" si="760"/>
        <v>-3.3158274482581987E-3</v>
      </c>
    </row>
    <row r="7827" spans="1:18" x14ac:dyDescent="0.35">
      <c r="A7827">
        <v>67483.923429999995</v>
      </c>
      <c r="B7827">
        <v>71350.922919999997</v>
      </c>
      <c r="C7827">
        <v>1</v>
      </c>
      <c r="D7827">
        <v>502.28046999999998</v>
      </c>
      <c r="E7827">
        <v>1</v>
      </c>
      <c r="F7827">
        <v>0</v>
      </c>
      <c r="G7827">
        <v>2</v>
      </c>
      <c r="H7827">
        <v>0</v>
      </c>
      <c r="I7827">
        <v>12.22001365</v>
      </c>
      <c r="J7827">
        <v>0</v>
      </c>
      <c r="K7827" s="5">
        <v>76.337923259999997</v>
      </c>
      <c r="L7827">
        <f t="shared" si="756"/>
        <v>0.94580309081165281</v>
      </c>
      <c r="M7827">
        <f t="shared" si="757"/>
        <v>1</v>
      </c>
      <c r="N7827">
        <f t="shared" si="758"/>
        <v>397.71953000000002</v>
      </c>
      <c r="O7827" s="22">
        <v>0</v>
      </c>
      <c r="P7827">
        <f t="shared" si="759"/>
        <v>-0.34176655167778192</v>
      </c>
      <c r="Q7827">
        <f t="shared" si="755"/>
        <v>0.45939723473739119</v>
      </c>
      <c r="R7827">
        <f t="shared" si="760"/>
        <v>-1.3815541801724358E-2</v>
      </c>
    </row>
    <row r="7828" spans="1:18" x14ac:dyDescent="0.35">
      <c r="A7828">
        <v>49117.507189999997</v>
      </c>
      <c r="B7828">
        <v>55681.789949999998</v>
      </c>
      <c r="C7828">
        <v>0</v>
      </c>
      <c r="D7828">
        <v>741.01193750000004</v>
      </c>
      <c r="E7828">
        <v>0</v>
      </c>
      <c r="F7828">
        <v>1</v>
      </c>
      <c r="G7828">
        <v>1</v>
      </c>
      <c r="H7828">
        <v>0</v>
      </c>
      <c r="I7828">
        <v>92.139366710000004</v>
      </c>
      <c r="J7828">
        <v>1</v>
      </c>
      <c r="K7828" s="5">
        <v>80.740334000000004</v>
      </c>
      <c r="L7828">
        <f t="shared" si="756"/>
        <v>0.88211078045633118</v>
      </c>
      <c r="M7828">
        <f t="shared" si="757"/>
        <v>1</v>
      </c>
      <c r="N7828">
        <f t="shared" si="758"/>
        <v>158.98806249999996</v>
      </c>
      <c r="O7828" s="22">
        <v>0</v>
      </c>
      <c r="P7828">
        <f t="shared" si="759"/>
        <v>0.53061747949891069</v>
      </c>
      <c r="Q7828">
        <f t="shared" si="755"/>
        <v>0.20360252914997359</v>
      </c>
      <c r="R7828">
        <f t="shared" si="760"/>
        <v>-4.6681885592470503E-2</v>
      </c>
    </row>
    <row r="7829" spans="1:18" x14ac:dyDescent="0.35">
      <c r="A7829">
        <v>46686.024129999998</v>
      </c>
      <c r="B7829">
        <v>59596.188690000003</v>
      </c>
      <c r="C7829">
        <v>1</v>
      </c>
      <c r="D7829">
        <v>696.66309520000004</v>
      </c>
      <c r="E7829">
        <v>1</v>
      </c>
      <c r="F7829">
        <v>0</v>
      </c>
      <c r="G7829">
        <v>3</v>
      </c>
      <c r="H7829">
        <v>0</v>
      </c>
      <c r="I7829">
        <v>213.7673039</v>
      </c>
      <c r="J7829">
        <v>1</v>
      </c>
      <c r="K7829" s="5">
        <v>107.97741000000001</v>
      </c>
      <c r="L7829">
        <f t="shared" si="756"/>
        <v>0.78337264775178017</v>
      </c>
      <c r="M7829">
        <f t="shared" si="757"/>
        <v>1</v>
      </c>
      <c r="N7829">
        <f t="shared" si="758"/>
        <v>203.33690479999996</v>
      </c>
      <c r="O7829" s="22">
        <v>0</v>
      </c>
      <c r="P7829">
        <f t="shared" si="759"/>
        <v>-8.797100885642414E-3</v>
      </c>
      <c r="Q7829">
        <f t="shared" si="755"/>
        <v>-0.11806901442064656</v>
      </c>
      <c r="R7829">
        <f t="shared" si="760"/>
        <v>8.1564403801012528E-2</v>
      </c>
    </row>
    <row r="7830" spans="1:18" x14ac:dyDescent="0.35">
      <c r="A7830">
        <v>52866.863510000003</v>
      </c>
      <c r="B7830">
        <v>49851.732450000003</v>
      </c>
      <c r="C7830">
        <v>0</v>
      </c>
      <c r="D7830">
        <v>612.72053540000002</v>
      </c>
      <c r="E7830">
        <v>0</v>
      </c>
      <c r="F7830">
        <v>1</v>
      </c>
      <c r="G7830">
        <v>1</v>
      </c>
      <c r="H7830">
        <v>1</v>
      </c>
      <c r="I7830">
        <v>126.71244230000001</v>
      </c>
      <c r="J7830">
        <v>1</v>
      </c>
      <c r="K7830" s="5">
        <v>74.582729630000003</v>
      </c>
      <c r="L7830">
        <f t="shared" si="756"/>
        <v>1.0604819714745941</v>
      </c>
      <c r="M7830">
        <f t="shared" si="757"/>
        <v>1</v>
      </c>
      <c r="N7830">
        <f t="shared" si="758"/>
        <v>287.27946459999998</v>
      </c>
      <c r="O7830" s="22">
        <v>0</v>
      </c>
      <c r="P7830">
        <f t="shared" si="759"/>
        <v>-8.797100885642414E-3</v>
      </c>
      <c r="Q7830">
        <f t="shared" si="755"/>
        <v>0.45939723473739119</v>
      </c>
      <c r="R7830">
        <f t="shared" si="760"/>
        <v>-3.3158274482581987E-3</v>
      </c>
    </row>
    <row r="7831" spans="1:18" x14ac:dyDescent="0.35">
      <c r="A7831">
        <v>32754.387910000001</v>
      </c>
      <c r="B7831">
        <v>23425.114310000001</v>
      </c>
      <c r="C7831">
        <v>1</v>
      </c>
      <c r="D7831">
        <v>743.62100520000001</v>
      </c>
      <c r="E7831">
        <v>0</v>
      </c>
      <c r="F7831">
        <v>1</v>
      </c>
      <c r="G7831">
        <v>2</v>
      </c>
      <c r="H7831">
        <v>1</v>
      </c>
      <c r="I7831">
        <v>26.425288219999999</v>
      </c>
      <c r="J7831">
        <v>3</v>
      </c>
      <c r="K7831" s="5">
        <v>71.283891100000005</v>
      </c>
      <c r="L7831">
        <f t="shared" si="756"/>
        <v>1.3982594695820718</v>
      </c>
      <c r="M7831">
        <f t="shared" si="757"/>
        <v>1</v>
      </c>
      <c r="N7831">
        <f t="shared" si="758"/>
        <v>156.37899479999999</v>
      </c>
      <c r="O7831" s="22">
        <v>0</v>
      </c>
      <c r="P7831">
        <f t="shared" si="759"/>
        <v>0.53061747949891069</v>
      </c>
      <c r="Q7831">
        <f t="shared" si="755"/>
        <v>0.45939723473739119</v>
      </c>
      <c r="R7831">
        <f t="shared" si="760"/>
        <v>-1.3815541801724358E-2</v>
      </c>
    </row>
    <row r="7832" spans="1:18" x14ac:dyDescent="0.35">
      <c r="A7832">
        <v>47095.857329999999</v>
      </c>
      <c r="B7832">
        <v>50003.452129999998</v>
      </c>
      <c r="C7832">
        <v>1</v>
      </c>
      <c r="D7832">
        <v>581.42903999999999</v>
      </c>
      <c r="E7832">
        <v>1</v>
      </c>
      <c r="F7832">
        <v>1</v>
      </c>
      <c r="G7832">
        <v>1</v>
      </c>
      <c r="H7832">
        <v>1</v>
      </c>
      <c r="I7832">
        <v>269.97447249999999</v>
      </c>
      <c r="J7832">
        <v>0</v>
      </c>
      <c r="K7832" s="5">
        <v>86.324728429999993</v>
      </c>
      <c r="L7832">
        <f t="shared" si="756"/>
        <v>0.94185211868091079</v>
      </c>
      <c r="M7832">
        <f t="shared" si="757"/>
        <v>2</v>
      </c>
      <c r="N7832">
        <f t="shared" si="758"/>
        <v>318.57096000000001</v>
      </c>
      <c r="O7832" s="22">
        <v>0</v>
      </c>
      <c r="P7832">
        <f t="shared" si="759"/>
        <v>-0.34176655167778192</v>
      </c>
      <c r="Q7832">
        <f t="shared" si="755"/>
        <v>0.20360252914997359</v>
      </c>
      <c r="R7832">
        <f t="shared" si="760"/>
        <v>-1.5559842121176297E-2</v>
      </c>
    </row>
    <row r="7833" spans="1:18" x14ac:dyDescent="0.35">
      <c r="A7833">
        <v>61168.795980000003</v>
      </c>
      <c r="B7833">
        <v>53450.371249999997</v>
      </c>
      <c r="C7833">
        <v>1</v>
      </c>
      <c r="D7833">
        <v>700.40554810000003</v>
      </c>
      <c r="E7833">
        <v>1</v>
      </c>
      <c r="F7833">
        <v>0</v>
      </c>
      <c r="G7833">
        <v>2</v>
      </c>
      <c r="H7833">
        <v>1</v>
      </c>
      <c r="I7833">
        <v>178.14712410000001</v>
      </c>
      <c r="J7833">
        <v>0</v>
      </c>
      <c r="K7833" s="5">
        <v>85.738124380000002</v>
      </c>
      <c r="L7833">
        <f t="shared" si="756"/>
        <v>1.1444035756814319</v>
      </c>
      <c r="M7833">
        <f t="shared" si="757"/>
        <v>1</v>
      </c>
      <c r="N7833">
        <f t="shared" si="758"/>
        <v>199.59445189999997</v>
      </c>
      <c r="O7833" s="22">
        <v>0</v>
      </c>
      <c r="P7833">
        <f t="shared" si="759"/>
        <v>0.53061747949891069</v>
      </c>
      <c r="Q7833">
        <f t="shared" si="755"/>
        <v>0.20360252914997359</v>
      </c>
      <c r="R7833">
        <f t="shared" si="760"/>
        <v>-3.3158274482581987E-3</v>
      </c>
    </row>
    <row r="7834" spans="1:18" x14ac:dyDescent="0.35">
      <c r="A7834">
        <v>59629.206939999996</v>
      </c>
      <c r="B7834">
        <v>57230.220950000003</v>
      </c>
      <c r="C7834">
        <v>0</v>
      </c>
      <c r="D7834">
        <v>545.86774430000003</v>
      </c>
      <c r="E7834">
        <v>0</v>
      </c>
      <c r="F7834">
        <v>0</v>
      </c>
      <c r="G7834">
        <v>1</v>
      </c>
      <c r="H7834">
        <v>0</v>
      </c>
      <c r="I7834">
        <v>30.287023699999999</v>
      </c>
      <c r="J7834">
        <v>0</v>
      </c>
      <c r="K7834" s="5">
        <v>94.109848639999996</v>
      </c>
      <c r="L7834">
        <f t="shared" si="756"/>
        <v>1.0419181675376703</v>
      </c>
      <c r="M7834">
        <f t="shared" si="757"/>
        <v>0</v>
      </c>
      <c r="N7834">
        <f t="shared" si="758"/>
        <v>354.13225569999997</v>
      </c>
      <c r="O7834" s="22">
        <v>0</v>
      </c>
      <c r="P7834">
        <f t="shared" si="759"/>
        <v>-0.34176655167778192</v>
      </c>
      <c r="Q7834">
        <f t="shared" si="755"/>
        <v>-8.7036653585432347E-2</v>
      </c>
      <c r="R7834">
        <f t="shared" si="760"/>
        <v>-1.3815541801724358E-2</v>
      </c>
    </row>
    <row r="7835" spans="1:18" x14ac:dyDescent="0.35">
      <c r="A7835">
        <v>45945.985930000003</v>
      </c>
      <c r="B7835">
        <v>45628.117330000001</v>
      </c>
      <c r="C7835">
        <v>0</v>
      </c>
      <c r="D7835">
        <v>592.70609039999999</v>
      </c>
      <c r="E7835">
        <v>1</v>
      </c>
      <c r="F7835">
        <v>0</v>
      </c>
      <c r="G7835">
        <v>1</v>
      </c>
      <c r="H7835">
        <v>0</v>
      </c>
      <c r="I7835">
        <v>19.603576199999999</v>
      </c>
      <c r="J7835">
        <v>1</v>
      </c>
      <c r="K7835" s="5">
        <v>82.486647120000001</v>
      </c>
      <c r="L7835">
        <f t="shared" si="756"/>
        <v>1.0069665070268197</v>
      </c>
      <c r="M7835">
        <f t="shared" si="757"/>
        <v>1</v>
      </c>
      <c r="N7835">
        <f t="shared" si="758"/>
        <v>307.29390960000001</v>
      </c>
      <c r="O7835" s="22">
        <v>0</v>
      </c>
      <c r="P7835">
        <f t="shared" si="759"/>
        <v>-0.34176655167778192</v>
      </c>
      <c r="Q7835">
        <f t="shared" si="755"/>
        <v>0.20360252914997359</v>
      </c>
      <c r="R7835">
        <f t="shared" si="760"/>
        <v>-1.3815541801724358E-2</v>
      </c>
    </row>
    <row r="7836" spans="1:18" x14ac:dyDescent="0.35">
      <c r="A7836">
        <v>53265.773020000001</v>
      </c>
      <c r="B7836">
        <v>39347.829559999998</v>
      </c>
      <c r="C7836">
        <v>1</v>
      </c>
      <c r="D7836">
        <v>592.58190869999999</v>
      </c>
      <c r="E7836">
        <v>1</v>
      </c>
      <c r="F7836">
        <v>0</v>
      </c>
      <c r="G7836">
        <v>3</v>
      </c>
      <c r="H7836">
        <v>0</v>
      </c>
      <c r="I7836">
        <v>34.094961949999998</v>
      </c>
      <c r="J7836">
        <v>0</v>
      </c>
      <c r="K7836" s="5">
        <v>70.430752409999997</v>
      </c>
      <c r="L7836">
        <f t="shared" si="756"/>
        <v>1.3537156589228654</v>
      </c>
      <c r="M7836">
        <f t="shared" si="757"/>
        <v>1</v>
      </c>
      <c r="N7836">
        <f t="shared" si="758"/>
        <v>307.41809130000001</v>
      </c>
      <c r="O7836" s="22">
        <v>0</v>
      </c>
      <c r="P7836">
        <f t="shared" si="759"/>
        <v>-0.34176655167778192</v>
      </c>
      <c r="Q7836">
        <f t="shared" si="755"/>
        <v>0.45939723473739119</v>
      </c>
      <c r="R7836">
        <f t="shared" si="760"/>
        <v>-1.3815541801724358E-2</v>
      </c>
    </row>
    <row r="7837" spans="1:18" x14ac:dyDescent="0.35">
      <c r="A7837">
        <v>37630.244899999998</v>
      </c>
      <c r="B7837">
        <v>37313.739569999998</v>
      </c>
      <c r="C7837">
        <v>0</v>
      </c>
      <c r="D7837">
        <v>612.46716700000002</v>
      </c>
      <c r="E7837">
        <v>2</v>
      </c>
      <c r="F7837">
        <v>0</v>
      </c>
      <c r="G7837">
        <v>0</v>
      </c>
      <c r="H7837">
        <v>1</v>
      </c>
      <c r="I7837">
        <v>299.68272610000002</v>
      </c>
      <c r="J7837">
        <v>0</v>
      </c>
      <c r="K7837" s="5">
        <v>115.710832</v>
      </c>
      <c r="L7837">
        <f t="shared" si="756"/>
        <v>1.0084822731156775</v>
      </c>
      <c r="M7837">
        <f t="shared" si="757"/>
        <v>2</v>
      </c>
      <c r="N7837">
        <f t="shared" si="758"/>
        <v>287.53283299999998</v>
      </c>
      <c r="O7837" s="22">
        <v>0</v>
      </c>
      <c r="P7837">
        <f t="shared" si="759"/>
        <v>-8.797100885642414E-3</v>
      </c>
      <c r="Q7837">
        <f t="shared" si="755"/>
        <v>-0.32619350995114088</v>
      </c>
      <c r="R7837">
        <f t="shared" si="760"/>
        <v>-1.5559842121176297E-2</v>
      </c>
    </row>
    <row r="7838" spans="1:18" x14ac:dyDescent="0.35">
      <c r="A7838">
        <v>60552.38222</v>
      </c>
      <c r="B7838">
        <v>57875.470399999998</v>
      </c>
      <c r="C7838">
        <v>0</v>
      </c>
      <c r="D7838">
        <v>650.57905579999999</v>
      </c>
      <c r="E7838">
        <v>0</v>
      </c>
      <c r="F7838">
        <v>0</v>
      </c>
      <c r="G7838">
        <v>1</v>
      </c>
      <c r="H7838">
        <v>0</v>
      </c>
      <c r="I7838">
        <v>88.955784690000002</v>
      </c>
      <c r="J7838">
        <v>3</v>
      </c>
      <c r="K7838" s="5">
        <v>118.87084609999999</v>
      </c>
      <c r="L7838">
        <f t="shared" si="756"/>
        <v>1.0462529600450556</v>
      </c>
      <c r="M7838">
        <f t="shared" si="757"/>
        <v>0</v>
      </c>
      <c r="N7838">
        <f t="shared" si="758"/>
        <v>249.42094420000001</v>
      </c>
      <c r="O7838" s="22">
        <v>0</v>
      </c>
      <c r="P7838">
        <f t="shared" si="759"/>
        <v>-8.797100885642414E-3</v>
      </c>
      <c r="Q7838">
        <f t="shared" si="755"/>
        <v>-0.32619350995114088</v>
      </c>
      <c r="R7838">
        <f t="shared" si="760"/>
        <v>-4.6681885592470503E-2</v>
      </c>
    </row>
    <row r="7839" spans="1:18" x14ac:dyDescent="0.35">
      <c r="A7839">
        <v>48832.678460000003</v>
      </c>
      <c r="B7839">
        <v>55060.141920000002</v>
      </c>
      <c r="C7839">
        <v>1</v>
      </c>
      <c r="D7839">
        <v>608.70118179999997</v>
      </c>
      <c r="E7839">
        <v>0</v>
      </c>
      <c r="F7839">
        <v>0</v>
      </c>
      <c r="G7839">
        <v>4</v>
      </c>
      <c r="H7839">
        <v>2</v>
      </c>
      <c r="I7839">
        <v>212.6231836</v>
      </c>
      <c r="J7839">
        <v>1</v>
      </c>
      <c r="K7839" s="5">
        <v>119.6450274</v>
      </c>
      <c r="L7839">
        <f t="shared" si="756"/>
        <v>0.88689706849923788</v>
      </c>
      <c r="M7839">
        <f t="shared" si="757"/>
        <v>0</v>
      </c>
      <c r="N7839">
        <f t="shared" si="758"/>
        <v>291.29881820000003</v>
      </c>
      <c r="O7839" s="22">
        <v>0</v>
      </c>
      <c r="P7839">
        <f t="shared" si="759"/>
        <v>-8.797100885642414E-3</v>
      </c>
      <c r="Q7839">
        <f t="shared" si="755"/>
        <v>-0.32619350995114088</v>
      </c>
      <c r="R7839">
        <f t="shared" si="760"/>
        <v>8.1564403801012528E-2</v>
      </c>
    </row>
    <row r="7840" spans="1:18" x14ac:dyDescent="0.35">
      <c r="A7840">
        <v>45860.728219999997</v>
      </c>
      <c r="B7840">
        <v>49868.935080000003</v>
      </c>
      <c r="C7840">
        <v>1</v>
      </c>
      <c r="D7840">
        <v>548.17945239999995</v>
      </c>
      <c r="E7840">
        <v>0</v>
      </c>
      <c r="F7840">
        <v>0</v>
      </c>
      <c r="G7840">
        <v>2</v>
      </c>
      <c r="H7840">
        <v>2</v>
      </c>
      <c r="I7840">
        <v>55.18223047</v>
      </c>
      <c r="J7840">
        <v>2</v>
      </c>
      <c r="K7840" s="5">
        <v>118.47826190000001</v>
      </c>
      <c r="L7840">
        <f t="shared" si="756"/>
        <v>0.91962517640350616</v>
      </c>
      <c r="M7840">
        <f t="shared" si="757"/>
        <v>0</v>
      </c>
      <c r="N7840">
        <f t="shared" si="758"/>
        <v>351.82054760000005</v>
      </c>
      <c r="O7840" s="22">
        <v>0</v>
      </c>
      <c r="P7840">
        <f t="shared" si="759"/>
        <v>-0.34176655167778192</v>
      </c>
      <c r="Q7840">
        <f t="shared" si="755"/>
        <v>-0.32619350995114088</v>
      </c>
      <c r="R7840">
        <f t="shared" si="760"/>
        <v>-1.3815541801724358E-2</v>
      </c>
    </row>
    <row r="7841" spans="1:18" x14ac:dyDescent="0.35">
      <c r="A7841">
        <v>44574.142460000003</v>
      </c>
      <c r="B7841">
        <v>36155.398800000003</v>
      </c>
      <c r="C7841">
        <v>1</v>
      </c>
      <c r="D7841">
        <v>673.17253840000001</v>
      </c>
      <c r="E7841">
        <v>1</v>
      </c>
      <c r="F7841">
        <v>0</v>
      </c>
      <c r="G7841">
        <v>0</v>
      </c>
      <c r="H7841">
        <v>0</v>
      </c>
      <c r="I7841">
        <v>82.548176440000006</v>
      </c>
      <c r="J7841">
        <v>3</v>
      </c>
      <c r="K7841" s="5">
        <v>110.8748647</v>
      </c>
      <c r="L7841">
        <f t="shared" si="756"/>
        <v>1.2328488673730242</v>
      </c>
      <c r="M7841">
        <f t="shared" si="757"/>
        <v>1</v>
      </c>
      <c r="N7841">
        <f t="shared" si="758"/>
        <v>226.82746159999999</v>
      </c>
      <c r="O7841" s="22">
        <v>0</v>
      </c>
      <c r="P7841">
        <f t="shared" si="759"/>
        <v>-8.797100885642414E-3</v>
      </c>
      <c r="Q7841">
        <f t="shared" si="755"/>
        <v>-0.32619350995114088</v>
      </c>
      <c r="R7841">
        <f t="shared" si="760"/>
        <v>-4.6681885592470503E-2</v>
      </c>
    </row>
    <row r="7842" spans="1:18" x14ac:dyDescent="0.35">
      <c r="A7842">
        <v>49056.591999999997</v>
      </c>
      <c r="B7842">
        <v>40407.098080000003</v>
      </c>
      <c r="C7842">
        <v>0</v>
      </c>
      <c r="D7842">
        <v>652.44754609999995</v>
      </c>
      <c r="E7842">
        <v>1</v>
      </c>
      <c r="F7842">
        <v>0</v>
      </c>
      <c r="G7842">
        <v>3</v>
      </c>
      <c r="H7842">
        <v>2</v>
      </c>
      <c r="I7842">
        <v>8.0924203689999992</v>
      </c>
      <c r="J7842">
        <v>1</v>
      </c>
      <c r="K7842" s="5">
        <v>99.063740800000005</v>
      </c>
      <c r="L7842">
        <f t="shared" si="756"/>
        <v>1.214058775091329</v>
      </c>
      <c r="M7842">
        <f t="shared" si="757"/>
        <v>1</v>
      </c>
      <c r="N7842">
        <f t="shared" si="758"/>
        <v>247.55245390000005</v>
      </c>
      <c r="O7842" s="22">
        <v>1</v>
      </c>
      <c r="P7842">
        <f t="shared" si="759"/>
        <v>-8.797100885642414E-3</v>
      </c>
      <c r="Q7842">
        <f t="shared" si="755"/>
        <v>-8.7036653585432347E-2</v>
      </c>
      <c r="R7842">
        <f t="shared" si="760"/>
        <v>-1.3815541801724358E-2</v>
      </c>
    </row>
    <row r="7843" spans="1:18" x14ac:dyDescent="0.35">
      <c r="A7843">
        <v>43281.835330000002</v>
      </c>
      <c r="B7843">
        <v>36815.689590000002</v>
      </c>
      <c r="C7843">
        <v>0</v>
      </c>
      <c r="D7843">
        <v>670.44636700000001</v>
      </c>
      <c r="E7843">
        <v>0</v>
      </c>
      <c r="F7843">
        <v>0</v>
      </c>
      <c r="G7843">
        <v>3</v>
      </c>
      <c r="H7843">
        <v>1</v>
      </c>
      <c r="I7843">
        <v>257.75902860000002</v>
      </c>
      <c r="J7843">
        <v>1</v>
      </c>
      <c r="K7843" s="5">
        <v>96.223378859999997</v>
      </c>
      <c r="L7843">
        <f t="shared" si="756"/>
        <v>1.1756356002565915</v>
      </c>
      <c r="M7843">
        <f t="shared" si="757"/>
        <v>0</v>
      </c>
      <c r="N7843">
        <f t="shared" si="758"/>
        <v>229.55363299999999</v>
      </c>
      <c r="O7843" s="22">
        <v>0</v>
      </c>
      <c r="P7843">
        <f t="shared" si="759"/>
        <v>-8.797100885642414E-3</v>
      </c>
      <c r="Q7843">
        <f t="shared" si="755"/>
        <v>-8.7036653585432347E-2</v>
      </c>
      <c r="R7843">
        <f t="shared" si="760"/>
        <v>-1.5559842121176297E-2</v>
      </c>
    </row>
    <row r="7844" spans="1:18" x14ac:dyDescent="0.35">
      <c r="A7844">
        <v>59872.145539999998</v>
      </c>
      <c r="B7844">
        <v>48338.989959999999</v>
      </c>
      <c r="C7844">
        <v>1</v>
      </c>
      <c r="D7844">
        <v>658.59589549999998</v>
      </c>
      <c r="E7844">
        <v>0</v>
      </c>
      <c r="F7844">
        <v>2</v>
      </c>
      <c r="G7844">
        <v>2</v>
      </c>
      <c r="H7844">
        <v>0</v>
      </c>
      <c r="I7844">
        <v>297.57385040000003</v>
      </c>
      <c r="J7844">
        <v>0</v>
      </c>
      <c r="K7844" s="5">
        <v>73.122947350000004</v>
      </c>
      <c r="L7844">
        <f t="shared" si="756"/>
        <v>1.2385890890468245</v>
      </c>
      <c r="M7844">
        <f t="shared" si="757"/>
        <v>2</v>
      </c>
      <c r="N7844">
        <f t="shared" si="758"/>
        <v>241.40410450000002</v>
      </c>
      <c r="O7844" s="22">
        <v>0</v>
      </c>
      <c r="P7844">
        <f t="shared" si="759"/>
        <v>-8.797100885642414E-3</v>
      </c>
      <c r="Q7844">
        <f t="shared" si="755"/>
        <v>0.45939723473739119</v>
      </c>
      <c r="R7844">
        <f t="shared" si="760"/>
        <v>-1.5559842121176297E-2</v>
      </c>
    </row>
    <row r="7845" spans="1:18" x14ac:dyDescent="0.35">
      <c r="A7845">
        <v>44070.746780000001</v>
      </c>
      <c r="B7845">
        <v>48227.84865</v>
      </c>
      <c r="C7845">
        <v>1</v>
      </c>
      <c r="D7845">
        <v>697.71176409999998</v>
      </c>
      <c r="E7845">
        <v>0</v>
      </c>
      <c r="F7845">
        <v>0</v>
      </c>
      <c r="G7845">
        <v>1</v>
      </c>
      <c r="H7845">
        <v>0</v>
      </c>
      <c r="I7845">
        <v>117.0851024</v>
      </c>
      <c r="J7845">
        <v>2</v>
      </c>
      <c r="K7845" s="5">
        <v>114.0429894</v>
      </c>
      <c r="L7845">
        <f t="shared" si="756"/>
        <v>0.91380287559229545</v>
      </c>
      <c r="M7845">
        <f t="shared" si="757"/>
        <v>0</v>
      </c>
      <c r="N7845">
        <f t="shared" si="758"/>
        <v>202.28823590000002</v>
      </c>
      <c r="O7845" s="22">
        <v>0</v>
      </c>
      <c r="P7845">
        <f t="shared" si="759"/>
        <v>-8.797100885642414E-3</v>
      </c>
      <c r="Q7845">
        <f t="shared" si="755"/>
        <v>-0.32619350995114088</v>
      </c>
      <c r="R7845">
        <f t="shared" si="760"/>
        <v>-4.6681885592470503E-2</v>
      </c>
    </row>
    <row r="7846" spans="1:18" x14ac:dyDescent="0.35">
      <c r="A7846">
        <v>73894.461439999999</v>
      </c>
      <c r="B7846">
        <v>95815.852530000004</v>
      </c>
      <c r="C7846">
        <v>1</v>
      </c>
      <c r="D7846">
        <v>646.22588229999997</v>
      </c>
      <c r="E7846">
        <v>0</v>
      </c>
      <c r="F7846">
        <v>0</v>
      </c>
      <c r="G7846">
        <v>2</v>
      </c>
      <c r="H7846">
        <v>0</v>
      </c>
      <c r="I7846">
        <v>68.528638779999994</v>
      </c>
      <c r="J7846">
        <v>1</v>
      </c>
      <c r="K7846" s="5">
        <v>81.472864659999999</v>
      </c>
      <c r="L7846">
        <f t="shared" si="756"/>
        <v>0.77121331688682304</v>
      </c>
      <c r="M7846">
        <f t="shared" si="757"/>
        <v>0</v>
      </c>
      <c r="N7846">
        <f t="shared" si="758"/>
        <v>253.77411770000003</v>
      </c>
      <c r="O7846" s="22">
        <v>0</v>
      </c>
      <c r="P7846">
        <f t="shared" si="759"/>
        <v>-8.797100885642414E-3</v>
      </c>
      <c r="Q7846">
        <f t="shared" si="755"/>
        <v>0.20360252914997359</v>
      </c>
      <c r="R7846">
        <f t="shared" si="760"/>
        <v>-4.6681885592470503E-2</v>
      </c>
    </row>
    <row r="7847" spans="1:18" x14ac:dyDescent="0.35">
      <c r="A7847">
        <v>71978.157550000004</v>
      </c>
      <c r="B7847">
        <v>78547.244409999999</v>
      </c>
      <c r="C7847">
        <v>1</v>
      </c>
      <c r="D7847">
        <v>700.6260317</v>
      </c>
      <c r="E7847">
        <v>0</v>
      </c>
      <c r="F7847">
        <v>1</v>
      </c>
      <c r="G7847">
        <v>0</v>
      </c>
      <c r="H7847">
        <v>2</v>
      </c>
      <c r="I7847">
        <v>54.000378640000001</v>
      </c>
      <c r="J7847">
        <v>0</v>
      </c>
      <c r="K7847" s="5">
        <v>107.08912050000001</v>
      </c>
      <c r="L7847">
        <f t="shared" si="756"/>
        <v>0.91636769807339447</v>
      </c>
      <c r="M7847">
        <f t="shared" si="757"/>
        <v>1</v>
      </c>
      <c r="N7847">
        <f t="shared" si="758"/>
        <v>199.3739683</v>
      </c>
      <c r="O7847" s="22">
        <v>0</v>
      </c>
      <c r="P7847">
        <f t="shared" si="759"/>
        <v>0.53061747949891069</v>
      </c>
      <c r="Q7847">
        <f t="shared" si="755"/>
        <v>-0.11806901442064656</v>
      </c>
      <c r="R7847">
        <f t="shared" si="760"/>
        <v>-1.3815541801724358E-2</v>
      </c>
    </row>
    <row r="7848" spans="1:18" x14ac:dyDescent="0.35">
      <c r="A7848">
        <v>36626.847650000003</v>
      </c>
      <c r="B7848">
        <v>38971.2929</v>
      </c>
      <c r="C7848">
        <v>1</v>
      </c>
      <c r="D7848">
        <v>611.21516759999997</v>
      </c>
      <c r="E7848">
        <v>2</v>
      </c>
      <c r="F7848">
        <v>0</v>
      </c>
      <c r="G7848">
        <v>1</v>
      </c>
      <c r="H7848">
        <v>0</v>
      </c>
      <c r="I7848">
        <v>82.755058430000005</v>
      </c>
      <c r="J7848">
        <v>0</v>
      </c>
      <c r="K7848" s="5">
        <v>104.87213060000001</v>
      </c>
      <c r="L7848">
        <f t="shared" si="756"/>
        <v>0.93984173796810322</v>
      </c>
      <c r="M7848">
        <f t="shared" si="757"/>
        <v>2</v>
      </c>
      <c r="N7848">
        <f t="shared" si="758"/>
        <v>288.78483240000003</v>
      </c>
      <c r="O7848" s="22">
        <v>0</v>
      </c>
      <c r="P7848">
        <f t="shared" si="759"/>
        <v>-8.797100885642414E-3</v>
      </c>
      <c r="Q7848">
        <f t="shared" si="755"/>
        <v>-0.11806901442064656</v>
      </c>
      <c r="R7848">
        <f t="shared" si="760"/>
        <v>-4.6681885592470503E-2</v>
      </c>
    </row>
    <row r="7849" spans="1:18" x14ac:dyDescent="0.35">
      <c r="A7849">
        <v>51045.564039999997</v>
      </c>
      <c r="B7849">
        <v>48286.896370000002</v>
      </c>
      <c r="C7849">
        <v>1</v>
      </c>
      <c r="D7849">
        <v>614.06648099999995</v>
      </c>
      <c r="E7849">
        <v>0</v>
      </c>
      <c r="F7849">
        <v>0</v>
      </c>
      <c r="G7849">
        <v>2</v>
      </c>
      <c r="H7849">
        <v>0</v>
      </c>
      <c r="I7849">
        <v>118.6794989</v>
      </c>
      <c r="J7849">
        <v>1</v>
      </c>
      <c r="K7849" s="5">
        <v>107.5765415</v>
      </c>
      <c r="L7849">
        <f t="shared" si="756"/>
        <v>1.0571307720600143</v>
      </c>
      <c r="M7849">
        <f t="shared" si="757"/>
        <v>0</v>
      </c>
      <c r="N7849">
        <f t="shared" si="758"/>
        <v>285.93351900000005</v>
      </c>
      <c r="O7849" s="22">
        <v>0</v>
      </c>
      <c r="P7849">
        <f t="shared" si="759"/>
        <v>-8.797100885642414E-3</v>
      </c>
      <c r="Q7849">
        <f t="shared" si="755"/>
        <v>-0.11806901442064656</v>
      </c>
      <c r="R7849">
        <f t="shared" si="760"/>
        <v>-4.6681885592470503E-2</v>
      </c>
    </row>
    <row r="7850" spans="1:18" x14ac:dyDescent="0.35">
      <c r="A7850">
        <v>40240.150679999999</v>
      </c>
      <c r="B7850">
        <v>35715.071510000002</v>
      </c>
      <c r="C7850">
        <v>1</v>
      </c>
      <c r="D7850">
        <v>718.80196980000005</v>
      </c>
      <c r="E7850">
        <v>2</v>
      </c>
      <c r="F7850">
        <v>2</v>
      </c>
      <c r="G7850">
        <v>1</v>
      </c>
      <c r="H7850">
        <v>0</v>
      </c>
      <c r="I7850">
        <v>218.402815</v>
      </c>
      <c r="J7850">
        <v>1</v>
      </c>
      <c r="K7850" s="5">
        <v>76.26560782</v>
      </c>
      <c r="L7850">
        <f t="shared" si="756"/>
        <v>1.1266994290836854</v>
      </c>
      <c r="M7850">
        <f t="shared" si="757"/>
        <v>4</v>
      </c>
      <c r="N7850">
        <f t="shared" si="758"/>
        <v>181.19803019999995</v>
      </c>
      <c r="O7850" s="22">
        <v>0</v>
      </c>
      <c r="P7850">
        <f t="shared" si="759"/>
        <v>0.53061747949891069</v>
      </c>
      <c r="Q7850">
        <f t="shared" si="755"/>
        <v>0.45939723473739119</v>
      </c>
      <c r="R7850">
        <f t="shared" si="760"/>
        <v>8.1564403801012528E-2</v>
      </c>
    </row>
    <row r="7851" spans="1:18" x14ac:dyDescent="0.35">
      <c r="A7851">
        <v>45100.286549999997</v>
      </c>
      <c r="B7851">
        <v>56224.01309</v>
      </c>
      <c r="C7851">
        <v>0</v>
      </c>
      <c r="D7851">
        <v>717.78343289999998</v>
      </c>
      <c r="E7851">
        <v>1</v>
      </c>
      <c r="F7851">
        <v>1</v>
      </c>
      <c r="G7851">
        <v>1</v>
      </c>
      <c r="H7851">
        <v>1</v>
      </c>
      <c r="I7851">
        <v>214.73623470000001</v>
      </c>
      <c r="J7851">
        <v>3</v>
      </c>
      <c r="K7851" s="5">
        <v>92.128224619999997</v>
      </c>
      <c r="L7851">
        <f t="shared" si="756"/>
        <v>0.80215345848412112</v>
      </c>
      <c r="M7851">
        <f t="shared" si="757"/>
        <v>2</v>
      </c>
      <c r="N7851">
        <f t="shared" si="758"/>
        <v>182.21656710000002</v>
      </c>
      <c r="O7851" s="22">
        <v>1</v>
      </c>
      <c r="P7851">
        <f t="shared" si="759"/>
        <v>0.53061747949891069</v>
      </c>
      <c r="Q7851">
        <f t="shared" si="755"/>
        <v>-8.7036653585432347E-2</v>
      </c>
      <c r="R7851">
        <f t="shared" si="760"/>
        <v>8.1564403801012528E-2</v>
      </c>
    </row>
    <row r="7852" spans="1:18" x14ac:dyDescent="0.35">
      <c r="A7852">
        <v>80036.41201</v>
      </c>
      <c r="B7852">
        <v>102558.7484</v>
      </c>
      <c r="C7852">
        <v>1</v>
      </c>
      <c r="D7852">
        <v>678.68710710000005</v>
      </c>
      <c r="E7852">
        <v>0</v>
      </c>
      <c r="F7852">
        <v>0</v>
      </c>
      <c r="G7852">
        <v>0</v>
      </c>
      <c r="H7852">
        <v>0</v>
      </c>
      <c r="I7852">
        <v>157.0635978</v>
      </c>
      <c r="J7852">
        <v>2</v>
      </c>
      <c r="K7852" s="5">
        <v>105.4019371</v>
      </c>
      <c r="L7852">
        <f t="shared" si="756"/>
        <v>0.78039575617519918</v>
      </c>
      <c r="M7852">
        <f t="shared" si="757"/>
        <v>0</v>
      </c>
      <c r="N7852">
        <f t="shared" si="758"/>
        <v>221.31289289999995</v>
      </c>
      <c r="O7852" s="22">
        <v>0</v>
      </c>
      <c r="P7852">
        <f t="shared" si="759"/>
        <v>-8.797100885642414E-3</v>
      </c>
      <c r="Q7852">
        <f t="shared" si="755"/>
        <v>-0.11806901442064656</v>
      </c>
      <c r="R7852">
        <f t="shared" si="760"/>
        <v>-3.3158274482581987E-3</v>
      </c>
    </row>
    <row r="7853" spans="1:18" x14ac:dyDescent="0.35">
      <c r="A7853">
        <v>45386.428740000003</v>
      </c>
      <c r="B7853">
        <v>45298.638019999999</v>
      </c>
      <c r="C7853">
        <v>1</v>
      </c>
      <c r="D7853">
        <v>605.54460440000003</v>
      </c>
      <c r="E7853">
        <v>0</v>
      </c>
      <c r="F7853">
        <v>0</v>
      </c>
      <c r="G7853">
        <v>2</v>
      </c>
      <c r="H7853">
        <v>0</v>
      </c>
      <c r="I7853">
        <v>122.2730413</v>
      </c>
      <c r="J7853">
        <v>1</v>
      </c>
      <c r="K7853" s="5">
        <v>70.683089229999993</v>
      </c>
      <c r="L7853">
        <f t="shared" si="756"/>
        <v>1.0019380432577518</v>
      </c>
      <c r="M7853">
        <f t="shared" si="757"/>
        <v>0</v>
      </c>
      <c r="N7853">
        <f t="shared" si="758"/>
        <v>294.45539559999997</v>
      </c>
      <c r="O7853" s="22">
        <v>0</v>
      </c>
      <c r="P7853">
        <f t="shared" si="759"/>
        <v>-8.797100885642414E-3</v>
      </c>
      <c r="Q7853">
        <f t="shared" si="755"/>
        <v>0.45939723473739119</v>
      </c>
      <c r="R7853">
        <f t="shared" si="760"/>
        <v>-3.3158274482581987E-3</v>
      </c>
    </row>
    <row r="7854" spans="1:18" x14ac:dyDescent="0.35">
      <c r="A7854">
        <v>55403.39056</v>
      </c>
      <c r="B7854">
        <v>48429.228219999997</v>
      </c>
      <c r="C7854">
        <v>1</v>
      </c>
      <c r="D7854">
        <v>601.51837820000003</v>
      </c>
      <c r="E7854">
        <v>1</v>
      </c>
      <c r="F7854">
        <v>0</v>
      </c>
      <c r="G7854">
        <v>6</v>
      </c>
      <c r="H7854">
        <v>0</v>
      </c>
      <c r="I7854">
        <v>156.08355159999999</v>
      </c>
      <c r="J7854">
        <v>1</v>
      </c>
      <c r="K7854" s="5">
        <v>90.722848499999998</v>
      </c>
      <c r="L7854">
        <f t="shared" si="756"/>
        <v>1.1440072988220749</v>
      </c>
      <c r="M7854">
        <f t="shared" si="757"/>
        <v>1</v>
      </c>
      <c r="N7854">
        <f t="shared" si="758"/>
        <v>298.48162179999997</v>
      </c>
      <c r="O7854" s="22">
        <v>0</v>
      </c>
      <c r="P7854">
        <f t="shared" si="759"/>
        <v>-8.797100885642414E-3</v>
      </c>
      <c r="Q7854">
        <f t="shared" si="755"/>
        <v>-8.7036653585432347E-2</v>
      </c>
      <c r="R7854">
        <f t="shared" si="760"/>
        <v>-3.3158274482581987E-3</v>
      </c>
    </row>
    <row r="7855" spans="1:18" x14ac:dyDescent="0.35">
      <c r="A7855">
        <v>58119.819409999996</v>
      </c>
      <c r="B7855">
        <v>67539.491769999993</v>
      </c>
      <c r="C7855">
        <v>1</v>
      </c>
      <c r="D7855">
        <v>716.40319810000005</v>
      </c>
      <c r="E7855">
        <v>0</v>
      </c>
      <c r="F7855">
        <v>0</v>
      </c>
      <c r="G7855">
        <v>4</v>
      </c>
      <c r="H7855">
        <v>0</v>
      </c>
      <c r="I7855">
        <v>171.5652336</v>
      </c>
      <c r="J7855">
        <v>0</v>
      </c>
      <c r="K7855" s="5">
        <v>86.023811210000005</v>
      </c>
      <c r="L7855">
        <f t="shared" si="756"/>
        <v>0.86053089661856075</v>
      </c>
      <c r="M7855">
        <f t="shared" si="757"/>
        <v>0</v>
      </c>
      <c r="N7855">
        <f t="shared" si="758"/>
        <v>183.59680189999995</v>
      </c>
      <c r="O7855" s="22">
        <v>0</v>
      </c>
      <c r="P7855">
        <f t="shared" si="759"/>
        <v>0.53061747949891069</v>
      </c>
      <c r="Q7855">
        <f t="shared" si="755"/>
        <v>0.20360252914997359</v>
      </c>
      <c r="R7855">
        <f t="shared" si="760"/>
        <v>-3.3158274482581987E-3</v>
      </c>
    </row>
    <row r="7856" spans="1:18" x14ac:dyDescent="0.35">
      <c r="A7856">
        <v>34990.559410000002</v>
      </c>
      <c r="B7856">
        <v>27274.233919999999</v>
      </c>
      <c r="C7856">
        <v>0</v>
      </c>
      <c r="D7856">
        <v>713.63324639999996</v>
      </c>
      <c r="E7856">
        <v>2</v>
      </c>
      <c r="F7856">
        <v>0</v>
      </c>
      <c r="G7856">
        <v>0</v>
      </c>
      <c r="H7856">
        <v>1</v>
      </c>
      <c r="I7856">
        <v>186.74046730000001</v>
      </c>
      <c r="J7856">
        <v>2</v>
      </c>
      <c r="K7856" s="5">
        <v>110.3412989</v>
      </c>
      <c r="L7856">
        <f t="shared" si="756"/>
        <v>1.2829163052804089</v>
      </c>
      <c r="M7856">
        <f t="shared" si="757"/>
        <v>2</v>
      </c>
      <c r="N7856">
        <f t="shared" si="758"/>
        <v>186.36675360000004</v>
      </c>
      <c r="O7856" s="22">
        <v>0</v>
      </c>
      <c r="P7856">
        <f t="shared" si="759"/>
        <v>0.53061747949891069</v>
      </c>
      <c r="Q7856">
        <f t="shared" si="755"/>
        <v>-0.32619350995114088</v>
      </c>
      <c r="R7856">
        <f t="shared" si="760"/>
        <v>8.1564403801012528E-2</v>
      </c>
    </row>
    <row r="7857" spans="1:18" x14ac:dyDescent="0.35">
      <c r="A7857">
        <v>37173.567880000002</v>
      </c>
      <c r="B7857">
        <v>43097.285309999999</v>
      </c>
      <c r="C7857">
        <v>1</v>
      </c>
      <c r="D7857">
        <v>646.82103210000002</v>
      </c>
      <c r="E7857">
        <v>1</v>
      </c>
      <c r="F7857">
        <v>0</v>
      </c>
      <c r="G7857">
        <v>2</v>
      </c>
      <c r="H7857">
        <v>0</v>
      </c>
      <c r="I7857">
        <v>197.60082259999999</v>
      </c>
      <c r="J7857">
        <v>2</v>
      </c>
      <c r="K7857" s="5">
        <v>95.998656609999998</v>
      </c>
      <c r="L7857">
        <f t="shared" si="756"/>
        <v>0.86255010292665701</v>
      </c>
      <c r="M7857">
        <f t="shared" si="757"/>
        <v>1</v>
      </c>
      <c r="N7857">
        <f t="shared" si="758"/>
        <v>253.17896789999998</v>
      </c>
      <c r="O7857" s="22">
        <v>0</v>
      </c>
      <c r="P7857">
        <f t="shared" si="759"/>
        <v>-8.797100885642414E-3</v>
      </c>
      <c r="Q7857">
        <f t="shared" si="755"/>
        <v>-8.7036653585432347E-2</v>
      </c>
      <c r="R7857">
        <f t="shared" si="760"/>
        <v>8.1564403801012528E-2</v>
      </c>
    </row>
    <row r="7858" spans="1:18" x14ac:dyDescent="0.35">
      <c r="A7858">
        <v>31909.664430000001</v>
      </c>
      <c r="B7858">
        <v>38016.185790000003</v>
      </c>
      <c r="C7858">
        <v>1</v>
      </c>
      <c r="D7858">
        <v>767.09424630000001</v>
      </c>
      <c r="E7858">
        <v>0</v>
      </c>
      <c r="F7858">
        <v>0</v>
      </c>
      <c r="G7858">
        <v>2</v>
      </c>
      <c r="H7858">
        <v>0</v>
      </c>
      <c r="I7858">
        <v>195.73829850000001</v>
      </c>
      <c r="J7858">
        <v>2</v>
      </c>
      <c r="K7858" s="5">
        <v>98.426741399999997</v>
      </c>
      <c r="L7858">
        <f t="shared" si="756"/>
        <v>0.83937048830379246</v>
      </c>
      <c r="M7858">
        <f t="shared" si="757"/>
        <v>0</v>
      </c>
      <c r="N7858">
        <f t="shared" si="758"/>
        <v>132.90575369999999</v>
      </c>
      <c r="O7858" s="22">
        <v>0</v>
      </c>
      <c r="P7858">
        <f t="shared" si="759"/>
        <v>0.53061747949891069</v>
      </c>
      <c r="Q7858">
        <f t="shared" si="755"/>
        <v>-8.7036653585432347E-2</v>
      </c>
      <c r="R7858">
        <f t="shared" si="760"/>
        <v>8.1564403801012528E-2</v>
      </c>
    </row>
    <row r="7859" spans="1:18" x14ac:dyDescent="0.35">
      <c r="A7859">
        <v>36710.438990000002</v>
      </c>
      <c r="B7859">
        <v>28448.474480000001</v>
      </c>
      <c r="C7859">
        <v>1</v>
      </c>
      <c r="D7859">
        <v>672.94500359999995</v>
      </c>
      <c r="E7859">
        <v>0</v>
      </c>
      <c r="F7859">
        <v>0</v>
      </c>
      <c r="G7859">
        <v>2</v>
      </c>
      <c r="H7859">
        <v>0</v>
      </c>
      <c r="I7859">
        <v>67.833681089999999</v>
      </c>
      <c r="J7859">
        <v>0</v>
      </c>
      <c r="K7859" s="5">
        <v>74.117379409999998</v>
      </c>
      <c r="L7859">
        <f t="shared" si="756"/>
        <v>1.2904185430332431</v>
      </c>
      <c r="M7859">
        <f t="shared" si="757"/>
        <v>0</v>
      </c>
      <c r="N7859">
        <f t="shared" si="758"/>
        <v>227.05499640000005</v>
      </c>
      <c r="O7859" s="22">
        <v>0</v>
      </c>
      <c r="P7859">
        <f t="shared" si="759"/>
        <v>-8.797100885642414E-3</v>
      </c>
      <c r="Q7859">
        <f t="shared" si="755"/>
        <v>0.45939723473739119</v>
      </c>
      <c r="R7859">
        <f t="shared" si="760"/>
        <v>-4.6681885592470503E-2</v>
      </c>
    </row>
    <row r="7860" spans="1:18" x14ac:dyDescent="0.35">
      <c r="A7860">
        <v>7249.5483599999998</v>
      </c>
      <c r="B7860">
        <v>9323.7665280000001</v>
      </c>
      <c r="C7860">
        <v>1</v>
      </c>
      <c r="D7860">
        <v>594.64003130000003</v>
      </c>
      <c r="E7860">
        <v>0</v>
      </c>
      <c r="F7860">
        <v>0</v>
      </c>
      <c r="G7860">
        <v>0</v>
      </c>
      <c r="H7860">
        <v>0</v>
      </c>
      <c r="I7860">
        <v>147.52009100000001</v>
      </c>
      <c r="J7860">
        <v>1</v>
      </c>
      <c r="K7860" s="5">
        <v>78.449657569999999</v>
      </c>
      <c r="L7860">
        <f t="shared" si="756"/>
        <v>0.77753430850386906</v>
      </c>
      <c r="M7860">
        <f t="shared" si="757"/>
        <v>0</v>
      </c>
      <c r="N7860">
        <f t="shared" si="758"/>
        <v>305.35996869999997</v>
      </c>
      <c r="O7860" s="22">
        <v>0</v>
      </c>
      <c r="P7860">
        <f t="shared" si="759"/>
        <v>-0.34176655167778192</v>
      </c>
      <c r="Q7860">
        <f t="shared" si="755"/>
        <v>0.45939723473739119</v>
      </c>
      <c r="R7860">
        <f t="shared" si="760"/>
        <v>-3.3158274482581987E-3</v>
      </c>
    </row>
    <row r="7861" spans="1:18" x14ac:dyDescent="0.35">
      <c r="A7861">
        <v>58168.736010000001</v>
      </c>
      <c r="B7861">
        <v>75113.71776</v>
      </c>
      <c r="C7861">
        <v>1</v>
      </c>
      <c r="D7861">
        <v>636.21844499999997</v>
      </c>
      <c r="E7861">
        <v>2</v>
      </c>
      <c r="F7861">
        <v>0</v>
      </c>
      <c r="G7861">
        <v>1</v>
      </c>
      <c r="H7861">
        <v>0</v>
      </c>
      <c r="I7861">
        <v>104.7013158</v>
      </c>
      <c r="J7861">
        <v>2</v>
      </c>
      <c r="K7861" s="5">
        <v>107.4656329</v>
      </c>
      <c r="L7861">
        <f t="shared" si="756"/>
        <v>0.77440895943745125</v>
      </c>
      <c r="M7861">
        <f t="shared" si="757"/>
        <v>2</v>
      </c>
      <c r="N7861">
        <f t="shared" si="758"/>
        <v>263.78155500000003</v>
      </c>
      <c r="O7861" s="22">
        <v>0</v>
      </c>
      <c r="P7861">
        <f t="shared" si="759"/>
        <v>-8.797100885642414E-3</v>
      </c>
      <c r="Q7861">
        <f t="shared" si="755"/>
        <v>-0.11806901442064656</v>
      </c>
      <c r="R7861">
        <f t="shared" si="760"/>
        <v>-4.6681885592470503E-2</v>
      </c>
    </row>
    <row r="7862" spans="1:18" x14ac:dyDescent="0.35">
      <c r="A7862">
        <v>80812.907619999998</v>
      </c>
      <c r="B7862">
        <v>101988.45020000001</v>
      </c>
      <c r="C7862">
        <v>0</v>
      </c>
      <c r="D7862">
        <v>650.27352889999997</v>
      </c>
      <c r="E7862">
        <v>0</v>
      </c>
      <c r="F7862">
        <v>0</v>
      </c>
      <c r="G7862">
        <v>2</v>
      </c>
      <c r="H7862">
        <v>0</v>
      </c>
      <c r="I7862">
        <v>180.96475960000001</v>
      </c>
      <c r="J7862">
        <v>0</v>
      </c>
      <c r="K7862" s="5">
        <v>94.74183266</v>
      </c>
      <c r="L7862">
        <f t="shared" si="756"/>
        <v>0.79237313109009266</v>
      </c>
      <c r="M7862">
        <f t="shared" si="757"/>
        <v>0</v>
      </c>
      <c r="N7862">
        <f t="shared" si="758"/>
        <v>249.72647110000003</v>
      </c>
      <c r="O7862" s="22">
        <v>0</v>
      </c>
      <c r="P7862">
        <f t="shared" si="759"/>
        <v>-8.797100885642414E-3</v>
      </c>
      <c r="Q7862">
        <f t="shared" si="755"/>
        <v>-8.7036653585432347E-2</v>
      </c>
      <c r="R7862">
        <f t="shared" si="760"/>
        <v>8.1564403801012528E-2</v>
      </c>
    </row>
    <row r="7863" spans="1:18" x14ac:dyDescent="0.35">
      <c r="A7863">
        <v>52217.311090000003</v>
      </c>
      <c r="B7863">
        <v>52093.080130000002</v>
      </c>
      <c r="C7863">
        <v>1</v>
      </c>
      <c r="D7863">
        <v>654.31993179999995</v>
      </c>
      <c r="E7863">
        <v>1</v>
      </c>
      <c r="F7863">
        <v>0</v>
      </c>
      <c r="G7863">
        <v>4</v>
      </c>
      <c r="H7863">
        <v>0</v>
      </c>
      <c r="I7863">
        <v>152.51626200000001</v>
      </c>
      <c r="J7863">
        <v>1</v>
      </c>
      <c r="K7863" s="5">
        <v>78.093088649999999</v>
      </c>
      <c r="L7863">
        <f t="shared" si="756"/>
        <v>1.002384788146333</v>
      </c>
      <c r="M7863">
        <f t="shared" si="757"/>
        <v>1</v>
      </c>
      <c r="N7863">
        <f t="shared" si="758"/>
        <v>245.68006820000005</v>
      </c>
      <c r="O7863" s="22">
        <v>0</v>
      </c>
      <c r="P7863">
        <f t="shared" si="759"/>
        <v>-8.797100885642414E-3</v>
      </c>
      <c r="Q7863">
        <f t="shared" si="755"/>
        <v>0.45939723473739119</v>
      </c>
      <c r="R7863">
        <f t="shared" si="760"/>
        <v>-3.3158274482581987E-3</v>
      </c>
    </row>
    <row r="7864" spans="1:18" x14ac:dyDescent="0.35">
      <c r="A7864">
        <v>28755.967110000001</v>
      </c>
      <c r="B7864">
        <v>24374.836940000001</v>
      </c>
      <c r="C7864">
        <v>0</v>
      </c>
      <c r="D7864">
        <v>712.50016089999997</v>
      </c>
      <c r="E7864">
        <v>0</v>
      </c>
      <c r="F7864">
        <v>0</v>
      </c>
      <c r="G7864">
        <v>1</v>
      </c>
      <c r="H7864">
        <v>1</v>
      </c>
      <c r="I7864">
        <v>64.842670769999998</v>
      </c>
      <c r="J7864">
        <v>1</v>
      </c>
      <c r="K7864" s="5">
        <v>70.230604279999994</v>
      </c>
      <c r="L7864">
        <f t="shared" si="756"/>
        <v>1.1797398760362743</v>
      </c>
      <c r="M7864">
        <f t="shared" si="757"/>
        <v>0</v>
      </c>
      <c r="N7864">
        <f t="shared" si="758"/>
        <v>187.49983910000003</v>
      </c>
      <c r="O7864" s="22">
        <v>0</v>
      </c>
      <c r="P7864">
        <f t="shared" si="759"/>
        <v>0.53061747949891069</v>
      </c>
      <c r="Q7864">
        <f t="shared" si="755"/>
        <v>0.45939723473739119</v>
      </c>
      <c r="R7864">
        <f t="shared" si="760"/>
        <v>-4.6681885592470503E-2</v>
      </c>
    </row>
    <row r="7865" spans="1:18" x14ac:dyDescent="0.35">
      <c r="A7865">
        <v>40358.35426</v>
      </c>
      <c r="B7865">
        <v>42344.210019999999</v>
      </c>
      <c r="C7865">
        <v>1</v>
      </c>
      <c r="D7865">
        <v>602.1855544</v>
      </c>
      <c r="E7865">
        <v>0</v>
      </c>
      <c r="F7865">
        <v>0</v>
      </c>
      <c r="G7865">
        <v>3</v>
      </c>
      <c r="H7865">
        <v>1</v>
      </c>
      <c r="I7865">
        <v>205.9083928</v>
      </c>
      <c r="J7865">
        <v>2</v>
      </c>
      <c r="K7865" s="5">
        <v>87.860917169999993</v>
      </c>
      <c r="L7865">
        <f t="shared" si="756"/>
        <v>0.95310207088378696</v>
      </c>
      <c r="M7865">
        <f t="shared" si="757"/>
        <v>0</v>
      </c>
      <c r="N7865">
        <f t="shared" si="758"/>
        <v>297.8144456</v>
      </c>
      <c r="O7865" s="22">
        <v>0</v>
      </c>
      <c r="P7865">
        <f t="shared" si="759"/>
        <v>-8.797100885642414E-3</v>
      </c>
      <c r="Q7865">
        <f t="shared" si="755"/>
        <v>0.20360252914997359</v>
      </c>
      <c r="R7865">
        <f t="shared" si="760"/>
        <v>8.1564403801012528E-2</v>
      </c>
    </row>
    <row r="7866" spans="1:18" x14ac:dyDescent="0.35">
      <c r="A7866">
        <v>43116.847320000001</v>
      </c>
      <c r="B7866">
        <v>41045.527049999997</v>
      </c>
      <c r="C7866">
        <v>1</v>
      </c>
      <c r="D7866">
        <v>583.42438500000003</v>
      </c>
      <c r="E7866">
        <v>1</v>
      </c>
      <c r="F7866">
        <v>0</v>
      </c>
      <c r="G7866">
        <v>2</v>
      </c>
      <c r="H7866">
        <v>0</v>
      </c>
      <c r="I7866">
        <v>11.71001132</v>
      </c>
      <c r="J7866">
        <v>1</v>
      </c>
      <c r="K7866" s="5">
        <v>86.484059169999995</v>
      </c>
      <c r="L7866">
        <f t="shared" si="756"/>
        <v>1.0504639705923815</v>
      </c>
      <c r="M7866">
        <f t="shared" si="757"/>
        <v>1</v>
      </c>
      <c r="N7866">
        <f t="shared" si="758"/>
        <v>316.57561499999997</v>
      </c>
      <c r="O7866" s="22">
        <v>0</v>
      </c>
      <c r="P7866">
        <f t="shared" si="759"/>
        <v>-0.34176655167778192</v>
      </c>
      <c r="Q7866">
        <f t="shared" si="755"/>
        <v>0.20360252914997359</v>
      </c>
      <c r="R7866">
        <f t="shared" si="760"/>
        <v>-1.3815541801724358E-2</v>
      </c>
    </row>
    <row r="7867" spans="1:18" x14ac:dyDescent="0.35">
      <c r="A7867">
        <v>34736.228340000001</v>
      </c>
      <c r="B7867">
        <v>28607.687330000001</v>
      </c>
      <c r="C7867">
        <v>1</v>
      </c>
      <c r="D7867">
        <v>680.11618420000002</v>
      </c>
      <c r="E7867">
        <v>0</v>
      </c>
      <c r="F7867">
        <v>0</v>
      </c>
      <c r="G7867">
        <v>2</v>
      </c>
      <c r="H7867">
        <v>0</v>
      </c>
      <c r="I7867">
        <v>98.152406319999997</v>
      </c>
      <c r="J7867">
        <v>0</v>
      </c>
      <c r="K7867" s="5">
        <v>89.107892800000002</v>
      </c>
      <c r="L7867">
        <f t="shared" si="756"/>
        <v>1.2142270690847907</v>
      </c>
      <c r="M7867">
        <f t="shared" si="757"/>
        <v>0</v>
      </c>
      <c r="N7867">
        <f t="shared" si="758"/>
        <v>219.88381579999998</v>
      </c>
      <c r="O7867" s="22">
        <v>0</v>
      </c>
      <c r="P7867">
        <f t="shared" si="759"/>
        <v>-8.797100885642414E-3</v>
      </c>
      <c r="Q7867">
        <f t="shared" si="755"/>
        <v>0.20360252914997359</v>
      </c>
      <c r="R7867">
        <f t="shared" si="760"/>
        <v>-4.6681885592470503E-2</v>
      </c>
    </row>
    <row r="7868" spans="1:18" x14ac:dyDescent="0.35">
      <c r="A7868">
        <v>62902.739580000001</v>
      </c>
      <c r="B7868">
        <v>60022.161820000001</v>
      </c>
      <c r="C7868">
        <v>0</v>
      </c>
      <c r="D7868">
        <v>624.65077459999998</v>
      </c>
      <c r="E7868">
        <v>0</v>
      </c>
      <c r="F7868">
        <v>0</v>
      </c>
      <c r="G7868">
        <v>2</v>
      </c>
      <c r="H7868">
        <v>0</v>
      </c>
      <c r="I7868">
        <v>236.68663799999999</v>
      </c>
      <c r="J7868">
        <v>0</v>
      </c>
      <c r="K7868" s="5">
        <v>71.086164249999996</v>
      </c>
      <c r="L7868">
        <f t="shared" si="756"/>
        <v>1.0479919028681197</v>
      </c>
      <c r="M7868">
        <f t="shared" si="757"/>
        <v>0</v>
      </c>
      <c r="N7868">
        <f t="shared" si="758"/>
        <v>275.34922540000002</v>
      </c>
      <c r="O7868" s="22">
        <v>0</v>
      </c>
      <c r="P7868">
        <f t="shared" si="759"/>
        <v>-8.797100885642414E-3</v>
      </c>
      <c r="Q7868">
        <f t="shared" si="755"/>
        <v>0.45939723473739119</v>
      </c>
      <c r="R7868">
        <f t="shared" si="760"/>
        <v>8.1564403801012528E-2</v>
      </c>
    </row>
    <row r="7869" spans="1:18" x14ac:dyDescent="0.35">
      <c r="A7869">
        <v>62153.900670000003</v>
      </c>
      <c r="B7869">
        <v>68265.736210000003</v>
      </c>
      <c r="C7869">
        <v>1</v>
      </c>
      <c r="D7869">
        <v>771.17530620000002</v>
      </c>
      <c r="E7869">
        <v>1</v>
      </c>
      <c r="F7869">
        <v>0</v>
      </c>
      <c r="G7869">
        <v>2</v>
      </c>
      <c r="H7869">
        <v>1</v>
      </c>
      <c r="I7869">
        <v>231.44628779999999</v>
      </c>
      <c r="J7869">
        <v>1</v>
      </c>
      <c r="K7869" s="5">
        <v>115.9283518</v>
      </c>
      <c r="L7869">
        <f t="shared" si="756"/>
        <v>0.91046993881090377</v>
      </c>
      <c r="M7869">
        <f t="shared" si="757"/>
        <v>1</v>
      </c>
      <c r="N7869">
        <f t="shared" si="758"/>
        <v>128.82469379999998</v>
      </c>
      <c r="O7869" s="22">
        <v>0</v>
      </c>
      <c r="P7869">
        <f t="shared" si="759"/>
        <v>0.53061747949891069</v>
      </c>
      <c r="Q7869">
        <f t="shared" si="755"/>
        <v>-0.32619350995114088</v>
      </c>
      <c r="R7869">
        <f t="shared" si="760"/>
        <v>8.1564403801012528E-2</v>
      </c>
    </row>
    <row r="7870" spans="1:18" x14ac:dyDescent="0.35">
      <c r="A7870">
        <v>32668.22309</v>
      </c>
      <c r="B7870">
        <v>24257.723279999998</v>
      </c>
      <c r="C7870">
        <v>1</v>
      </c>
      <c r="D7870">
        <v>697.16101909999998</v>
      </c>
      <c r="E7870">
        <v>1</v>
      </c>
      <c r="F7870">
        <v>0</v>
      </c>
      <c r="G7870">
        <v>4</v>
      </c>
      <c r="H7870">
        <v>0</v>
      </c>
      <c r="I7870">
        <v>285.18612860000002</v>
      </c>
      <c r="J7870">
        <v>1</v>
      </c>
      <c r="K7870" s="5">
        <v>90.296369100000007</v>
      </c>
      <c r="L7870">
        <f t="shared" si="756"/>
        <v>1.3467143108576183</v>
      </c>
      <c r="M7870">
        <f t="shared" si="757"/>
        <v>1</v>
      </c>
      <c r="N7870">
        <f t="shared" si="758"/>
        <v>202.83898090000002</v>
      </c>
      <c r="O7870" s="22">
        <v>0</v>
      </c>
      <c r="P7870">
        <f t="shared" si="759"/>
        <v>-8.797100885642414E-3</v>
      </c>
      <c r="Q7870">
        <f t="shared" si="755"/>
        <v>-8.7036653585432347E-2</v>
      </c>
      <c r="R7870">
        <f t="shared" si="760"/>
        <v>-1.5559842121176297E-2</v>
      </c>
    </row>
    <row r="7871" spans="1:18" x14ac:dyDescent="0.35">
      <c r="A7871">
        <v>60876.215669999998</v>
      </c>
      <c r="B7871">
        <v>54791.686659999999</v>
      </c>
      <c r="C7871">
        <v>1</v>
      </c>
      <c r="D7871">
        <v>623.7301774</v>
      </c>
      <c r="E7871">
        <v>1</v>
      </c>
      <c r="F7871">
        <v>0</v>
      </c>
      <c r="G7871">
        <v>0</v>
      </c>
      <c r="H7871">
        <v>0</v>
      </c>
      <c r="I7871">
        <v>178.54828370000001</v>
      </c>
      <c r="J7871">
        <v>2</v>
      </c>
      <c r="K7871" s="5">
        <v>106.9186071</v>
      </c>
      <c r="L7871">
        <f t="shared" si="756"/>
        <v>1.1110483976840584</v>
      </c>
      <c r="M7871">
        <f t="shared" si="757"/>
        <v>1</v>
      </c>
      <c r="N7871">
        <f t="shared" si="758"/>
        <v>276.2698226</v>
      </c>
      <c r="O7871" s="22">
        <v>0</v>
      </c>
      <c r="P7871">
        <f t="shared" si="759"/>
        <v>-8.797100885642414E-3</v>
      </c>
      <c r="Q7871">
        <f t="shared" si="755"/>
        <v>-0.11806901442064656</v>
      </c>
      <c r="R7871">
        <f t="shared" si="760"/>
        <v>-3.3158274482581987E-3</v>
      </c>
    </row>
    <row r="7872" spans="1:18" x14ac:dyDescent="0.35">
      <c r="A7872">
        <v>72902.18995</v>
      </c>
      <c r="B7872">
        <v>51809.904840000003</v>
      </c>
      <c r="C7872">
        <v>0</v>
      </c>
      <c r="D7872">
        <v>710.64268689999994</v>
      </c>
      <c r="E7872">
        <v>0</v>
      </c>
      <c r="F7872">
        <v>0</v>
      </c>
      <c r="G7872">
        <v>2</v>
      </c>
      <c r="H7872">
        <v>0</v>
      </c>
      <c r="I7872">
        <v>146.91528650000001</v>
      </c>
      <c r="J7872">
        <v>0</v>
      </c>
      <c r="K7872" s="5">
        <v>79.945337449999997</v>
      </c>
      <c r="L7872">
        <f t="shared" si="756"/>
        <v>1.4071091266262206</v>
      </c>
      <c r="M7872">
        <f t="shared" si="757"/>
        <v>0</v>
      </c>
      <c r="N7872">
        <f t="shared" si="758"/>
        <v>189.35731310000006</v>
      </c>
      <c r="O7872" s="22">
        <v>1</v>
      </c>
      <c r="P7872">
        <f t="shared" si="759"/>
        <v>0.53061747949891069</v>
      </c>
      <c r="Q7872">
        <f t="shared" si="755"/>
        <v>0.45939723473739119</v>
      </c>
      <c r="R7872">
        <f t="shared" si="760"/>
        <v>-3.3158274482581987E-3</v>
      </c>
    </row>
    <row r="7873" spans="1:18" x14ac:dyDescent="0.35">
      <c r="A7873">
        <v>78538.373080000005</v>
      </c>
      <c r="B7873">
        <v>90295.355729999996</v>
      </c>
      <c r="C7873">
        <v>1</v>
      </c>
      <c r="D7873">
        <v>686.52053980000005</v>
      </c>
      <c r="E7873">
        <v>0</v>
      </c>
      <c r="F7873">
        <v>0</v>
      </c>
      <c r="G7873">
        <v>2</v>
      </c>
      <c r="H7873">
        <v>0</v>
      </c>
      <c r="I7873">
        <v>202.0482954</v>
      </c>
      <c r="J7873">
        <v>0</v>
      </c>
      <c r="K7873" s="5">
        <v>71.023067339999997</v>
      </c>
      <c r="L7873">
        <f t="shared" si="756"/>
        <v>0.86979415989947961</v>
      </c>
      <c r="M7873">
        <f t="shared" si="757"/>
        <v>0</v>
      </c>
      <c r="N7873">
        <f t="shared" si="758"/>
        <v>213.47946019999995</v>
      </c>
      <c r="O7873" s="22">
        <v>0</v>
      </c>
      <c r="P7873">
        <f t="shared" si="759"/>
        <v>-8.797100885642414E-3</v>
      </c>
      <c r="Q7873">
        <f t="shared" si="755"/>
        <v>0.45939723473739119</v>
      </c>
      <c r="R7873">
        <f t="shared" si="760"/>
        <v>8.1564403801012528E-2</v>
      </c>
    </row>
    <row r="7874" spans="1:18" x14ac:dyDescent="0.35">
      <c r="A7874">
        <v>92978.180349999995</v>
      </c>
      <c r="B7874">
        <v>100826.9112</v>
      </c>
      <c r="C7874">
        <v>0</v>
      </c>
      <c r="D7874">
        <v>681.68485740000006</v>
      </c>
      <c r="E7874">
        <v>1</v>
      </c>
      <c r="F7874">
        <v>0</v>
      </c>
      <c r="G7874">
        <v>0</v>
      </c>
      <c r="H7874">
        <v>0</v>
      </c>
      <c r="I7874">
        <v>254.42427230000001</v>
      </c>
      <c r="J7874">
        <v>2</v>
      </c>
      <c r="K7874" s="5">
        <v>106.59053249999999</v>
      </c>
      <c r="L7874">
        <f t="shared" si="756"/>
        <v>0.92215638903753294</v>
      </c>
      <c r="M7874">
        <f t="shared" si="757"/>
        <v>1</v>
      </c>
      <c r="N7874">
        <f t="shared" si="758"/>
        <v>218.31514259999994</v>
      </c>
      <c r="O7874" s="22">
        <v>0</v>
      </c>
      <c r="P7874">
        <f t="shared" si="759"/>
        <v>-8.797100885642414E-3</v>
      </c>
      <c r="Q7874">
        <f t="shared" ref="Q7874:Q7937" si="761">IF(K7874&lt;$V$13,$AD$13,IF(K7874&lt;$V$14,$AD$14,IF(K7874&lt;$V$15,$AD$15,IF(K7874&lt;$V$16,$AD$16,$AD$17))))</f>
        <v>-0.11806901442064656</v>
      </c>
      <c r="R7874">
        <f t="shared" si="760"/>
        <v>-1.5559842121176297E-2</v>
      </c>
    </row>
    <row r="7875" spans="1:18" x14ac:dyDescent="0.35">
      <c r="A7875">
        <v>36470.110260000001</v>
      </c>
      <c r="B7875">
        <v>26900.472979999999</v>
      </c>
      <c r="C7875">
        <v>0</v>
      </c>
      <c r="D7875">
        <v>643.88780340000005</v>
      </c>
      <c r="E7875">
        <v>1</v>
      </c>
      <c r="F7875">
        <v>0</v>
      </c>
      <c r="G7875">
        <v>3</v>
      </c>
      <c r="H7875">
        <v>3</v>
      </c>
      <c r="I7875">
        <v>182.3011755</v>
      </c>
      <c r="J7875">
        <v>0</v>
      </c>
      <c r="K7875" s="5">
        <v>115.0831161</v>
      </c>
      <c r="L7875">
        <f t="shared" ref="L7875:L7938" si="762">A7875/B7875</f>
        <v>1.3557423427876101</v>
      </c>
      <c r="M7875">
        <f t="shared" ref="M7875:M7938" si="763">E7875+F7875</f>
        <v>1</v>
      </c>
      <c r="N7875">
        <f t="shared" ref="N7875:N7938" si="764">900-D7875</f>
        <v>256.11219659999995</v>
      </c>
      <c r="O7875" s="22">
        <v>1</v>
      </c>
      <c r="P7875">
        <f t="shared" ref="P7875:P7938" si="765">IF(D7875&lt;$V$4,$AD$4,IF(D7875&lt;$V$5,$AD$5,IF(D7875&lt;$V$6,$AD$6,IF(D7875&lt;$V$7,$AD$7,$AD$8))))</f>
        <v>-8.797100885642414E-3</v>
      </c>
      <c r="Q7875">
        <f t="shared" si="761"/>
        <v>-0.32619350995114088</v>
      </c>
      <c r="R7875">
        <f t="shared" ref="R7875:R7938" si="766">IF(I7875&lt;$V$21,$AD$21,IF(I7875&lt;$V$22,$AD$22,IF(I7875&lt;$V$23,$AD$23,IF(I7875&lt;$V$24,$AD$24,$AD$25))))</f>
        <v>8.1564403801012528E-2</v>
      </c>
    </row>
    <row r="7876" spans="1:18" x14ac:dyDescent="0.35">
      <c r="A7876">
        <v>92363.306400000001</v>
      </c>
      <c r="B7876">
        <v>118118.125</v>
      </c>
      <c r="C7876">
        <v>0</v>
      </c>
      <c r="D7876">
        <v>671.02254259999995</v>
      </c>
      <c r="E7876">
        <v>0</v>
      </c>
      <c r="F7876">
        <v>1</v>
      </c>
      <c r="G7876">
        <v>1</v>
      </c>
      <c r="H7876">
        <v>0</v>
      </c>
      <c r="I7876">
        <v>224.76287959999999</v>
      </c>
      <c r="J7876">
        <v>2</v>
      </c>
      <c r="K7876" s="5">
        <v>98.368615320000004</v>
      </c>
      <c r="L7876">
        <f t="shared" si="762"/>
        <v>0.7819570993020758</v>
      </c>
      <c r="M7876">
        <f t="shared" si="763"/>
        <v>1</v>
      </c>
      <c r="N7876">
        <f t="shared" si="764"/>
        <v>228.97745740000005</v>
      </c>
      <c r="O7876" s="22">
        <v>0</v>
      </c>
      <c r="P7876">
        <f t="shared" si="765"/>
        <v>-8.797100885642414E-3</v>
      </c>
      <c r="Q7876">
        <f t="shared" si="761"/>
        <v>-8.7036653585432347E-2</v>
      </c>
      <c r="R7876">
        <f t="shared" si="766"/>
        <v>8.1564403801012528E-2</v>
      </c>
    </row>
    <row r="7877" spans="1:18" x14ac:dyDescent="0.35">
      <c r="A7877">
        <v>44686.904170000002</v>
      </c>
      <c r="B7877">
        <v>31887.365330000001</v>
      </c>
      <c r="C7877">
        <v>1</v>
      </c>
      <c r="D7877">
        <v>544.85210500000005</v>
      </c>
      <c r="E7877">
        <v>0</v>
      </c>
      <c r="F7877">
        <v>1</v>
      </c>
      <c r="G7877">
        <v>1</v>
      </c>
      <c r="H7877">
        <v>0</v>
      </c>
      <c r="I7877">
        <v>98.187117220000005</v>
      </c>
      <c r="J7877">
        <v>1</v>
      </c>
      <c r="K7877" s="5">
        <v>78.444266220000003</v>
      </c>
      <c r="L7877">
        <f t="shared" si="762"/>
        <v>1.4013984444164174</v>
      </c>
      <c r="M7877">
        <f t="shared" si="763"/>
        <v>1</v>
      </c>
      <c r="N7877">
        <f t="shared" si="764"/>
        <v>355.14789499999995</v>
      </c>
      <c r="O7877" s="22">
        <v>0</v>
      </c>
      <c r="P7877">
        <f t="shared" si="765"/>
        <v>-0.34176655167778192</v>
      </c>
      <c r="Q7877">
        <f t="shared" si="761"/>
        <v>0.45939723473739119</v>
      </c>
      <c r="R7877">
        <f t="shared" si="766"/>
        <v>-4.6681885592470503E-2</v>
      </c>
    </row>
    <row r="7878" spans="1:18" x14ac:dyDescent="0.35">
      <c r="A7878">
        <v>41113.018170000003</v>
      </c>
      <c r="B7878">
        <v>43332.150390000003</v>
      </c>
      <c r="C7878">
        <v>0</v>
      </c>
      <c r="D7878">
        <v>715.85447020000004</v>
      </c>
      <c r="E7878">
        <v>0</v>
      </c>
      <c r="F7878">
        <v>1</v>
      </c>
      <c r="G7878">
        <v>1</v>
      </c>
      <c r="H7878">
        <v>0</v>
      </c>
      <c r="I7878">
        <v>102.1341604</v>
      </c>
      <c r="J7878">
        <v>1</v>
      </c>
      <c r="K7878" s="5">
        <v>104.85828979999999</v>
      </c>
      <c r="L7878">
        <f t="shared" si="762"/>
        <v>0.9487878584370435</v>
      </c>
      <c r="M7878">
        <f t="shared" si="763"/>
        <v>1</v>
      </c>
      <c r="N7878">
        <f t="shared" si="764"/>
        <v>184.14552979999996</v>
      </c>
      <c r="O7878" s="22">
        <v>0</v>
      </c>
      <c r="P7878">
        <f t="shared" si="765"/>
        <v>0.53061747949891069</v>
      </c>
      <c r="Q7878">
        <f t="shared" si="761"/>
        <v>-0.11806901442064656</v>
      </c>
      <c r="R7878">
        <f t="shared" si="766"/>
        <v>-4.6681885592470503E-2</v>
      </c>
    </row>
    <row r="7879" spans="1:18" x14ac:dyDescent="0.35">
      <c r="A7879">
        <v>54906.085619999998</v>
      </c>
      <c r="B7879">
        <v>64010.638939999997</v>
      </c>
      <c r="C7879">
        <v>1</v>
      </c>
      <c r="D7879">
        <v>478.19688050000002</v>
      </c>
      <c r="E7879">
        <v>1</v>
      </c>
      <c r="F7879">
        <v>0</v>
      </c>
      <c r="G7879">
        <v>3</v>
      </c>
      <c r="H7879">
        <v>0</v>
      </c>
      <c r="I7879">
        <v>26.751100279999999</v>
      </c>
      <c r="J7879">
        <v>0</v>
      </c>
      <c r="K7879" s="5">
        <v>117.15994310000001</v>
      </c>
      <c r="L7879">
        <f t="shared" si="762"/>
        <v>0.85776499858821753</v>
      </c>
      <c r="M7879">
        <f t="shared" si="763"/>
        <v>1</v>
      </c>
      <c r="N7879">
        <f t="shared" si="764"/>
        <v>421.80311949999998</v>
      </c>
      <c r="O7879" s="22">
        <v>0</v>
      </c>
      <c r="P7879">
        <f t="shared" si="765"/>
        <v>-4.9440508031550284E-2</v>
      </c>
      <c r="Q7879">
        <f t="shared" si="761"/>
        <v>-0.32619350995114088</v>
      </c>
      <c r="R7879">
        <f t="shared" si="766"/>
        <v>-1.3815541801724358E-2</v>
      </c>
    </row>
    <row r="7880" spans="1:18" x14ac:dyDescent="0.35">
      <c r="A7880">
        <v>41269.079989999998</v>
      </c>
      <c r="B7880">
        <v>48397.809569999998</v>
      </c>
      <c r="C7880">
        <v>1</v>
      </c>
      <c r="D7880">
        <v>627.89384529999995</v>
      </c>
      <c r="E7880">
        <v>0</v>
      </c>
      <c r="F7880">
        <v>0</v>
      </c>
      <c r="G7880">
        <v>2</v>
      </c>
      <c r="H7880">
        <v>0</v>
      </c>
      <c r="I7880">
        <v>85.190813270000007</v>
      </c>
      <c r="J7880">
        <v>0</v>
      </c>
      <c r="K7880" s="5">
        <v>118.31624119999999</v>
      </c>
      <c r="L7880">
        <f t="shared" si="762"/>
        <v>0.85270553268140392</v>
      </c>
      <c r="M7880">
        <f t="shared" si="763"/>
        <v>0</v>
      </c>
      <c r="N7880">
        <f t="shared" si="764"/>
        <v>272.10615470000005</v>
      </c>
      <c r="O7880" s="22">
        <v>0</v>
      </c>
      <c r="P7880">
        <f t="shared" si="765"/>
        <v>-8.797100885642414E-3</v>
      </c>
      <c r="Q7880">
        <f t="shared" si="761"/>
        <v>-0.32619350995114088</v>
      </c>
      <c r="R7880">
        <f t="shared" si="766"/>
        <v>-4.6681885592470503E-2</v>
      </c>
    </row>
    <row r="7881" spans="1:18" x14ac:dyDescent="0.35">
      <c r="A7881">
        <v>55985.662109999997</v>
      </c>
      <c r="B7881">
        <v>40341.649089999999</v>
      </c>
      <c r="C7881">
        <v>0</v>
      </c>
      <c r="D7881">
        <v>570.21447230000001</v>
      </c>
      <c r="E7881">
        <v>2</v>
      </c>
      <c r="F7881">
        <v>0</v>
      </c>
      <c r="G7881">
        <v>1</v>
      </c>
      <c r="H7881">
        <v>0</v>
      </c>
      <c r="I7881">
        <v>150.3805165</v>
      </c>
      <c r="J7881">
        <v>2</v>
      </c>
      <c r="K7881" s="5">
        <v>96.016736300000005</v>
      </c>
      <c r="L7881">
        <f t="shared" si="762"/>
        <v>1.3877881388809632</v>
      </c>
      <c r="M7881">
        <f t="shared" si="763"/>
        <v>2</v>
      </c>
      <c r="N7881">
        <f t="shared" si="764"/>
        <v>329.78552769999999</v>
      </c>
      <c r="O7881" s="22">
        <v>0</v>
      </c>
      <c r="P7881">
        <f t="shared" si="765"/>
        <v>-0.34176655167778192</v>
      </c>
      <c r="Q7881">
        <f t="shared" si="761"/>
        <v>-8.7036653585432347E-2</v>
      </c>
      <c r="R7881">
        <f t="shared" si="766"/>
        <v>-3.3158274482581987E-3</v>
      </c>
    </row>
    <row r="7882" spans="1:18" x14ac:dyDescent="0.35">
      <c r="A7882">
        <v>30198.84218</v>
      </c>
      <c r="B7882">
        <v>37562.802060000002</v>
      </c>
      <c r="C7882">
        <v>1</v>
      </c>
      <c r="D7882">
        <v>624.95744290000005</v>
      </c>
      <c r="E7882">
        <v>1</v>
      </c>
      <c r="F7882">
        <v>0</v>
      </c>
      <c r="G7882">
        <v>0</v>
      </c>
      <c r="H7882">
        <v>0</v>
      </c>
      <c r="I7882">
        <v>201.23720589999999</v>
      </c>
      <c r="J7882">
        <v>1</v>
      </c>
      <c r="K7882" s="5">
        <v>112.44021480000001</v>
      </c>
      <c r="L7882">
        <f t="shared" si="762"/>
        <v>0.80395605556163341</v>
      </c>
      <c r="M7882">
        <f t="shared" si="763"/>
        <v>1</v>
      </c>
      <c r="N7882">
        <f t="shared" si="764"/>
        <v>275.04255709999995</v>
      </c>
      <c r="O7882" s="22">
        <v>0</v>
      </c>
      <c r="P7882">
        <f t="shared" si="765"/>
        <v>-8.797100885642414E-3</v>
      </c>
      <c r="Q7882">
        <f t="shared" si="761"/>
        <v>-0.32619350995114088</v>
      </c>
      <c r="R7882">
        <f t="shared" si="766"/>
        <v>8.1564403801012528E-2</v>
      </c>
    </row>
    <row r="7883" spans="1:18" x14ac:dyDescent="0.35">
      <c r="A7883">
        <v>46418.71097</v>
      </c>
      <c r="B7883">
        <v>58073.103300000002</v>
      </c>
      <c r="C7883">
        <v>0</v>
      </c>
      <c r="D7883">
        <v>646.29413639999996</v>
      </c>
      <c r="E7883">
        <v>1</v>
      </c>
      <c r="F7883">
        <v>0</v>
      </c>
      <c r="G7883">
        <v>0</v>
      </c>
      <c r="H7883">
        <v>0</v>
      </c>
      <c r="I7883">
        <v>166.9882202</v>
      </c>
      <c r="J7883">
        <v>1</v>
      </c>
      <c r="K7883" s="5">
        <v>107.8245574</v>
      </c>
      <c r="L7883">
        <f t="shared" si="762"/>
        <v>0.79931514474446896</v>
      </c>
      <c r="M7883">
        <f t="shared" si="763"/>
        <v>1</v>
      </c>
      <c r="N7883">
        <f t="shared" si="764"/>
        <v>253.70586360000004</v>
      </c>
      <c r="O7883" s="22">
        <v>0</v>
      </c>
      <c r="P7883">
        <f t="shared" si="765"/>
        <v>-8.797100885642414E-3</v>
      </c>
      <c r="Q7883">
        <f t="shared" si="761"/>
        <v>-0.11806901442064656</v>
      </c>
      <c r="R7883">
        <f t="shared" si="766"/>
        <v>-3.3158274482581987E-3</v>
      </c>
    </row>
    <row r="7884" spans="1:18" x14ac:dyDescent="0.35">
      <c r="A7884">
        <v>69283.733519999994</v>
      </c>
      <c r="B7884">
        <v>71835.746069999994</v>
      </c>
      <c r="C7884">
        <v>1</v>
      </c>
      <c r="D7884">
        <v>590.16032329999996</v>
      </c>
      <c r="E7884">
        <v>0</v>
      </c>
      <c r="F7884">
        <v>0</v>
      </c>
      <c r="G7884">
        <v>4</v>
      </c>
      <c r="H7884">
        <v>0</v>
      </c>
      <c r="I7884">
        <v>217.5472949</v>
      </c>
      <c r="J7884">
        <v>1</v>
      </c>
      <c r="K7884" s="5">
        <v>88.356567720000001</v>
      </c>
      <c r="L7884">
        <f t="shared" si="762"/>
        <v>0.96447433639078228</v>
      </c>
      <c r="M7884">
        <f t="shared" si="763"/>
        <v>0</v>
      </c>
      <c r="N7884">
        <f t="shared" si="764"/>
        <v>309.83967670000004</v>
      </c>
      <c r="O7884" s="22">
        <v>0</v>
      </c>
      <c r="P7884">
        <f t="shared" si="765"/>
        <v>-0.34176655167778192</v>
      </c>
      <c r="Q7884">
        <f t="shared" si="761"/>
        <v>0.20360252914997359</v>
      </c>
      <c r="R7884">
        <f t="shared" si="766"/>
        <v>8.1564403801012528E-2</v>
      </c>
    </row>
    <row r="7885" spans="1:18" x14ac:dyDescent="0.35">
      <c r="A7885">
        <v>49144.080629999997</v>
      </c>
      <c r="B7885">
        <v>48615.777800000003</v>
      </c>
      <c r="C7885">
        <v>0</v>
      </c>
      <c r="D7885">
        <v>511.27613789999998</v>
      </c>
      <c r="E7885">
        <v>0</v>
      </c>
      <c r="F7885">
        <v>0</v>
      </c>
      <c r="G7885">
        <v>2</v>
      </c>
      <c r="H7885">
        <v>1</v>
      </c>
      <c r="I7885">
        <v>139.4030669</v>
      </c>
      <c r="J7885">
        <v>3</v>
      </c>
      <c r="K7885" s="5">
        <v>90.369463010000004</v>
      </c>
      <c r="L7885">
        <f t="shared" si="762"/>
        <v>1.0108669007039932</v>
      </c>
      <c r="M7885">
        <f t="shared" si="763"/>
        <v>0</v>
      </c>
      <c r="N7885">
        <f t="shared" si="764"/>
        <v>388.72386210000002</v>
      </c>
      <c r="O7885" s="22">
        <v>0</v>
      </c>
      <c r="P7885">
        <f t="shared" si="765"/>
        <v>-0.34176655167778192</v>
      </c>
      <c r="Q7885">
        <f t="shared" si="761"/>
        <v>-8.7036653585432347E-2</v>
      </c>
      <c r="R7885">
        <f t="shared" si="766"/>
        <v>-3.3158274482581987E-3</v>
      </c>
    </row>
    <row r="7886" spans="1:18" x14ac:dyDescent="0.35">
      <c r="A7886">
        <v>52123.936800000003</v>
      </c>
      <c r="B7886">
        <v>37889.957049999997</v>
      </c>
      <c r="C7886">
        <v>1</v>
      </c>
      <c r="D7886">
        <v>660.35328619999996</v>
      </c>
      <c r="E7886">
        <v>0</v>
      </c>
      <c r="F7886">
        <v>0</v>
      </c>
      <c r="G7886">
        <v>2</v>
      </c>
      <c r="H7886">
        <v>0</v>
      </c>
      <c r="I7886">
        <v>156.82423499999999</v>
      </c>
      <c r="J7886">
        <v>0</v>
      </c>
      <c r="K7886" s="5">
        <v>90.600741839999998</v>
      </c>
      <c r="L7886">
        <f t="shared" si="762"/>
        <v>1.3756662941374331</v>
      </c>
      <c r="M7886">
        <f t="shared" si="763"/>
        <v>0</v>
      </c>
      <c r="N7886">
        <f t="shared" si="764"/>
        <v>239.64671380000004</v>
      </c>
      <c r="O7886" s="22">
        <v>0</v>
      </c>
      <c r="P7886">
        <f t="shared" si="765"/>
        <v>-8.797100885642414E-3</v>
      </c>
      <c r="Q7886">
        <f t="shared" si="761"/>
        <v>-8.7036653585432347E-2</v>
      </c>
      <c r="R7886">
        <f t="shared" si="766"/>
        <v>-3.3158274482581987E-3</v>
      </c>
    </row>
    <row r="7887" spans="1:18" x14ac:dyDescent="0.35">
      <c r="A7887">
        <v>57128.879070000003</v>
      </c>
      <c r="B7887">
        <v>59252.501499999998</v>
      </c>
      <c r="C7887">
        <v>0</v>
      </c>
      <c r="D7887">
        <v>754.3219891</v>
      </c>
      <c r="E7887">
        <v>0</v>
      </c>
      <c r="F7887">
        <v>0</v>
      </c>
      <c r="G7887">
        <v>3</v>
      </c>
      <c r="H7887">
        <v>0</v>
      </c>
      <c r="I7887">
        <v>143.4745144</v>
      </c>
      <c r="J7887">
        <v>1</v>
      </c>
      <c r="K7887" s="5">
        <v>72.3261258</v>
      </c>
      <c r="L7887">
        <f t="shared" si="762"/>
        <v>0.96415978437636096</v>
      </c>
      <c r="M7887">
        <f t="shared" si="763"/>
        <v>0</v>
      </c>
      <c r="N7887">
        <f t="shared" si="764"/>
        <v>145.6780109</v>
      </c>
      <c r="O7887" s="22">
        <v>0</v>
      </c>
      <c r="P7887">
        <f t="shared" si="765"/>
        <v>0.53061747949891069</v>
      </c>
      <c r="Q7887">
        <f t="shared" si="761"/>
        <v>0.45939723473739119</v>
      </c>
      <c r="R7887">
        <f t="shared" si="766"/>
        <v>-3.3158274482581987E-3</v>
      </c>
    </row>
    <row r="7888" spans="1:18" x14ac:dyDescent="0.35">
      <c r="A7888">
        <v>67559.924440000003</v>
      </c>
      <c r="B7888">
        <v>63886.519010000004</v>
      </c>
      <c r="C7888">
        <v>1</v>
      </c>
      <c r="D7888">
        <v>632.43599170000005</v>
      </c>
      <c r="E7888">
        <v>0</v>
      </c>
      <c r="F7888">
        <v>0</v>
      </c>
      <c r="G7888">
        <v>3</v>
      </c>
      <c r="H7888">
        <v>0</v>
      </c>
      <c r="I7888">
        <v>182.8712956</v>
      </c>
      <c r="J7888">
        <v>4</v>
      </c>
      <c r="K7888" s="5">
        <v>102.585239</v>
      </c>
      <c r="L7888">
        <f t="shared" si="762"/>
        <v>1.0574989134941757</v>
      </c>
      <c r="M7888">
        <f t="shared" si="763"/>
        <v>0</v>
      </c>
      <c r="N7888">
        <f t="shared" si="764"/>
        <v>267.56400829999995</v>
      </c>
      <c r="O7888" s="22">
        <v>1</v>
      </c>
      <c r="P7888">
        <f t="shared" si="765"/>
        <v>-8.797100885642414E-3</v>
      </c>
      <c r="Q7888">
        <f t="shared" si="761"/>
        <v>-0.11806901442064656</v>
      </c>
      <c r="R7888">
        <f t="shared" si="766"/>
        <v>8.1564403801012528E-2</v>
      </c>
    </row>
    <row r="7889" spans="1:18" x14ac:dyDescent="0.35">
      <c r="A7889">
        <v>25171.62932</v>
      </c>
      <c r="B7889">
        <v>29291.818370000001</v>
      </c>
      <c r="C7889">
        <v>1</v>
      </c>
      <c r="D7889">
        <v>697.96654779999994</v>
      </c>
      <c r="E7889">
        <v>5</v>
      </c>
      <c r="F7889">
        <v>0</v>
      </c>
      <c r="G7889">
        <v>2</v>
      </c>
      <c r="H7889">
        <v>0</v>
      </c>
      <c r="I7889">
        <v>105.6963308</v>
      </c>
      <c r="J7889">
        <v>0</v>
      </c>
      <c r="K7889" s="5">
        <v>98.034980919999995</v>
      </c>
      <c r="L7889">
        <f t="shared" si="762"/>
        <v>0.8593399358839463</v>
      </c>
      <c r="M7889">
        <f t="shared" si="763"/>
        <v>5</v>
      </c>
      <c r="N7889">
        <f t="shared" si="764"/>
        <v>202.03345220000006</v>
      </c>
      <c r="O7889" s="22">
        <v>1</v>
      </c>
      <c r="P7889">
        <f t="shared" si="765"/>
        <v>-8.797100885642414E-3</v>
      </c>
      <c r="Q7889">
        <f t="shared" si="761"/>
        <v>-8.7036653585432347E-2</v>
      </c>
      <c r="R7889">
        <f t="shared" si="766"/>
        <v>-4.6681885592470503E-2</v>
      </c>
    </row>
    <row r="7890" spans="1:18" x14ac:dyDescent="0.35">
      <c r="A7890">
        <v>58767.860780000003</v>
      </c>
      <c r="B7890">
        <v>55378.726479999998</v>
      </c>
      <c r="C7890">
        <v>0</v>
      </c>
      <c r="D7890">
        <v>725.21924190000004</v>
      </c>
      <c r="E7890">
        <v>0</v>
      </c>
      <c r="F7890">
        <v>0</v>
      </c>
      <c r="G7890">
        <v>3</v>
      </c>
      <c r="H7890">
        <v>0</v>
      </c>
      <c r="I7890">
        <v>186.3091211</v>
      </c>
      <c r="J7890">
        <v>0</v>
      </c>
      <c r="K7890" s="5">
        <v>107.9038315</v>
      </c>
      <c r="L7890">
        <f t="shared" si="762"/>
        <v>1.0611992097944685</v>
      </c>
      <c r="M7890">
        <f t="shared" si="763"/>
        <v>0</v>
      </c>
      <c r="N7890">
        <f t="shared" si="764"/>
        <v>174.78075809999996</v>
      </c>
      <c r="O7890" s="22">
        <v>0</v>
      </c>
      <c r="P7890">
        <f t="shared" si="765"/>
        <v>0.53061747949891069</v>
      </c>
      <c r="Q7890">
        <f t="shared" si="761"/>
        <v>-0.11806901442064656</v>
      </c>
      <c r="R7890">
        <f t="shared" si="766"/>
        <v>8.1564403801012528E-2</v>
      </c>
    </row>
    <row r="7891" spans="1:18" x14ac:dyDescent="0.35">
      <c r="A7891">
        <v>45977.912909999999</v>
      </c>
      <c r="B7891">
        <v>51042.311049999997</v>
      </c>
      <c r="C7891">
        <v>0</v>
      </c>
      <c r="D7891">
        <v>554.99810379999997</v>
      </c>
      <c r="E7891">
        <v>0</v>
      </c>
      <c r="F7891">
        <v>0</v>
      </c>
      <c r="G7891">
        <v>1</v>
      </c>
      <c r="H7891">
        <v>0</v>
      </c>
      <c r="I7891">
        <v>125.55420789999999</v>
      </c>
      <c r="J7891">
        <v>0</v>
      </c>
      <c r="K7891" s="5">
        <v>86.643052600000004</v>
      </c>
      <c r="L7891">
        <f t="shared" si="762"/>
        <v>0.90078039109477204</v>
      </c>
      <c r="M7891">
        <f t="shared" si="763"/>
        <v>0</v>
      </c>
      <c r="N7891">
        <f t="shared" si="764"/>
        <v>345.00189620000003</v>
      </c>
      <c r="O7891" s="22">
        <v>0</v>
      </c>
      <c r="P7891">
        <f t="shared" si="765"/>
        <v>-0.34176655167778192</v>
      </c>
      <c r="Q7891">
        <f t="shared" si="761"/>
        <v>0.20360252914997359</v>
      </c>
      <c r="R7891">
        <f t="shared" si="766"/>
        <v>-3.3158274482581987E-3</v>
      </c>
    </row>
    <row r="7892" spans="1:18" x14ac:dyDescent="0.35">
      <c r="A7892">
        <v>52499.568429999999</v>
      </c>
      <c r="B7892">
        <v>39944.028250000003</v>
      </c>
      <c r="C7892">
        <v>1</v>
      </c>
      <c r="D7892">
        <v>627.13624240000001</v>
      </c>
      <c r="E7892">
        <v>1</v>
      </c>
      <c r="F7892">
        <v>0</v>
      </c>
      <c r="G7892">
        <v>2</v>
      </c>
      <c r="H7892">
        <v>0</v>
      </c>
      <c r="I7892">
        <v>182.15005719999999</v>
      </c>
      <c r="J7892">
        <v>1</v>
      </c>
      <c r="K7892" s="5">
        <v>72.495734490000004</v>
      </c>
      <c r="L7892">
        <f t="shared" si="762"/>
        <v>1.3143283421846668</v>
      </c>
      <c r="M7892">
        <f t="shared" si="763"/>
        <v>1</v>
      </c>
      <c r="N7892">
        <f t="shared" si="764"/>
        <v>272.86375759999999</v>
      </c>
      <c r="O7892" s="22">
        <v>0</v>
      </c>
      <c r="P7892">
        <f t="shared" si="765"/>
        <v>-8.797100885642414E-3</v>
      </c>
      <c r="Q7892">
        <f t="shared" si="761"/>
        <v>0.45939723473739119</v>
      </c>
      <c r="R7892">
        <f t="shared" si="766"/>
        <v>8.1564403801012528E-2</v>
      </c>
    </row>
    <row r="7893" spans="1:18" x14ac:dyDescent="0.35">
      <c r="A7893">
        <v>65899.252550000005</v>
      </c>
      <c r="B7893">
        <v>51386.34994</v>
      </c>
      <c r="C7893">
        <v>1</v>
      </c>
      <c r="D7893">
        <v>586.18071940000004</v>
      </c>
      <c r="E7893">
        <v>0</v>
      </c>
      <c r="F7893">
        <v>0</v>
      </c>
      <c r="G7893">
        <v>3</v>
      </c>
      <c r="H7893">
        <v>0</v>
      </c>
      <c r="I7893">
        <v>106.75605040000001</v>
      </c>
      <c r="J7893">
        <v>1</v>
      </c>
      <c r="K7893" s="5">
        <v>97.520624580000003</v>
      </c>
      <c r="L7893">
        <f t="shared" si="762"/>
        <v>1.2824271937381355</v>
      </c>
      <c r="M7893">
        <f t="shared" si="763"/>
        <v>0</v>
      </c>
      <c r="N7893">
        <f t="shared" si="764"/>
        <v>313.81928059999996</v>
      </c>
      <c r="O7893" s="22">
        <v>0</v>
      </c>
      <c r="P7893">
        <f t="shared" si="765"/>
        <v>-0.34176655167778192</v>
      </c>
      <c r="Q7893">
        <f t="shared" si="761"/>
        <v>-8.7036653585432347E-2</v>
      </c>
      <c r="R7893">
        <f t="shared" si="766"/>
        <v>-4.6681885592470503E-2</v>
      </c>
    </row>
    <row r="7894" spans="1:18" x14ac:dyDescent="0.35">
      <c r="A7894">
        <v>32087.200229999999</v>
      </c>
      <c r="B7894">
        <v>25150.785479999999</v>
      </c>
      <c r="C7894">
        <v>1</v>
      </c>
      <c r="D7894">
        <v>609.68614809999997</v>
      </c>
      <c r="E7894">
        <v>0</v>
      </c>
      <c r="F7894">
        <v>0</v>
      </c>
      <c r="G7894">
        <v>1</v>
      </c>
      <c r="H7894">
        <v>0</v>
      </c>
      <c r="I7894">
        <v>53.843770810000002</v>
      </c>
      <c r="J7894">
        <v>0</v>
      </c>
      <c r="K7894" s="5">
        <v>111.0736157</v>
      </c>
      <c r="L7894">
        <f t="shared" si="762"/>
        <v>1.2757931658045378</v>
      </c>
      <c r="M7894">
        <f t="shared" si="763"/>
        <v>0</v>
      </c>
      <c r="N7894">
        <f t="shared" si="764"/>
        <v>290.31385190000003</v>
      </c>
      <c r="O7894" s="22">
        <v>0</v>
      </c>
      <c r="P7894">
        <f t="shared" si="765"/>
        <v>-8.797100885642414E-3</v>
      </c>
      <c r="Q7894">
        <f t="shared" si="761"/>
        <v>-0.32619350995114088</v>
      </c>
      <c r="R7894">
        <f t="shared" si="766"/>
        <v>-1.3815541801724358E-2</v>
      </c>
    </row>
    <row r="7895" spans="1:18" x14ac:dyDescent="0.35">
      <c r="A7895">
        <v>34810.333379999996</v>
      </c>
      <c r="B7895">
        <v>25318.088059999998</v>
      </c>
      <c r="C7895">
        <v>1</v>
      </c>
      <c r="D7895">
        <v>735.10058509999999</v>
      </c>
      <c r="E7895">
        <v>0</v>
      </c>
      <c r="F7895">
        <v>0</v>
      </c>
      <c r="G7895">
        <v>2</v>
      </c>
      <c r="H7895">
        <v>0</v>
      </c>
      <c r="I7895">
        <v>63.305952740000002</v>
      </c>
      <c r="J7895">
        <v>0</v>
      </c>
      <c r="K7895" s="5">
        <v>111.8536818</v>
      </c>
      <c r="L7895">
        <f t="shared" si="762"/>
        <v>1.3749195159407308</v>
      </c>
      <c r="M7895">
        <f t="shared" si="763"/>
        <v>0</v>
      </c>
      <c r="N7895">
        <f t="shared" si="764"/>
        <v>164.89941490000001</v>
      </c>
      <c r="O7895" s="22">
        <v>0</v>
      </c>
      <c r="P7895">
        <f t="shared" si="765"/>
        <v>0.53061747949891069</v>
      </c>
      <c r="Q7895">
        <f t="shared" si="761"/>
        <v>-0.32619350995114088</v>
      </c>
      <c r="R7895">
        <f t="shared" si="766"/>
        <v>-4.6681885592470503E-2</v>
      </c>
    </row>
    <row r="7896" spans="1:18" x14ac:dyDescent="0.35">
      <c r="A7896">
        <v>20968.550599999999</v>
      </c>
      <c r="B7896">
        <v>21488.514370000001</v>
      </c>
      <c r="C7896">
        <v>1</v>
      </c>
      <c r="D7896">
        <v>661.18397430000005</v>
      </c>
      <c r="E7896">
        <v>0</v>
      </c>
      <c r="F7896">
        <v>1</v>
      </c>
      <c r="G7896">
        <v>0</v>
      </c>
      <c r="H7896">
        <v>0</v>
      </c>
      <c r="I7896">
        <v>48.559477260000001</v>
      </c>
      <c r="J7896">
        <v>0</v>
      </c>
      <c r="K7896" s="5">
        <v>109.9881031</v>
      </c>
      <c r="L7896">
        <f t="shared" si="762"/>
        <v>0.97580271204202373</v>
      </c>
      <c r="M7896">
        <f t="shared" si="763"/>
        <v>1</v>
      </c>
      <c r="N7896">
        <f t="shared" si="764"/>
        <v>238.81602569999995</v>
      </c>
      <c r="O7896" s="22">
        <v>0</v>
      </c>
      <c r="P7896">
        <f t="shared" si="765"/>
        <v>-8.797100885642414E-3</v>
      </c>
      <c r="Q7896">
        <f t="shared" si="761"/>
        <v>-0.11806901442064656</v>
      </c>
      <c r="R7896">
        <f t="shared" si="766"/>
        <v>-1.3815541801724358E-2</v>
      </c>
    </row>
    <row r="7897" spans="1:18" x14ac:dyDescent="0.35">
      <c r="A7897">
        <v>41762.615870000001</v>
      </c>
      <c r="B7897">
        <v>49128.732609999999</v>
      </c>
      <c r="C7897">
        <v>0</v>
      </c>
      <c r="D7897">
        <v>689.4411801</v>
      </c>
      <c r="E7897">
        <v>1</v>
      </c>
      <c r="F7897">
        <v>1</v>
      </c>
      <c r="G7897">
        <v>2</v>
      </c>
      <c r="H7897">
        <v>0</v>
      </c>
      <c r="I7897">
        <v>52.68753916</v>
      </c>
      <c r="J7897">
        <v>0</v>
      </c>
      <c r="K7897" s="5">
        <v>97.940465329999995</v>
      </c>
      <c r="L7897">
        <f t="shared" si="762"/>
        <v>0.85006499560095206</v>
      </c>
      <c r="M7897">
        <f t="shared" si="763"/>
        <v>2</v>
      </c>
      <c r="N7897">
        <f t="shared" si="764"/>
        <v>210.5588199</v>
      </c>
      <c r="O7897" s="22">
        <v>1</v>
      </c>
      <c r="P7897">
        <f t="shared" si="765"/>
        <v>-8.797100885642414E-3</v>
      </c>
      <c r="Q7897">
        <f t="shared" si="761"/>
        <v>-8.7036653585432347E-2</v>
      </c>
      <c r="R7897">
        <f t="shared" si="766"/>
        <v>-1.3815541801724358E-2</v>
      </c>
    </row>
    <row r="7898" spans="1:18" x14ac:dyDescent="0.35">
      <c r="A7898">
        <v>69956.48517</v>
      </c>
      <c r="B7898">
        <v>74590.873009999996</v>
      </c>
      <c r="C7898">
        <v>1</v>
      </c>
      <c r="D7898">
        <v>647.80504470000005</v>
      </c>
      <c r="E7898">
        <v>2</v>
      </c>
      <c r="F7898">
        <v>0</v>
      </c>
      <c r="G7898">
        <v>0</v>
      </c>
      <c r="H7898">
        <v>0</v>
      </c>
      <c r="I7898">
        <v>188.14292839999999</v>
      </c>
      <c r="J7898">
        <v>0</v>
      </c>
      <c r="K7898" s="5">
        <v>106.62207239999999</v>
      </c>
      <c r="L7898">
        <f t="shared" si="762"/>
        <v>0.93786923717357906</v>
      </c>
      <c r="M7898">
        <f t="shared" si="763"/>
        <v>2</v>
      </c>
      <c r="N7898">
        <f t="shared" si="764"/>
        <v>252.19495529999995</v>
      </c>
      <c r="O7898" s="22">
        <v>0</v>
      </c>
      <c r="P7898">
        <f t="shared" si="765"/>
        <v>-8.797100885642414E-3</v>
      </c>
      <c r="Q7898">
        <f t="shared" si="761"/>
        <v>-0.11806901442064656</v>
      </c>
      <c r="R7898">
        <f t="shared" si="766"/>
        <v>8.1564403801012528E-2</v>
      </c>
    </row>
    <row r="7899" spans="1:18" x14ac:dyDescent="0.35">
      <c r="A7899">
        <v>48191.192170000002</v>
      </c>
      <c r="B7899">
        <v>50358.491349999997</v>
      </c>
      <c r="C7899">
        <v>1</v>
      </c>
      <c r="D7899">
        <v>589.47236769999995</v>
      </c>
      <c r="E7899">
        <v>2</v>
      </c>
      <c r="F7899">
        <v>0</v>
      </c>
      <c r="G7899">
        <v>0</v>
      </c>
      <c r="H7899">
        <v>0</v>
      </c>
      <c r="I7899">
        <v>264.2786557</v>
      </c>
      <c r="J7899">
        <v>0</v>
      </c>
      <c r="K7899" s="5">
        <v>76.032189759999994</v>
      </c>
      <c r="L7899">
        <f t="shared" si="762"/>
        <v>0.95696258720427307</v>
      </c>
      <c r="M7899">
        <f t="shared" si="763"/>
        <v>2</v>
      </c>
      <c r="N7899">
        <f t="shared" si="764"/>
        <v>310.52763230000005</v>
      </c>
      <c r="O7899" s="22">
        <v>1</v>
      </c>
      <c r="P7899">
        <f t="shared" si="765"/>
        <v>-0.34176655167778192</v>
      </c>
      <c r="Q7899">
        <f t="shared" si="761"/>
        <v>0.45939723473739119</v>
      </c>
      <c r="R7899">
        <f t="shared" si="766"/>
        <v>-1.5559842121176297E-2</v>
      </c>
    </row>
    <row r="7900" spans="1:18" x14ac:dyDescent="0.35">
      <c r="A7900">
        <v>29898.12657</v>
      </c>
      <c r="B7900">
        <v>33138.316809999997</v>
      </c>
      <c r="C7900">
        <v>0</v>
      </c>
      <c r="D7900">
        <v>683.90578489999996</v>
      </c>
      <c r="E7900">
        <v>1</v>
      </c>
      <c r="F7900">
        <v>1</v>
      </c>
      <c r="G7900">
        <v>2</v>
      </c>
      <c r="H7900">
        <v>0</v>
      </c>
      <c r="I7900">
        <v>265.21300539999999</v>
      </c>
      <c r="J7900">
        <v>2</v>
      </c>
      <c r="K7900" s="5">
        <v>79.680971560000003</v>
      </c>
      <c r="L7900">
        <f t="shared" si="762"/>
        <v>0.90222224446166743</v>
      </c>
      <c r="M7900">
        <f t="shared" si="763"/>
        <v>2</v>
      </c>
      <c r="N7900">
        <f t="shared" si="764"/>
        <v>216.09421510000004</v>
      </c>
      <c r="O7900" s="22">
        <v>0</v>
      </c>
      <c r="P7900">
        <f t="shared" si="765"/>
        <v>-8.797100885642414E-3</v>
      </c>
      <c r="Q7900">
        <f t="shared" si="761"/>
        <v>0.45939723473739119</v>
      </c>
      <c r="R7900">
        <f t="shared" si="766"/>
        <v>-1.5559842121176297E-2</v>
      </c>
    </row>
    <row r="7901" spans="1:18" x14ac:dyDescent="0.35">
      <c r="A7901">
        <v>42714.818829999997</v>
      </c>
      <c r="B7901">
        <v>38605.106249999997</v>
      </c>
      <c r="C7901">
        <v>1</v>
      </c>
      <c r="D7901">
        <v>712.62876859999994</v>
      </c>
      <c r="E7901">
        <v>1</v>
      </c>
      <c r="F7901">
        <v>1</v>
      </c>
      <c r="G7901">
        <v>5</v>
      </c>
      <c r="H7901">
        <v>0</v>
      </c>
      <c r="I7901">
        <v>220.28493750000001</v>
      </c>
      <c r="J7901">
        <v>2</v>
      </c>
      <c r="K7901" s="5">
        <v>118.59967399999999</v>
      </c>
      <c r="L7901">
        <f t="shared" si="762"/>
        <v>1.106455155268482</v>
      </c>
      <c r="M7901">
        <f t="shared" si="763"/>
        <v>2</v>
      </c>
      <c r="N7901">
        <f t="shared" si="764"/>
        <v>187.37123140000006</v>
      </c>
      <c r="O7901" s="22">
        <v>0</v>
      </c>
      <c r="P7901">
        <f t="shared" si="765"/>
        <v>0.53061747949891069</v>
      </c>
      <c r="Q7901">
        <f t="shared" si="761"/>
        <v>-0.32619350995114088</v>
      </c>
      <c r="R7901">
        <f t="shared" si="766"/>
        <v>8.1564403801012528E-2</v>
      </c>
    </row>
    <row r="7902" spans="1:18" x14ac:dyDescent="0.35">
      <c r="A7902">
        <v>27682.07445</v>
      </c>
      <c r="B7902">
        <v>25389.235850000001</v>
      </c>
      <c r="C7902">
        <v>1</v>
      </c>
      <c r="D7902">
        <v>665.86871080000003</v>
      </c>
      <c r="E7902">
        <v>1</v>
      </c>
      <c r="F7902">
        <v>1</v>
      </c>
      <c r="G7902">
        <v>1</v>
      </c>
      <c r="H7902">
        <v>0</v>
      </c>
      <c r="I7902">
        <v>165.81905499999999</v>
      </c>
      <c r="J7902">
        <v>2</v>
      </c>
      <c r="K7902" s="5">
        <v>90.676498730000006</v>
      </c>
      <c r="L7902">
        <f t="shared" si="762"/>
        <v>1.090307507226532</v>
      </c>
      <c r="M7902">
        <f t="shared" si="763"/>
        <v>2</v>
      </c>
      <c r="N7902">
        <f t="shared" si="764"/>
        <v>234.13128919999997</v>
      </c>
      <c r="O7902" s="22">
        <v>0</v>
      </c>
      <c r="P7902">
        <f t="shared" si="765"/>
        <v>-8.797100885642414E-3</v>
      </c>
      <c r="Q7902">
        <f t="shared" si="761"/>
        <v>-8.7036653585432347E-2</v>
      </c>
      <c r="R7902">
        <f t="shared" si="766"/>
        <v>-3.3158274482581987E-3</v>
      </c>
    </row>
    <row r="7903" spans="1:18" x14ac:dyDescent="0.35">
      <c r="A7903">
        <v>33122.208469999998</v>
      </c>
      <c r="B7903">
        <v>29431.137760000001</v>
      </c>
      <c r="C7903">
        <v>0</v>
      </c>
      <c r="D7903">
        <v>674.4562181</v>
      </c>
      <c r="E7903">
        <v>1</v>
      </c>
      <c r="F7903">
        <v>0</v>
      </c>
      <c r="G7903">
        <v>2</v>
      </c>
      <c r="H7903">
        <v>0</v>
      </c>
      <c r="I7903">
        <v>142.04565959999999</v>
      </c>
      <c r="J7903">
        <v>1</v>
      </c>
      <c r="K7903" s="5">
        <v>90.104104430000007</v>
      </c>
      <c r="L7903">
        <f t="shared" si="762"/>
        <v>1.1254137960991963</v>
      </c>
      <c r="M7903">
        <f t="shared" si="763"/>
        <v>1</v>
      </c>
      <c r="N7903">
        <f t="shared" si="764"/>
        <v>225.5437819</v>
      </c>
      <c r="O7903" s="22">
        <v>0</v>
      </c>
      <c r="P7903">
        <f t="shared" si="765"/>
        <v>-8.797100885642414E-3</v>
      </c>
      <c r="Q7903">
        <f t="shared" si="761"/>
        <v>-8.7036653585432347E-2</v>
      </c>
      <c r="R7903">
        <f t="shared" si="766"/>
        <v>-3.3158274482581987E-3</v>
      </c>
    </row>
    <row r="7904" spans="1:18" x14ac:dyDescent="0.35">
      <c r="A7904">
        <v>55832.283649999998</v>
      </c>
      <c r="B7904">
        <v>62937.799319999998</v>
      </c>
      <c r="C7904">
        <v>0</v>
      </c>
      <c r="D7904">
        <v>588.25993070000004</v>
      </c>
      <c r="E7904">
        <v>0</v>
      </c>
      <c r="F7904">
        <v>0</v>
      </c>
      <c r="G7904">
        <v>3</v>
      </c>
      <c r="H7904">
        <v>0</v>
      </c>
      <c r="I7904">
        <v>43.338081619999997</v>
      </c>
      <c r="J7904">
        <v>1</v>
      </c>
      <c r="K7904" s="5">
        <v>73.863254800000007</v>
      </c>
      <c r="L7904">
        <f t="shared" si="762"/>
        <v>0.88710257195564113</v>
      </c>
      <c r="M7904">
        <f t="shared" si="763"/>
        <v>0</v>
      </c>
      <c r="N7904">
        <f t="shared" si="764"/>
        <v>311.74006929999996</v>
      </c>
      <c r="O7904" s="22">
        <v>0</v>
      </c>
      <c r="P7904">
        <f t="shared" si="765"/>
        <v>-0.34176655167778192</v>
      </c>
      <c r="Q7904">
        <f t="shared" si="761"/>
        <v>0.45939723473739119</v>
      </c>
      <c r="R7904">
        <f t="shared" si="766"/>
        <v>-1.3815541801724358E-2</v>
      </c>
    </row>
    <row r="7905" spans="1:18" x14ac:dyDescent="0.35">
      <c r="A7905">
        <v>32391.900109999999</v>
      </c>
      <c r="B7905">
        <v>25815.832640000001</v>
      </c>
      <c r="C7905">
        <v>0</v>
      </c>
      <c r="D7905">
        <v>685.34318169999995</v>
      </c>
      <c r="E7905">
        <v>2</v>
      </c>
      <c r="F7905">
        <v>0</v>
      </c>
      <c r="G7905">
        <v>2</v>
      </c>
      <c r="H7905">
        <v>0</v>
      </c>
      <c r="I7905">
        <v>64.452154160000006</v>
      </c>
      <c r="J7905">
        <v>1</v>
      </c>
      <c r="K7905" s="5">
        <v>92.415135899999996</v>
      </c>
      <c r="L7905">
        <f t="shared" si="762"/>
        <v>1.2547300163315591</v>
      </c>
      <c r="M7905">
        <f t="shared" si="763"/>
        <v>2</v>
      </c>
      <c r="N7905">
        <f t="shared" si="764"/>
        <v>214.65681830000005</v>
      </c>
      <c r="O7905" s="22">
        <v>0</v>
      </c>
      <c r="P7905">
        <f t="shared" si="765"/>
        <v>-8.797100885642414E-3</v>
      </c>
      <c r="Q7905">
        <f t="shared" si="761"/>
        <v>-8.7036653585432347E-2</v>
      </c>
      <c r="R7905">
        <f t="shared" si="766"/>
        <v>-4.6681885592470503E-2</v>
      </c>
    </row>
    <row r="7906" spans="1:18" x14ac:dyDescent="0.35">
      <c r="A7906">
        <v>66689.514580000003</v>
      </c>
      <c r="B7906">
        <v>47203.849979999999</v>
      </c>
      <c r="C7906">
        <v>0</v>
      </c>
      <c r="D7906">
        <v>717.30069109999999</v>
      </c>
      <c r="E7906">
        <v>0</v>
      </c>
      <c r="F7906">
        <v>0</v>
      </c>
      <c r="G7906">
        <v>0</v>
      </c>
      <c r="H7906">
        <v>0</v>
      </c>
      <c r="I7906">
        <v>282.62081690000002</v>
      </c>
      <c r="J7906">
        <v>0</v>
      </c>
      <c r="K7906" s="5">
        <v>102.9437238</v>
      </c>
      <c r="L7906">
        <f t="shared" si="762"/>
        <v>1.4127982062534299</v>
      </c>
      <c r="M7906">
        <f t="shared" si="763"/>
        <v>0</v>
      </c>
      <c r="N7906">
        <f t="shared" si="764"/>
        <v>182.69930890000001</v>
      </c>
      <c r="O7906" s="22">
        <v>1</v>
      </c>
      <c r="P7906">
        <f t="shared" si="765"/>
        <v>0.53061747949891069</v>
      </c>
      <c r="Q7906">
        <f t="shared" si="761"/>
        <v>-0.11806901442064656</v>
      </c>
      <c r="R7906">
        <f t="shared" si="766"/>
        <v>-1.5559842121176297E-2</v>
      </c>
    </row>
    <row r="7907" spans="1:18" x14ac:dyDescent="0.35">
      <c r="A7907">
        <v>48933.195639999998</v>
      </c>
      <c r="B7907">
        <v>51757.515370000001</v>
      </c>
      <c r="C7907">
        <v>1</v>
      </c>
      <c r="D7907">
        <v>670.22927370000002</v>
      </c>
      <c r="E7907">
        <v>2</v>
      </c>
      <c r="F7907">
        <v>1</v>
      </c>
      <c r="G7907">
        <v>6</v>
      </c>
      <c r="H7907">
        <v>1</v>
      </c>
      <c r="I7907">
        <v>100.2516787</v>
      </c>
      <c r="J7907">
        <v>1</v>
      </c>
      <c r="K7907" s="5">
        <v>107.02083690000001</v>
      </c>
      <c r="L7907">
        <f t="shared" si="762"/>
        <v>0.9454316979899493</v>
      </c>
      <c r="M7907">
        <f t="shared" si="763"/>
        <v>3</v>
      </c>
      <c r="N7907">
        <f t="shared" si="764"/>
        <v>229.77072629999998</v>
      </c>
      <c r="O7907" s="22">
        <v>0</v>
      </c>
      <c r="P7907">
        <f t="shared" si="765"/>
        <v>-8.797100885642414E-3</v>
      </c>
      <c r="Q7907">
        <f t="shared" si="761"/>
        <v>-0.11806901442064656</v>
      </c>
      <c r="R7907">
        <f t="shared" si="766"/>
        <v>-4.6681885592470503E-2</v>
      </c>
    </row>
    <row r="7908" spans="1:18" x14ac:dyDescent="0.35">
      <c r="A7908">
        <v>51283.920559999999</v>
      </c>
      <c r="B7908">
        <v>64896.151019999998</v>
      </c>
      <c r="C7908">
        <v>1</v>
      </c>
      <c r="D7908">
        <v>560.1608377</v>
      </c>
      <c r="E7908">
        <v>1</v>
      </c>
      <c r="F7908">
        <v>0</v>
      </c>
      <c r="G7908">
        <v>2</v>
      </c>
      <c r="H7908">
        <v>0</v>
      </c>
      <c r="I7908">
        <v>179.10979140000001</v>
      </c>
      <c r="J7908">
        <v>0</v>
      </c>
      <c r="K7908" s="5">
        <v>88.629027620000002</v>
      </c>
      <c r="L7908">
        <f t="shared" si="762"/>
        <v>0.79024595070661563</v>
      </c>
      <c r="M7908">
        <f t="shared" si="763"/>
        <v>1</v>
      </c>
      <c r="N7908">
        <f t="shared" si="764"/>
        <v>339.8391623</v>
      </c>
      <c r="O7908" s="22">
        <v>0</v>
      </c>
      <c r="P7908">
        <f t="shared" si="765"/>
        <v>-0.34176655167778192</v>
      </c>
      <c r="Q7908">
        <f t="shared" si="761"/>
        <v>0.20360252914997359</v>
      </c>
      <c r="R7908">
        <f t="shared" si="766"/>
        <v>-3.3158274482581987E-3</v>
      </c>
    </row>
    <row r="7909" spans="1:18" x14ac:dyDescent="0.35">
      <c r="A7909">
        <v>45824.405489999997</v>
      </c>
      <c r="B7909">
        <v>48832.53714</v>
      </c>
      <c r="C7909">
        <v>0</v>
      </c>
      <c r="D7909">
        <v>731.781475</v>
      </c>
      <c r="E7909">
        <v>1</v>
      </c>
      <c r="F7909">
        <v>0</v>
      </c>
      <c r="G7909">
        <v>0</v>
      </c>
      <c r="H7909">
        <v>0</v>
      </c>
      <c r="I7909">
        <v>187.35992540000001</v>
      </c>
      <c r="J7909">
        <v>0</v>
      </c>
      <c r="K7909" s="5">
        <v>117.7662918</v>
      </c>
      <c r="L7909">
        <f t="shared" si="762"/>
        <v>0.93839903011027526</v>
      </c>
      <c r="M7909">
        <f t="shared" si="763"/>
        <v>1</v>
      </c>
      <c r="N7909">
        <f t="shared" si="764"/>
        <v>168.218525</v>
      </c>
      <c r="O7909" s="22">
        <v>0</v>
      </c>
      <c r="P7909">
        <f t="shared" si="765"/>
        <v>0.53061747949891069</v>
      </c>
      <c r="Q7909">
        <f t="shared" si="761"/>
        <v>-0.32619350995114088</v>
      </c>
      <c r="R7909">
        <f t="shared" si="766"/>
        <v>8.1564403801012528E-2</v>
      </c>
    </row>
    <row r="7910" spans="1:18" x14ac:dyDescent="0.35">
      <c r="A7910">
        <v>61592.717579999997</v>
      </c>
      <c r="B7910">
        <v>72048.265660000005</v>
      </c>
      <c r="C7910">
        <v>1</v>
      </c>
      <c r="D7910">
        <v>602.75880529999995</v>
      </c>
      <c r="E7910">
        <v>0</v>
      </c>
      <c r="F7910">
        <v>0</v>
      </c>
      <c r="G7910">
        <v>2</v>
      </c>
      <c r="H7910">
        <v>0</v>
      </c>
      <c r="I7910">
        <v>69.903307350000006</v>
      </c>
      <c r="J7910">
        <v>0</v>
      </c>
      <c r="K7910" s="5">
        <v>93.064759499999994</v>
      </c>
      <c r="L7910">
        <f t="shared" si="762"/>
        <v>0.85488133566822622</v>
      </c>
      <c r="M7910">
        <f t="shared" si="763"/>
        <v>0</v>
      </c>
      <c r="N7910">
        <f t="shared" si="764"/>
        <v>297.24119470000005</v>
      </c>
      <c r="O7910" s="22">
        <v>0</v>
      </c>
      <c r="P7910">
        <f t="shared" si="765"/>
        <v>-8.797100885642414E-3</v>
      </c>
      <c r="Q7910">
        <f t="shared" si="761"/>
        <v>-8.7036653585432347E-2</v>
      </c>
      <c r="R7910">
        <f t="shared" si="766"/>
        <v>-4.6681885592470503E-2</v>
      </c>
    </row>
    <row r="7911" spans="1:18" x14ac:dyDescent="0.35">
      <c r="A7911">
        <v>61747.39832</v>
      </c>
      <c r="B7911">
        <v>68149.024369999999</v>
      </c>
      <c r="C7911">
        <v>1</v>
      </c>
      <c r="D7911">
        <v>669.38934129999996</v>
      </c>
      <c r="E7911">
        <v>1</v>
      </c>
      <c r="F7911">
        <v>1</v>
      </c>
      <c r="G7911">
        <v>1</v>
      </c>
      <c r="H7911">
        <v>0</v>
      </c>
      <c r="I7911">
        <v>229.2139373</v>
      </c>
      <c r="J7911">
        <v>1</v>
      </c>
      <c r="K7911" s="5">
        <v>94.336680659999999</v>
      </c>
      <c r="L7911">
        <f t="shared" si="762"/>
        <v>0.90606430379334868</v>
      </c>
      <c r="M7911">
        <f t="shared" si="763"/>
        <v>2</v>
      </c>
      <c r="N7911">
        <f t="shared" si="764"/>
        <v>230.61065870000004</v>
      </c>
      <c r="O7911" s="22">
        <v>1</v>
      </c>
      <c r="P7911">
        <f t="shared" si="765"/>
        <v>-8.797100885642414E-3</v>
      </c>
      <c r="Q7911">
        <f t="shared" si="761"/>
        <v>-8.7036653585432347E-2</v>
      </c>
      <c r="R7911">
        <f t="shared" si="766"/>
        <v>8.1564403801012528E-2</v>
      </c>
    </row>
    <row r="7912" spans="1:18" x14ac:dyDescent="0.35">
      <c r="A7912">
        <v>55025.815280000003</v>
      </c>
      <c r="B7912">
        <v>54941.185140000001</v>
      </c>
      <c r="C7912">
        <v>0</v>
      </c>
      <c r="D7912">
        <v>697.64881339999999</v>
      </c>
      <c r="E7912">
        <v>1</v>
      </c>
      <c r="F7912">
        <v>0</v>
      </c>
      <c r="G7912">
        <v>3</v>
      </c>
      <c r="H7912">
        <v>0</v>
      </c>
      <c r="I7912">
        <v>34.296776360000003</v>
      </c>
      <c r="J7912">
        <v>1</v>
      </c>
      <c r="K7912" s="5">
        <v>102.9556604</v>
      </c>
      <c r="L7912">
        <f t="shared" si="762"/>
        <v>1.0015403770374509</v>
      </c>
      <c r="M7912">
        <f t="shared" si="763"/>
        <v>1</v>
      </c>
      <c r="N7912">
        <f t="shared" si="764"/>
        <v>202.35118660000001</v>
      </c>
      <c r="O7912" s="22">
        <v>0</v>
      </c>
      <c r="P7912">
        <f t="shared" si="765"/>
        <v>-8.797100885642414E-3</v>
      </c>
      <c r="Q7912">
        <f t="shared" si="761"/>
        <v>-0.11806901442064656</v>
      </c>
      <c r="R7912">
        <f t="shared" si="766"/>
        <v>-1.3815541801724358E-2</v>
      </c>
    </row>
    <row r="7913" spans="1:18" x14ac:dyDescent="0.35">
      <c r="A7913">
        <v>58471.836589999999</v>
      </c>
      <c r="B7913">
        <v>66133.719490000003</v>
      </c>
      <c r="C7913">
        <v>0</v>
      </c>
      <c r="D7913">
        <v>703.98091609999994</v>
      </c>
      <c r="E7913">
        <v>0</v>
      </c>
      <c r="F7913">
        <v>0</v>
      </c>
      <c r="G7913">
        <v>6</v>
      </c>
      <c r="H7913">
        <v>0</v>
      </c>
      <c r="I7913">
        <v>85.053982360000006</v>
      </c>
      <c r="J7913">
        <v>2</v>
      </c>
      <c r="K7913" s="5">
        <v>76.121519879999994</v>
      </c>
      <c r="L7913">
        <f t="shared" si="762"/>
        <v>0.88414559230774026</v>
      </c>
      <c r="M7913">
        <f t="shared" si="763"/>
        <v>0</v>
      </c>
      <c r="N7913">
        <f t="shared" si="764"/>
        <v>196.01908390000006</v>
      </c>
      <c r="O7913" s="22">
        <v>0</v>
      </c>
      <c r="P7913">
        <f t="shared" si="765"/>
        <v>0.53061747949891069</v>
      </c>
      <c r="Q7913">
        <f t="shared" si="761"/>
        <v>0.45939723473739119</v>
      </c>
      <c r="R7913">
        <f t="shared" si="766"/>
        <v>-4.6681885592470503E-2</v>
      </c>
    </row>
    <row r="7914" spans="1:18" x14ac:dyDescent="0.35">
      <c r="A7914">
        <v>46818.654949999996</v>
      </c>
      <c r="B7914">
        <v>55923.12644</v>
      </c>
      <c r="C7914">
        <v>1</v>
      </c>
      <c r="D7914">
        <v>559.99715939999999</v>
      </c>
      <c r="E7914">
        <v>0</v>
      </c>
      <c r="F7914">
        <v>0</v>
      </c>
      <c r="G7914">
        <v>2</v>
      </c>
      <c r="H7914">
        <v>0</v>
      </c>
      <c r="I7914">
        <v>169.8347775</v>
      </c>
      <c r="J7914">
        <v>3</v>
      </c>
      <c r="K7914" s="5">
        <v>103.39597019999999</v>
      </c>
      <c r="L7914">
        <f t="shared" si="762"/>
        <v>0.83719666496528578</v>
      </c>
      <c r="M7914">
        <f t="shared" si="763"/>
        <v>0</v>
      </c>
      <c r="N7914">
        <f t="shared" si="764"/>
        <v>340.00284060000001</v>
      </c>
      <c r="O7914" s="22">
        <v>0</v>
      </c>
      <c r="P7914">
        <f t="shared" si="765"/>
        <v>-0.34176655167778192</v>
      </c>
      <c r="Q7914">
        <f t="shared" si="761"/>
        <v>-0.11806901442064656</v>
      </c>
      <c r="R7914">
        <f t="shared" si="766"/>
        <v>-3.3158274482581987E-3</v>
      </c>
    </row>
    <row r="7915" spans="1:18" x14ac:dyDescent="0.35">
      <c r="A7915">
        <v>58133.045100000003</v>
      </c>
      <c r="B7915">
        <v>48531.732459999999</v>
      </c>
      <c r="C7915">
        <v>0</v>
      </c>
      <c r="D7915">
        <v>655.86086279999995</v>
      </c>
      <c r="E7915">
        <v>0</v>
      </c>
      <c r="F7915">
        <v>0</v>
      </c>
      <c r="G7915">
        <v>4</v>
      </c>
      <c r="H7915">
        <v>0</v>
      </c>
      <c r="I7915">
        <v>148.84101759999999</v>
      </c>
      <c r="J7915">
        <v>3</v>
      </c>
      <c r="K7915" s="5">
        <v>88.187209139999993</v>
      </c>
      <c r="L7915">
        <f t="shared" si="762"/>
        <v>1.1978357695743385</v>
      </c>
      <c r="M7915">
        <f t="shared" si="763"/>
        <v>0</v>
      </c>
      <c r="N7915">
        <f t="shared" si="764"/>
        <v>244.13913720000005</v>
      </c>
      <c r="O7915" s="22">
        <v>0</v>
      </c>
      <c r="P7915">
        <f t="shared" si="765"/>
        <v>-8.797100885642414E-3</v>
      </c>
      <c r="Q7915">
        <f t="shared" si="761"/>
        <v>0.20360252914997359</v>
      </c>
      <c r="R7915">
        <f t="shared" si="766"/>
        <v>-3.3158274482581987E-3</v>
      </c>
    </row>
    <row r="7916" spans="1:18" x14ac:dyDescent="0.35">
      <c r="A7916">
        <v>44931.83337</v>
      </c>
      <c r="B7916">
        <v>40514.058599999997</v>
      </c>
      <c r="C7916">
        <v>0</v>
      </c>
      <c r="D7916">
        <v>652.55108050000001</v>
      </c>
      <c r="E7916">
        <v>0</v>
      </c>
      <c r="F7916">
        <v>0</v>
      </c>
      <c r="G7916">
        <v>3</v>
      </c>
      <c r="H7916">
        <v>0</v>
      </c>
      <c r="I7916">
        <v>221.50315000000001</v>
      </c>
      <c r="J7916">
        <v>0</v>
      </c>
      <c r="K7916" s="5">
        <v>71.408211390000005</v>
      </c>
      <c r="L7916">
        <f t="shared" si="762"/>
        <v>1.1090430068637953</v>
      </c>
      <c r="M7916">
        <f t="shared" si="763"/>
        <v>0</v>
      </c>
      <c r="N7916">
        <f t="shared" si="764"/>
        <v>247.44891949999999</v>
      </c>
      <c r="O7916" s="22">
        <v>0</v>
      </c>
      <c r="P7916">
        <f t="shared" si="765"/>
        <v>-8.797100885642414E-3</v>
      </c>
      <c r="Q7916">
        <f t="shared" si="761"/>
        <v>0.45939723473739119</v>
      </c>
      <c r="R7916">
        <f t="shared" si="766"/>
        <v>8.1564403801012528E-2</v>
      </c>
    </row>
    <row r="7917" spans="1:18" x14ac:dyDescent="0.35">
      <c r="A7917">
        <v>50033.474329999997</v>
      </c>
      <c r="B7917">
        <v>41739.69745</v>
      </c>
      <c r="C7917">
        <v>0</v>
      </c>
      <c r="D7917">
        <v>721.95140939999999</v>
      </c>
      <c r="E7917">
        <v>0</v>
      </c>
      <c r="F7917">
        <v>1</v>
      </c>
      <c r="G7917">
        <v>2</v>
      </c>
      <c r="H7917">
        <v>0</v>
      </c>
      <c r="I7917">
        <v>287.83576670000002</v>
      </c>
      <c r="J7917">
        <v>1</v>
      </c>
      <c r="K7917" s="5">
        <v>108.9627746</v>
      </c>
      <c r="L7917">
        <f t="shared" si="762"/>
        <v>1.1987023717633583</v>
      </c>
      <c r="M7917">
        <f t="shared" si="763"/>
        <v>1</v>
      </c>
      <c r="N7917">
        <f t="shared" si="764"/>
        <v>178.04859060000001</v>
      </c>
      <c r="O7917" s="22">
        <v>0</v>
      </c>
      <c r="P7917">
        <f t="shared" si="765"/>
        <v>0.53061747949891069</v>
      </c>
      <c r="Q7917">
        <f t="shared" si="761"/>
        <v>-0.11806901442064656</v>
      </c>
      <c r="R7917">
        <f t="shared" si="766"/>
        <v>-1.5559842121176297E-2</v>
      </c>
    </row>
    <row r="7918" spans="1:18" x14ac:dyDescent="0.35">
      <c r="A7918">
        <v>45880.343760000003</v>
      </c>
      <c r="B7918">
        <v>44563.751020000003</v>
      </c>
      <c r="C7918">
        <v>0</v>
      </c>
      <c r="D7918">
        <v>672.93617710000001</v>
      </c>
      <c r="E7918">
        <v>1</v>
      </c>
      <c r="F7918">
        <v>0</v>
      </c>
      <c r="G7918">
        <v>1</v>
      </c>
      <c r="H7918">
        <v>0</v>
      </c>
      <c r="I7918">
        <v>78.609820220000003</v>
      </c>
      <c r="J7918">
        <v>0</v>
      </c>
      <c r="K7918" s="5">
        <v>116.9662268</v>
      </c>
      <c r="L7918">
        <f t="shared" si="762"/>
        <v>1.0295440287198696</v>
      </c>
      <c r="M7918">
        <f t="shared" si="763"/>
        <v>1</v>
      </c>
      <c r="N7918">
        <f t="shared" si="764"/>
        <v>227.06382289999999</v>
      </c>
      <c r="O7918" s="22">
        <v>0</v>
      </c>
      <c r="P7918">
        <f t="shared" si="765"/>
        <v>-8.797100885642414E-3</v>
      </c>
      <c r="Q7918">
        <f t="shared" si="761"/>
        <v>-0.32619350995114088</v>
      </c>
      <c r="R7918">
        <f t="shared" si="766"/>
        <v>-4.6681885592470503E-2</v>
      </c>
    </row>
    <row r="7919" spans="1:18" x14ac:dyDescent="0.35">
      <c r="A7919">
        <v>43141.72191</v>
      </c>
      <c r="B7919">
        <v>53109.130570000001</v>
      </c>
      <c r="C7919">
        <v>1</v>
      </c>
      <c r="D7919">
        <v>722.40588309999998</v>
      </c>
      <c r="E7919">
        <v>1</v>
      </c>
      <c r="F7919">
        <v>1</v>
      </c>
      <c r="G7919">
        <v>2</v>
      </c>
      <c r="H7919">
        <v>1</v>
      </c>
      <c r="I7919">
        <v>16.36008773</v>
      </c>
      <c r="J7919">
        <v>0</v>
      </c>
      <c r="K7919" s="5">
        <v>98.732712280000001</v>
      </c>
      <c r="L7919">
        <f t="shared" si="762"/>
        <v>0.81232212704249507</v>
      </c>
      <c r="M7919">
        <f t="shared" si="763"/>
        <v>2</v>
      </c>
      <c r="N7919">
        <f t="shared" si="764"/>
        <v>177.59411690000002</v>
      </c>
      <c r="O7919" s="22">
        <v>0</v>
      </c>
      <c r="P7919">
        <f t="shared" si="765"/>
        <v>0.53061747949891069</v>
      </c>
      <c r="Q7919">
        <f t="shared" si="761"/>
        <v>-8.7036653585432347E-2</v>
      </c>
      <c r="R7919">
        <f t="shared" si="766"/>
        <v>-1.3815541801724358E-2</v>
      </c>
    </row>
    <row r="7920" spans="1:18" x14ac:dyDescent="0.35">
      <c r="A7920">
        <v>39663.32303</v>
      </c>
      <c r="B7920">
        <v>35979.562579999998</v>
      </c>
      <c r="C7920">
        <v>0</v>
      </c>
      <c r="D7920">
        <v>676.99588000000006</v>
      </c>
      <c r="E7920">
        <v>0</v>
      </c>
      <c r="F7920">
        <v>0</v>
      </c>
      <c r="G7920">
        <v>0</v>
      </c>
      <c r="H7920">
        <v>0</v>
      </c>
      <c r="I7920">
        <v>103.02995780000001</v>
      </c>
      <c r="J7920">
        <v>2</v>
      </c>
      <c r="K7920" s="5">
        <v>88.151569899999998</v>
      </c>
      <c r="L7920">
        <f t="shared" si="762"/>
        <v>1.1023848036453812</v>
      </c>
      <c r="M7920">
        <f t="shared" si="763"/>
        <v>0</v>
      </c>
      <c r="N7920">
        <f t="shared" si="764"/>
        <v>223.00411999999994</v>
      </c>
      <c r="O7920" s="22">
        <v>0</v>
      </c>
      <c r="P7920">
        <f t="shared" si="765"/>
        <v>-8.797100885642414E-3</v>
      </c>
      <c r="Q7920">
        <f t="shared" si="761"/>
        <v>0.20360252914997359</v>
      </c>
      <c r="R7920">
        <f t="shared" si="766"/>
        <v>-4.6681885592470503E-2</v>
      </c>
    </row>
    <row r="7921" spans="1:18" x14ac:dyDescent="0.35">
      <c r="A7921">
        <v>57015.351560000003</v>
      </c>
      <c r="B7921">
        <v>52720.962890000003</v>
      </c>
      <c r="C7921">
        <v>0</v>
      </c>
      <c r="D7921">
        <v>646.29168979999997</v>
      </c>
      <c r="E7921">
        <v>0</v>
      </c>
      <c r="F7921">
        <v>0</v>
      </c>
      <c r="G7921">
        <v>2</v>
      </c>
      <c r="H7921">
        <v>0</v>
      </c>
      <c r="I7921">
        <v>248.17353790000001</v>
      </c>
      <c r="J7921">
        <v>1</v>
      </c>
      <c r="K7921" s="5">
        <v>104.8216524</v>
      </c>
      <c r="L7921">
        <f t="shared" si="762"/>
        <v>1.081455050033135</v>
      </c>
      <c r="M7921">
        <f t="shared" si="763"/>
        <v>0</v>
      </c>
      <c r="N7921">
        <f t="shared" si="764"/>
        <v>253.70831020000003</v>
      </c>
      <c r="O7921" s="22">
        <v>0</v>
      </c>
      <c r="P7921">
        <f t="shared" si="765"/>
        <v>-8.797100885642414E-3</v>
      </c>
      <c r="Q7921">
        <f t="shared" si="761"/>
        <v>-0.11806901442064656</v>
      </c>
      <c r="R7921">
        <f t="shared" si="766"/>
        <v>-1.5559842121176297E-2</v>
      </c>
    </row>
    <row r="7922" spans="1:18" x14ac:dyDescent="0.35">
      <c r="A7922">
        <v>69659.088690000004</v>
      </c>
      <c r="B7922">
        <v>84720.800589999999</v>
      </c>
      <c r="C7922">
        <v>0</v>
      </c>
      <c r="D7922">
        <v>659.69297110000002</v>
      </c>
      <c r="E7922">
        <v>0</v>
      </c>
      <c r="F7922">
        <v>1</v>
      </c>
      <c r="G7922">
        <v>3</v>
      </c>
      <c r="H7922">
        <v>0</v>
      </c>
      <c r="I7922">
        <v>222.8364881</v>
      </c>
      <c r="J7922">
        <v>0</v>
      </c>
      <c r="K7922" s="5">
        <v>115.25184729999999</v>
      </c>
      <c r="L7922">
        <f t="shared" si="762"/>
        <v>0.82221943377412088</v>
      </c>
      <c r="M7922">
        <f t="shared" si="763"/>
        <v>1</v>
      </c>
      <c r="N7922">
        <f t="shared" si="764"/>
        <v>240.30702889999998</v>
      </c>
      <c r="O7922" s="22">
        <v>0</v>
      </c>
      <c r="P7922">
        <f t="shared" si="765"/>
        <v>-8.797100885642414E-3</v>
      </c>
      <c r="Q7922">
        <f t="shared" si="761"/>
        <v>-0.32619350995114088</v>
      </c>
      <c r="R7922">
        <f t="shared" si="766"/>
        <v>8.1564403801012528E-2</v>
      </c>
    </row>
    <row r="7923" spans="1:18" x14ac:dyDescent="0.35">
      <c r="A7923">
        <v>67566.529580000002</v>
      </c>
      <c r="B7923">
        <v>68189.803679999997</v>
      </c>
      <c r="C7923">
        <v>0</v>
      </c>
      <c r="D7923">
        <v>726.17984590000003</v>
      </c>
      <c r="E7923">
        <v>0</v>
      </c>
      <c r="F7923">
        <v>0</v>
      </c>
      <c r="G7923">
        <v>3</v>
      </c>
      <c r="H7923">
        <v>0</v>
      </c>
      <c r="I7923">
        <v>156.91484919999999</v>
      </c>
      <c r="J7923">
        <v>0</v>
      </c>
      <c r="K7923" s="5">
        <v>85.749120430000005</v>
      </c>
      <c r="L7923">
        <f t="shared" si="762"/>
        <v>0.99085971704912235</v>
      </c>
      <c r="M7923">
        <f t="shared" si="763"/>
        <v>0</v>
      </c>
      <c r="N7923">
        <f t="shared" si="764"/>
        <v>173.82015409999997</v>
      </c>
      <c r="O7923" s="22">
        <v>0</v>
      </c>
      <c r="P7923">
        <f t="shared" si="765"/>
        <v>0.53061747949891069</v>
      </c>
      <c r="Q7923">
        <f t="shared" si="761"/>
        <v>0.20360252914997359</v>
      </c>
      <c r="R7923">
        <f t="shared" si="766"/>
        <v>-3.3158274482581987E-3</v>
      </c>
    </row>
    <row r="7924" spans="1:18" x14ac:dyDescent="0.35">
      <c r="A7924">
        <v>31151.519960000001</v>
      </c>
      <c r="B7924">
        <v>31814.094089999999</v>
      </c>
      <c r="C7924">
        <v>1</v>
      </c>
      <c r="D7924">
        <v>585.15340819999994</v>
      </c>
      <c r="E7924">
        <v>1</v>
      </c>
      <c r="F7924">
        <v>0</v>
      </c>
      <c r="G7924">
        <v>2</v>
      </c>
      <c r="H7924">
        <v>0</v>
      </c>
      <c r="I7924">
        <v>138.73524</v>
      </c>
      <c r="J7924">
        <v>3</v>
      </c>
      <c r="K7924" s="5">
        <v>98.050693219999999</v>
      </c>
      <c r="L7924">
        <f t="shared" si="762"/>
        <v>0.97917356602625183</v>
      </c>
      <c r="M7924">
        <f t="shared" si="763"/>
        <v>1</v>
      </c>
      <c r="N7924">
        <f t="shared" si="764"/>
        <v>314.84659180000006</v>
      </c>
      <c r="O7924" s="22">
        <v>0</v>
      </c>
      <c r="P7924">
        <f t="shared" si="765"/>
        <v>-0.34176655167778192</v>
      </c>
      <c r="Q7924">
        <f t="shared" si="761"/>
        <v>-8.7036653585432347E-2</v>
      </c>
      <c r="R7924">
        <f t="shared" si="766"/>
        <v>-3.3158274482581987E-3</v>
      </c>
    </row>
    <row r="7925" spans="1:18" x14ac:dyDescent="0.35">
      <c r="A7925">
        <v>69338.045769999997</v>
      </c>
      <c r="B7925">
        <v>84348.395980000001</v>
      </c>
      <c r="C7925">
        <v>1</v>
      </c>
      <c r="D7925">
        <v>695.29772549999996</v>
      </c>
      <c r="E7925">
        <v>0</v>
      </c>
      <c r="F7925">
        <v>1</v>
      </c>
      <c r="G7925">
        <v>2</v>
      </c>
      <c r="H7925">
        <v>1</v>
      </c>
      <c r="I7925">
        <v>117.7049397</v>
      </c>
      <c r="J7925">
        <v>0</v>
      </c>
      <c r="K7925" s="5">
        <v>82.031328729999998</v>
      </c>
      <c r="L7925">
        <f t="shared" si="762"/>
        <v>0.82204344213541258</v>
      </c>
      <c r="M7925">
        <f t="shared" si="763"/>
        <v>1</v>
      </c>
      <c r="N7925">
        <f t="shared" si="764"/>
        <v>204.70227450000004</v>
      </c>
      <c r="O7925" s="22">
        <v>0</v>
      </c>
      <c r="P7925">
        <f t="shared" si="765"/>
        <v>-8.797100885642414E-3</v>
      </c>
      <c r="Q7925">
        <f t="shared" si="761"/>
        <v>0.20360252914997359</v>
      </c>
      <c r="R7925">
        <f t="shared" si="766"/>
        <v>-4.6681885592470503E-2</v>
      </c>
    </row>
    <row r="7926" spans="1:18" x14ac:dyDescent="0.35">
      <c r="A7926">
        <v>45227.622479999998</v>
      </c>
      <c r="B7926">
        <v>44970.550580000003</v>
      </c>
      <c r="C7926">
        <v>1</v>
      </c>
      <c r="D7926">
        <v>618.61920039999995</v>
      </c>
      <c r="E7926">
        <v>0</v>
      </c>
      <c r="F7926">
        <v>0</v>
      </c>
      <c r="G7926">
        <v>2</v>
      </c>
      <c r="H7926">
        <v>0</v>
      </c>
      <c r="I7926">
        <v>68.599260419999993</v>
      </c>
      <c r="J7926">
        <v>1</v>
      </c>
      <c r="K7926" s="5">
        <v>102.1179162</v>
      </c>
      <c r="L7926">
        <f t="shared" si="762"/>
        <v>1.0057164499140983</v>
      </c>
      <c r="M7926">
        <f t="shared" si="763"/>
        <v>0</v>
      </c>
      <c r="N7926">
        <f t="shared" si="764"/>
        <v>281.38079960000005</v>
      </c>
      <c r="O7926" s="22">
        <v>0</v>
      </c>
      <c r="P7926">
        <f t="shared" si="765"/>
        <v>-8.797100885642414E-3</v>
      </c>
      <c r="Q7926">
        <f t="shared" si="761"/>
        <v>-0.11806901442064656</v>
      </c>
      <c r="R7926">
        <f t="shared" si="766"/>
        <v>-4.6681885592470503E-2</v>
      </c>
    </row>
    <row r="7927" spans="1:18" x14ac:dyDescent="0.35">
      <c r="A7927">
        <v>59010.99523</v>
      </c>
      <c r="B7927">
        <v>65439.329709999998</v>
      </c>
      <c r="C7927">
        <v>0</v>
      </c>
      <c r="D7927">
        <v>607.87604580000004</v>
      </c>
      <c r="E7927">
        <v>0</v>
      </c>
      <c r="F7927">
        <v>0</v>
      </c>
      <c r="G7927">
        <v>1</v>
      </c>
      <c r="H7927">
        <v>0</v>
      </c>
      <c r="I7927">
        <v>106.26439329999999</v>
      </c>
      <c r="J7927">
        <v>4</v>
      </c>
      <c r="K7927" s="5">
        <v>109.5236312</v>
      </c>
      <c r="L7927">
        <f t="shared" si="762"/>
        <v>0.90176649870211523</v>
      </c>
      <c r="M7927">
        <f t="shared" si="763"/>
        <v>0</v>
      </c>
      <c r="N7927">
        <f t="shared" si="764"/>
        <v>292.12395419999996</v>
      </c>
      <c r="O7927" s="22">
        <v>0</v>
      </c>
      <c r="P7927">
        <f t="shared" si="765"/>
        <v>-8.797100885642414E-3</v>
      </c>
      <c r="Q7927">
        <f t="shared" si="761"/>
        <v>-0.11806901442064656</v>
      </c>
      <c r="R7927">
        <f t="shared" si="766"/>
        <v>-4.6681885592470503E-2</v>
      </c>
    </row>
    <row r="7928" spans="1:18" x14ac:dyDescent="0.35">
      <c r="A7928">
        <v>36406.770020000004</v>
      </c>
      <c r="B7928">
        <v>27355.566409999999</v>
      </c>
      <c r="C7928">
        <v>0</v>
      </c>
      <c r="D7928">
        <v>701.17131830000005</v>
      </c>
      <c r="E7928">
        <v>1</v>
      </c>
      <c r="F7928">
        <v>0</v>
      </c>
      <c r="G7928">
        <v>1</v>
      </c>
      <c r="H7928">
        <v>0</v>
      </c>
      <c r="I7928">
        <v>62.73485685</v>
      </c>
      <c r="J7928">
        <v>1</v>
      </c>
      <c r="K7928" s="5">
        <v>80.682307539999996</v>
      </c>
      <c r="L7928">
        <f t="shared" si="762"/>
        <v>1.3308724620920764</v>
      </c>
      <c r="M7928">
        <f t="shared" si="763"/>
        <v>1</v>
      </c>
      <c r="N7928">
        <f t="shared" si="764"/>
        <v>198.82868169999995</v>
      </c>
      <c r="O7928" s="22">
        <v>1</v>
      </c>
      <c r="P7928">
        <f t="shared" si="765"/>
        <v>0.53061747949891069</v>
      </c>
      <c r="Q7928">
        <f t="shared" si="761"/>
        <v>0.20360252914997359</v>
      </c>
      <c r="R7928">
        <f t="shared" si="766"/>
        <v>-4.6681885592470503E-2</v>
      </c>
    </row>
    <row r="7929" spans="1:18" x14ac:dyDescent="0.35">
      <c r="A7929">
        <v>52129.698709999997</v>
      </c>
      <c r="B7929">
        <v>42077.999530000001</v>
      </c>
      <c r="C7929">
        <v>1</v>
      </c>
      <c r="D7929">
        <v>605.84563720000006</v>
      </c>
      <c r="E7929">
        <v>0</v>
      </c>
      <c r="F7929">
        <v>0</v>
      </c>
      <c r="G7929">
        <v>3</v>
      </c>
      <c r="H7929">
        <v>0</v>
      </c>
      <c r="I7929">
        <v>25.21361585</v>
      </c>
      <c r="J7929">
        <v>0</v>
      </c>
      <c r="K7929" s="5">
        <v>97.733755880000004</v>
      </c>
      <c r="L7929">
        <f t="shared" si="762"/>
        <v>1.2388825346327008</v>
      </c>
      <c r="M7929">
        <f t="shared" si="763"/>
        <v>0</v>
      </c>
      <c r="N7929">
        <f t="shared" si="764"/>
        <v>294.15436279999994</v>
      </c>
      <c r="O7929" s="22">
        <v>0</v>
      </c>
      <c r="P7929">
        <f t="shared" si="765"/>
        <v>-8.797100885642414E-3</v>
      </c>
      <c r="Q7929">
        <f t="shared" si="761"/>
        <v>-8.7036653585432347E-2</v>
      </c>
      <c r="R7929">
        <f t="shared" si="766"/>
        <v>-1.3815541801724358E-2</v>
      </c>
    </row>
    <row r="7930" spans="1:18" x14ac:dyDescent="0.35">
      <c r="A7930">
        <v>54705.847739999997</v>
      </c>
      <c r="B7930">
        <v>51567.139139999999</v>
      </c>
      <c r="C7930">
        <v>1</v>
      </c>
      <c r="D7930">
        <v>668.85373579999998</v>
      </c>
      <c r="E7930">
        <v>0</v>
      </c>
      <c r="F7930">
        <v>0</v>
      </c>
      <c r="G7930">
        <v>0</v>
      </c>
      <c r="H7930">
        <v>1</v>
      </c>
      <c r="I7930">
        <v>267.06530789999999</v>
      </c>
      <c r="J7930">
        <v>2</v>
      </c>
      <c r="K7930" s="5">
        <v>78.932077640000003</v>
      </c>
      <c r="L7930">
        <f t="shared" si="762"/>
        <v>1.0608664481362577</v>
      </c>
      <c r="M7930">
        <f t="shared" si="763"/>
        <v>0</v>
      </c>
      <c r="N7930">
        <f t="shared" si="764"/>
        <v>231.14626420000002</v>
      </c>
      <c r="O7930" s="22">
        <v>0</v>
      </c>
      <c r="P7930">
        <f t="shared" si="765"/>
        <v>-8.797100885642414E-3</v>
      </c>
      <c r="Q7930">
        <f t="shared" si="761"/>
        <v>0.45939723473739119</v>
      </c>
      <c r="R7930">
        <f t="shared" si="766"/>
        <v>-1.5559842121176297E-2</v>
      </c>
    </row>
    <row r="7931" spans="1:18" x14ac:dyDescent="0.35">
      <c r="A7931">
        <v>27730.92812</v>
      </c>
      <c r="B7931">
        <v>27645.057659999999</v>
      </c>
      <c r="C7931">
        <v>0</v>
      </c>
      <c r="D7931">
        <v>625.55292889999998</v>
      </c>
      <c r="E7931">
        <v>1</v>
      </c>
      <c r="F7931">
        <v>1</v>
      </c>
      <c r="G7931">
        <v>2</v>
      </c>
      <c r="H7931">
        <v>0</v>
      </c>
      <c r="I7931">
        <v>77.611488100000003</v>
      </c>
      <c r="J7931">
        <v>0</v>
      </c>
      <c r="K7931" s="5">
        <v>93.690473850000004</v>
      </c>
      <c r="L7931">
        <f t="shared" si="762"/>
        <v>1.0031061776414469</v>
      </c>
      <c r="M7931">
        <f t="shared" si="763"/>
        <v>2</v>
      </c>
      <c r="N7931">
        <f t="shared" si="764"/>
        <v>274.44707110000002</v>
      </c>
      <c r="O7931" s="22">
        <v>1</v>
      </c>
      <c r="P7931">
        <f t="shared" si="765"/>
        <v>-8.797100885642414E-3</v>
      </c>
      <c r="Q7931">
        <f t="shared" si="761"/>
        <v>-8.7036653585432347E-2</v>
      </c>
      <c r="R7931">
        <f t="shared" si="766"/>
        <v>-4.6681885592470503E-2</v>
      </c>
    </row>
    <row r="7932" spans="1:18" x14ac:dyDescent="0.35">
      <c r="A7932">
        <v>59124.0075</v>
      </c>
      <c r="B7932">
        <v>75645.633199999997</v>
      </c>
      <c r="C7932">
        <v>1</v>
      </c>
      <c r="D7932">
        <v>532.15316519999999</v>
      </c>
      <c r="E7932">
        <v>0</v>
      </c>
      <c r="F7932">
        <v>0</v>
      </c>
      <c r="G7932">
        <v>1</v>
      </c>
      <c r="H7932">
        <v>0</v>
      </c>
      <c r="I7932">
        <v>34.523179970000001</v>
      </c>
      <c r="J7932">
        <v>0</v>
      </c>
      <c r="K7932" s="5">
        <v>103.7749142</v>
      </c>
      <c r="L7932">
        <f t="shared" si="762"/>
        <v>0.78159181170024239</v>
      </c>
      <c r="M7932">
        <f t="shared" si="763"/>
        <v>0</v>
      </c>
      <c r="N7932">
        <f t="shared" si="764"/>
        <v>367.84683480000001</v>
      </c>
      <c r="O7932" s="22">
        <v>1</v>
      </c>
      <c r="P7932">
        <f t="shared" si="765"/>
        <v>-0.34176655167778192</v>
      </c>
      <c r="Q7932">
        <f t="shared" si="761"/>
        <v>-0.11806901442064656</v>
      </c>
      <c r="R7932">
        <f t="shared" si="766"/>
        <v>-1.3815541801724358E-2</v>
      </c>
    </row>
    <row r="7933" spans="1:18" x14ac:dyDescent="0.35">
      <c r="A7933">
        <v>70189.025120000006</v>
      </c>
      <c r="B7933">
        <v>90009.772689999998</v>
      </c>
      <c r="C7933">
        <v>1</v>
      </c>
      <c r="D7933">
        <v>673.88579900000002</v>
      </c>
      <c r="E7933">
        <v>0</v>
      </c>
      <c r="F7933">
        <v>0</v>
      </c>
      <c r="G7933">
        <v>4</v>
      </c>
      <c r="H7933">
        <v>0</v>
      </c>
      <c r="I7933">
        <v>153.2736286</v>
      </c>
      <c r="J7933">
        <v>1</v>
      </c>
      <c r="K7933" s="5">
        <v>71.635675210000002</v>
      </c>
      <c r="L7933">
        <f t="shared" si="762"/>
        <v>0.77979338267785603</v>
      </c>
      <c r="M7933">
        <f t="shared" si="763"/>
        <v>0</v>
      </c>
      <c r="N7933">
        <f t="shared" si="764"/>
        <v>226.11420099999998</v>
      </c>
      <c r="O7933" s="22">
        <v>0</v>
      </c>
      <c r="P7933">
        <f t="shared" si="765"/>
        <v>-8.797100885642414E-3</v>
      </c>
      <c r="Q7933">
        <f t="shared" si="761"/>
        <v>0.45939723473739119</v>
      </c>
      <c r="R7933">
        <f t="shared" si="766"/>
        <v>-3.3158274482581987E-3</v>
      </c>
    </row>
    <row r="7934" spans="1:18" x14ac:dyDescent="0.35">
      <c r="A7934">
        <v>47380.280809999997</v>
      </c>
      <c r="B7934">
        <v>57364.170789999996</v>
      </c>
      <c r="C7934">
        <v>1</v>
      </c>
      <c r="D7934">
        <v>656.31606360000001</v>
      </c>
      <c r="E7934">
        <v>1</v>
      </c>
      <c r="F7934">
        <v>0</v>
      </c>
      <c r="G7934">
        <v>2</v>
      </c>
      <c r="H7934">
        <v>1</v>
      </c>
      <c r="I7934">
        <v>79.621331670000004</v>
      </c>
      <c r="J7934">
        <v>1</v>
      </c>
      <c r="K7934" s="5">
        <v>107.14366920000001</v>
      </c>
      <c r="L7934">
        <f t="shared" si="762"/>
        <v>0.82595599583319623</v>
      </c>
      <c r="M7934">
        <f t="shared" si="763"/>
        <v>1</v>
      </c>
      <c r="N7934">
        <f t="shared" si="764"/>
        <v>243.68393639999999</v>
      </c>
      <c r="O7934" s="22">
        <v>0</v>
      </c>
      <c r="P7934">
        <f t="shared" si="765"/>
        <v>-8.797100885642414E-3</v>
      </c>
      <c r="Q7934">
        <f t="shared" si="761"/>
        <v>-0.11806901442064656</v>
      </c>
      <c r="R7934">
        <f t="shared" si="766"/>
        <v>-4.6681885592470503E-2</v>
      </c>
    </row>
    <row r="7935" spans="1:18" x14ac:dyDescent="0.35">
      <c r="A7935">
        <v>70402.521959999998</v>
      </c>
      <c r="B7935">
        <v>62613.137730000002</v>
      </c>
      <c r="C7935">
        <v>0</v>
      </c>
      <c r="D7935">
        <v>554.49597429999994</v>
      </c>
      <c r="E7935">
        <v>0</v>
      </c>
      <c r="F7935">
        <v>0</v>
      </c>
      <c r="G7935">
        <v>3</v>
      </c>
      <c r="H7935">
        <v>0</v>
      </c>
      <c r="I7935">
        <v>124.6776737</v>
      </c>
      <c r="J7935">
        <v>0</v>
      </c>
      <c r="K7935" s="5">
        <v>87.821641979999995</v>
      </c>
      <c r="L7935">
        <f t="shared" si="762"/>
        <v>1.124404949382817</v>
      </c>
      <c r="M7935">
        <f t="shared" si="763"/>
        <v>0</v>
      </c>
      <c r="N7935">
        <f t="shared" si="764"/>
        <v>345.50402570000006</v>
      </c>
      <c r="O7935" s="22">
        <v>0</v>
      </c>
      <c r="P7935">
        <f t="shared" si="765"/>
        <v>-0.34176655167778192</v>
      </c>
      <c r="Q7935">
        <f t="shared" si="761"/>
        <v>0.20360252914997359</v>
      </c>
      <c r="R7935">
        <f t="shared" si="766"/>
        <v>-3.3158274482581987E-3</v>
      </c>
    </row>
    <row r="7936" spans="1:18" x14ac:dyDescent="0.35">
      <c r="A7936">
        <v>47154.597600000001</v>
      </c>
      <c r="B7936">
        <v>60283.237999999998</v>
      </c>
      <c r="C7936">
        <v>0</v>
      </c>
      <c r="D7936">
        <v>615.07052290000001</v>
      </c>
      <c r="E7936">
        <v>1</v>
      </c>
      <c r="F7936">
        <v>0</v>
      </c>
      <c r="G7936">
        <v>4</v>
      </c>
      <c r="H7936">
        <v>0</v>
      </c>
      <c r="I7936">
        <v>289.24200489999998</v>
      </c>
      <c r="J7936">
        <v>1</v>
      </c>
      <c r="K7936" s="5">
        <v>98.095227019999996</v>
      </c>
      <c r="L7936">
        <f t="shared" si="762"/>
        <v>0.78221739847484639</v>
      </c>
      <c r="M7936">
        <f t="shared" si="763"/>
        <v>1</v>
      </c>
      <c r="N7936">
        <f t="shared" si="764"/>
        <v>284.92947709999999</v>
      </c>
      <c r="O7936" s="22">
        <v>1</v>
      </c>
      <c r="P7936">
        <f t="shared" si="765"/>
        <v>-8.797100885642414E-3</v>
      </c>
      <c r="Q7936">
        <f t="shared" si="761"/>
        <v>-8.7036653585432347E-2</v>
      </c>
      <c r="R7936">
        <f t="shared" si="766"/>
        <v>-1.5559842121176297E-2</v>
      </c>
    </row>
    <row r="7937" spans="1:18" x14ac:dyDescent="0.35">
      <c r="A7937">
        <v>62743.767970000001</v>
      </c>
      <c r="B7937">
        <v>69871.743530000007</v>
      </c>
      <c r="C7937">
        <v>1</v>
      </c>
      <c r="D7937">
        <v>559.65039420000005</v>
      </c>
      <c r="E7937">
        <v>1</v>
      </c>
      <c r="F7937">
        <v>0</v>
      </c>
      <c r="G7937">
        <v>3</v>
      </c>
      <c r="H7937">
        <v>0</v>
      </c>
      <c r="I7937">
        <v>61.019460719999998</v>
      </c>
      <c r="J7937">
        <v>0</v>
      </c>
      <c r="K7937" s="5">
        <v>93.228070549999998</v>
      </c>
      <c r="L7937">
        <f t="shared" si="762"/>
        <v>0.89798486197872607</v>
      </c>
      <c r="M7937">
        <f t="shared" si="763"/>
        <v>1</v>
      </c>
      <c r="N7937">
        <f t="shared" si="764"/>
        <v>340.34960579999995</v>
      </c>
      <c r="O7937" s="22">
        <v>0</v>
      </c>
      <c r="P7937">
        <f t="shared" si="765"/>
        <v>-0.34176655167778192</v>
      </c>
      <c r="Q7937">
        <f t="shared" si="761"/>
        <v>-8.7036653585432347E-2</v>
      </c>
      <c r="R7937">
        <f t="shared" si="766"/>
        <v>-4.6681885592470503E-2</v>
      </c>
    </row>
    <row r="7938" spans="1:18" x14ac:dyDescent="0.35">
      <c r="A7938">
        <v>16721.450509999999</v>
      </c>
      <c r="B7938">
        <v>15647.332700000001</v>
      </c>
      <c r="C7938">
        <v>1</v>
      </c>
      <c r="D7938">
        <v>686.58449440000004</v>
      </c>
      <c r="E7938">
        <v>0</v>
      </c>
      <c r="F7938">
        <v>0</v>
      </c>
      <c r="G7938">
        <v>2</v>
      </c>
      <c r="H7938">
        <v>1</v>
      </c>
      <c r="I7938">
        <v>96.675249519999994</v>
      </c>
      <c r="J7938">
        <v>2</v>
      </c>
      <c r="K7938" s="5">
        <v>108.95717670000001</v>
      </c>
      <c r="L7938">
        <f t="shared" si="762"/>
        <v>1.0686454254276831</v>
      </c>
      <c r="M7938">
        <f t="shared" si="763"/>
        <v>0</v>
      </c>
      <c r="N7938">
        <f t="shared" si="764"/>
        <v>213.41550559999996</v>
      </c>
      <c r="O7938" s="22">
        <v>0</v>
      </c>
      <c r="P7938">
        <f t="shared" si="765"/>
        <v>-8.797100885642414E-3</v>
      </c>
      <c r="Q7938">
        <f t="shared" ref="Q7938:Q8001" si="767">IF(K7938&lt;$V$13,$AD$13,IF(K7938&lt;$V$14,$AD$14,IF(K7938&lt;$V$15,$AD$15,IF(K7938&lt;$V$16,$AD$16,$AD$17))))</f>
        <v>-0.11806901442064656</v>
      </c>
      <c r="R7938">
        <f t="shared" si="766"/>
        <v>-4.6681885592470503E-2</v>
      </c>
    </row>
    <row r="7939" spans="1:18" x14ac:dyDescent="0.35">
      <c r="A7939">
        <v>86281.666689999998</v>
      </c>
      <c r="B7939">
        <v>96722.175470000002</v>
      </c>
      <c r="C7939">
        <v>0</v>
      </c>
      <c r="D7939">
        <v>719.39966010000001</v>
      </c>
      <c r="E7939">
        <v>1</v>
      </c>
      <c r="F7939">
        <v>0</v>
      </c>
      <c r="G7939">
        <v>2</v>
      </c>
      <c r="H7939">
        <v>0</v>
      </c>
      <c r="I7939">
        <v>156.9997018</v>
      </c>
      <c r="J7939">
        <v>1</v>
      </c>
      <c r="K7939" s="5">
        <v>107.1354106</v>
      </c>
      <c r="L7939">
        <f t="shared" ref="L7939:L8002" si="768">A7939/B7939</f>
        <v>0.89205672091982358</v>
      </c>
      <c r="M7939">
        <f t="shared" ref="M7939:M8002" si="769">E7939+F7939</f>
        <v>1</v>
      </c>
      <c r="N7939">
        <f t="shared" ref="N7939:N8002" si="770">900-D7939</f>
        <v>180.60033989999999</v>
      </c>
      <c r="O7939" s="22">
        <v>0</v>
      </c>
      <c r="P7939">
        <f t="shared" ref="P7939:P8002" si="771">IF(D7939&lt;$V$4,$AD$4,IF(D7939&lt;$V$5,$AD$5,IF(D7939&lt;$V$6,$AD$6,IF(D7939&lt;$V$7,$AD$7,$AD$8))))</f>
        <v>0.53061747949891069</v>
      </c>
      <c r="Q7939">
        <f t="shared" si="767"/>
        <v>-0.11806901442064656</v>
      </c>
      <c r="R7939">
        <f t="shared" ref="R7939:R8002" si="772">IF(I7939&lt;$V$21,$AD$21,IF(I7939&lt;$V$22,$AD$22,IF(I7939&lt;$V$23,$AD$23,IF(I7939&lt;$V$24,$AD$24,$AD$25))))</f>
        <v>-3.3158274482581987E-3</v>
      </c>
    </row>
    <row r="7940" spans="1:18" x14ac:dyDescent="0.35">
      <c r="A7940">
        <v>72431.873680000004</v>
      </c>
      <c r="B7940">
        <v>51420.374940000002</v>
      </c>
      <c r="C7940">
        <v>0</v>
      </c>
      <c r="D7940">
        <v>692.47453029999997</v>
      </c>
      <c r="E7940">
        <v>1</v>
      </c>
      <c r="F7940">
        <v>0</v>
      </c>
      <c r="G7940">
        <v>3</v>
      </c>
      <c r="H7940">
        <v>3</v>
      </c>
      <c r="I7940">
        <v>131.0426022</v>
      </c>
      <c r="J7940">
        <v>1</v>
      </c>
      <c r="K7940" s="5">
        <v>70.125364689999998</v>
      </c>
      <c r="L7940">
        <f t="shared" si="768"/>
        <v>1.4086220445595219</v>
      </c>
      <c r="M7940">
        <f t="shared" si="769"/>
        <v>1</v>
      </c>
      <c r="N7940">
        <f t="shared" si="770"/>
        <v>207.52546970000003</v>
      </c>
      <c r="O7940" s="22">
        <v>0</v>
      </c>
      <c r="P7940">
        <f t="shared" si="771"/>
        <v>-8.797100885642414E-3</v>
      </c>
      <c r="Q7940">
        <f t="shared" si="767"/>
        <v>0.45939723473739119</v>
      </c>
      <c r="R7940">
        <f t="shared" si="772"/>
        <v>-3.3158274482581987E-3</v>
      </c>
    </row>
    <row r="7941" spans="1:18" x14ac:dyDescent="0.35">
      <c r="A7941">
        <v>45730.617440000002</v>
      </c>
      <c r="B7941">
        <v>36021.678520000001</v>
      </c>
      <c r="C7941">
        <v>0</v>
      </c>
      <c r="D7941">
        <v>699.45650780000005</v>
      </c>
      <c r="E7941">
        <v>0</v>
      </c>
      <c r="F7941">
        <v>0</v>
      </c>
      <c r="G7941">
        <v>0</v>
      </c>
      <c r="H7941">
        <v>0</v>
      </c>
      <c r="I7941">
        <v>35.014334550000001</v>
      </c>
      <c r="J7941">
        <v>0</v>
      </c>
      <c r="K7941" s="5">
        <v>77.31962455</v>
      </c>
      <c r="L7941">
        <f t="shared" si="768"/>
        <v>1.2695304416369546</v>
      </c>
      <c r="M7941">
        <f t="shared" si="769"/>
        <v>0</v>
      </c>
      <c r="N7941">
        <f t="shared" si="770"/>
        <v>200.54349219999995</v>
      </c>
      <c r="O7941" s="22">
        <v>0</v>
      </c>
      <c r="P7941">
        <f t="shared" si="771"/>
        <v>-8.797100885642414E-3</v>
      </c>
      <c r="Q7941">
        <f t="shared" si="767"/>
        <v>0.45939723473739119</v>
      </c>
      <c r="R7941">
        <f t="shared" si="772"/>
        <v>-1.3815541801724358E-2</v>
      </c>
    </row>
    <row r="7942" spans="1:18" x14ac:dyDescent="0.35">
      <c r="A7942">
        <v>20418.6646</v>
      </c>
      <c r="B7942">
        <v>24457.709780000001</v>
      </c>
      <c r="C7942">
        <v>1</v>
      </c>
      <c r="D7942">
        <v>624.10847969999998</v>
      </c>
      <c r="E7942">
        <v>0</v>
      </c>
      <c r="F7942">
        <v>0</v>
      </c>
      <c r="G7942">
        <v>3</v>
      </c>
      <c r="H7942">
        <v>2</v>
      </c>
      <c r="I7942">
        <v>224.98262030000001</v>
      </c>
      <c r="J7942">
        <v>0</v>
      </c>
      <c r="K7942" s="5">
        <v>81.957426690000005</v>
      </c>
      <c r="L7942">
        <f t="shared" si="768"/>
        <v>0.83485595273099189</v>
      </c>
      <c r="M7942">
        <f t="shared" si="769"/>
        <v>0</v>
      </c>
      <c r="N7942">
        <f t="shared" si="770"/>
        <v>275.89152030000002</v>
      </c>
      <c r="O7942" s="22">
        <v>1</v>
      </c>
      <c r="P7942">
        <f t="shared" si="771"/>
        <v>-8.797100885642414E-3</v>
      </c>
      <c r="Q7942">
        <f t="shared" si="767"/>
        <v>0.20360252914997359</v>
      </c>
      <c r="R7942">
        <f t="shared" si="772"/>
        <v>8.1564403801012528E-2</v>
      </c>
    </row>
    <row r="7943" spans="1:18" x14ac:dyDescent="0.35">
      <c r="A7943">
        <v>54320.425519999997</v>
      </c>
      <c r="B7943">
        <v>59064.998659999997</v>
      </c>
      <c r="C7943">
        <v>1</v>
      </c>
      <c r="D7943">
        <v>677.34640060000004</v>
      </c>
      <c r="E7943">
        <v>0</v>
      </c>
      <c r="F7943">
        <v>0</v>
      </c>
      <c r="G7943">
        <v>1</v>
      </c>
      <c r="H7943">
        <v>0</v>
      </c>
      <c r="I7943">
        <v>144.2959171</v>
      </c>
      <c r="J7943">
        <v>1</v>
      </c>
      <c r="K7943" s="5">
        <v>95.677423970000007</v>
      </c>
      <c r="L7943">
        <f t="shared" si="768"/>
        <v>0.91967200122509918</v>
      </c>
      <c r="M7943">
        <f t="shared" si="769"/>
        <v>0</v>
      </c>
      <c r="N7943">
        <f t="shared" si="770"/>
        <v>222.65359939999996</v>
      </c>
      <c r="O7943" s="22">
        <v>1</v>
      </c>
      <c r="P7943">
        <f t="shared" si="771"/>
        <v>-8.797100885642414E-3</v>
      </c>
      <c r="Q7943">
        <f t="shared" si="767"/>
        <v>-8.7036653585432347E-2</v>
      </c>
      <c r="R7943">
        <f t="shared" si="772"/>
        <v>-3.3158274482581987E-3</v>
      </c>
    </row>
    <row r="7944" spans="1:18" x14ac:dyDescent="0.35">
      <c r="A7944">
        <v>28341.11679</v>
      </c>
      <c r="B7944">
        <v>26031.79249</v>
      </c>
      <c r="C7944">
        <v>0</v>
      </c>
      <c r="D7944">
        <v>649.54656850000003</v>
      </c>
      <c r="E7944">
        <v>0</v>
      </c>
      <c r="F7944">
        <v>1</v>
      </c>
      <c r="G7944">
        <v>4</v>
      </c>
      <c r="H7944">
        <v>0</v>
      </c>
      <c r="I7944">
        <v>82.095067459999996</v>
      </c>
      <c r="J7944">
        <v>1</v>
      </c>
      <c r="K7944" s="5">
        <v>85.067054200000001</v>
      </c>
      <c r="L7944">
        <f t="shared" si="768"/>
        <v>1.0887116897880589</v>
      </c>
      <c r="M7944">
        <f t="shared" si="769"/>
        <v>1</v>
      </c>
      <c r="N7944">
        <f t="shared" si="770"/>
        <v>250.45343149999997</v>
      </c>
      <c r="O7944" s="22">
        <v>0</v>
      </c>
      <c r="P7944">
        <f t="shared" si="771"/>
        <v>-8.797100885642414E-3</v>
      </c>
      <c r="Q7944">
        <f t="shared" si="767"/>
        <v>0.20360252914997359</v>
      </c>
      <c r="R7944">
        <f t="shared" si="772"/>
        <v>-4.6681885592470503E-2</v>
      </c>
    </row>
    <row r="7945" spans="1:18" x14ac:dyDescent="0.35">
      <c r="A7945">
        <v>56672.803059999998</v>
      </c>
      <c r="B7945">
        <v>56695.471290000001</v>
      </c>
      <c r="C7945">
        <v>1</v>
      </c>
      <c r="D7945">
        <v>659.26572580000004</v>
      </c>
      <c r="E7945">
        <v>0</v>
      </c>
      <c r="F7945">
        <v>0</v>
      </c>
      <c r="G7945">
        <v>2</v>
      </c>
      <c r="H7945">
        <v>0</v>
      </c>
      <c r="I7945">
        <v>232.3995194</v>
      </c>
      <c r="J7945">
        <v>2</v>
      </c>
      <c r="K7945" s="5">
        <v>75.923029979999995</v>
      </c>
      <c r="L7945">
        <f t="shared" si="768"/>
        <v>0.99960017564923209</v>
      </c>
      <c r="M7945">
        <f t="shared" si="769"/>
        <v>0</v>
      </c>
      <c r="N7945">
        <f t="shared" si="770"/>
        <v>240.73427419999996</v>
      </c>
      <c r="O7945" s="22">
        <v>0</v>
      </c>
      <c r="P7945">
        <f t="shared" si="771"/>
        <v>-8.797100885642414E-3</v>
      </c>
      <c r="Q7945">
        <f t="shared" si="767"/>
        <v>0.45939723473739119</v>
      </c>
      <c r="R7945">
        <f t="shared" si="772"/>
        <v>8.1564403801012528E-2</v>
      </c>
    </row>
    <row r="7946" spans="1:18" x14ac:dyDescent="0.35">
      <c r="A7946">
        <v>56173.485789999999</v>
      </c>
      <c r="B7946">
        <v>69828.433860000005</v>
      </c>
      <c r="C7946">
        <v>1</v>
      </c>
      <c r="D7946">
        <v>697.87157300000001</v>
      </c>
      <c r="E7946">
        <v>1</v>
      </c>
      <c r="F7946">
        <v>0</v>
      </c>
      <c r="G7946">
        <v>6</v>
      </c>
      <c r="H7946">
        <v>0</v>
      </c>
      <c r="I7946">
        <v>118.4273589</v>
      </c>
      <c r="J7946">
        <v>1</v>
      </c>
      <c r="K7946" s="5">
        <v>74.17456421</v>
      </c>
      <c r="L7946">
        <f t="shared" si="768"/>
        <v>0.80445003109511237</v>
      </c>
      <c r="M7946">
        <f t="shared" si="769"/>
        <v>1</v>
      </c>
      <c r="N7946">
        <f t="shared" si="770"/>
        <v>202.12842699999999</v>
      </c>
      <c r="O7946" s="22">
        <v>0</v>
      </c>
      <c r="P7946">
        <f t="shared" si="771"/>
        <v>-8.797100885642414E-3</v>
      </c>
      <c r="Q7946">
        <f t="shared" si="767"/>
        <v>0.45939723473739119</v>
      </c>
      <c r="R7946">
        <f t="shared" si="772"/>
        <v>-4.6681885592470503E-2</v>
      </c>
    </row>
    <row r="7947" spans="1:18" x14ac:dyDescent="0.35">
      <c r="A7947">
        <v>35878.95246</v>
      </c>
      <c r="B7947">
        <v>38711.483310000003</v>
      </c>
      <c r="C7947">
        <v>0</v>
      </c>
      <c r="D7947">
        <v>708.77437099999997</v>
      </c>
      <c r="E7947">
        <v>1</v>
      </c>
      <c r="F7947">
        <v>0</v>
      </c>
      <c r="G7947">
        <v>1</v>
      </c>
      <c r="H7947">
        <v>0</v>
      </c>
      <c r="I7947">
        <v>99.582432999999995</v>
      </c>
      <c r="J7947">
        <v>1</v>
      </c>
      <c r="K7947" s="5">
        <v>89.34897977</v>
      </c>
      <c r="L7947">
        <f t="shared" si="768"/>
        <v>0.92682969992864361</v>
      </c>
      <c r="M7947">
        <f t="shared" si="769"/>
        <v>1</v>
      </c>
      <c r="N7947">
        <f t="shared" si="770"/>
        <v>191.22562900000003</v>
      </c>
      <c r="O7947" s="22">
        <v>0</v>
      </c>
      <c r="P7947">
        <f t="shared" si="771"/>
        <v>0.53061747949891069</v>
      </c>
      <c r="Q7947">
        <f t="shared" si="767"/>
        <v>0.20360252914997359</v>
      </c>
      <c r="R7947">
        <f t="shared" si="772"/>
        <v>-4.6681885592470503E-2</v>
      </c>
    </row>
    <row r="7948" spans="1:18" x14ac:dyDescent="0.35">
      <c r="A7948">
        <v>66814.505350000007</v>
      </c>
      <c r="B7948">
        <v>62731.442230000001</v>
      </c>
      <c r="C7948">
        <v>0</v>
      </c>
      <c r="D7948">
        <v>630.5121805</v>
      </c>
      <c r="E7948">
        <v>0</v>
      </c>
      <c r="F7948">
        <v>0</v>
      </c>
      <c r="G7948">
        <v>2</v>
      </c>
      <c r="H7948">
        <v>1</v>
      </c>
      <c r="I7948">
        <v>227.3894268</v>
      </c>
      <c r="J7948">
        <v>0</v>
      </c>
      <c r="K7948" s="5">
        <v>89.660889589999996</v>
      </c>
      <c r="L7948">
        <f t="shared" si="768"/>
        <v>1.0650879841886907</v>
      </c>
      <c r="M7948">
        <f t="shared" si="769"/>
        <v>0</v>
      </c>
      <c r="N7948">
        <f t="shared" si="770"/>
        <v>269.4878195</v>
      </c>
      <c r="O7948" s="22">
        <v>0</v>
      </c>
      <c r="P7948">
        <f t="shared" si="771"/>
        <v>-8.797100885642414E-3</v>
      </c>
      <c r="Q7948">
        <f t="shared" si="767"/>
        <v>0.20360252914997359</v>
      </c>
      <c r="R7948">
        <f t="shared" si="772"/>
        <v>8.1564403801012528E-2</v>
      </c>
    </row>
    <row r="7949" spans="1:18" x14ac:dyDescent="0.35">
      <c r="A7949">
        <v>62083.620540000004</v>
      </c>
      <c r="B7949">
        <v>47940.723100000003</v>
      </c>
      <c r="C7949">
        <v>0</v>
      </c>
      <c r="D7949">
        <v>579.61775939999995</v>
      </c>
      <c r="E7949">
        <v>1</v>
      </c>
      <c r="F7949">
        <v>0</v>
      </c>
      <c r="G7949">
        <v>3</v>
      </c>
      <c r="H7949">
        <v>0</v>
      </c>
      <c r="I7949">
        <v>38.53302274</v>
      </c>
      <c r="J7949">
        <v>1</v>
      </c>
      <c r="K7949" s="5">
        <v>103.7070842</v>
      </c>
      <c r="L7949">
        <f t="shared" si="768"/>
        <v>1.2950080125095151</v>
      </c>
      <c r="M7949">
        <f t="shared" si="769"/>
        <v>1</v>
      </c>
      <c r="N7949">
        <f t="shared" si="770"/>
        <v>320.38224060000005</v>
      </c>
      <c r="O7949" s="22">
        <v>0</v>
      </c>
      <c r="P7949">
        <f t="shared" si="771"/>
        <v>-0.34176655167778192</v>
      </c>
      <c r="Q7949">
        <f t="shared" si="767"/>
        <v>-0.11806901442064656</v>
      </c>
      <c r="R7949">
        <f t="shared" si="772"/>
        <v>-1.3815541801724358E-2</v>
      </c>
    </row>
    <row r="7950" spans="1:18" x14ac:dyDescent="0.35">
      <c r="A7950">
        <v>64637.350059999997</v>
      </c>
      <c r="B7950">
        <v>56638.353949999997</v>
      </c>
      <c r="C7950">
        <v>0</v>
      </c>
      <c r="D7950">
        <v>640.62977330000001</v>
      </c>
      <c r="E7950">
        <v>0</v>
      </c>
      <c r="F7950">
        <v>0</v>
      </c>
      <c r="G7950">
        <v>1</v>
      </c>
      <c r="H7950">
        <v>0</v>
      </c>
      <c r="I7950">
        <v>273.16405229999998</v>
      </c>
      <c r="J7950">
        <v>0</v>
      </c>
      <c r="K7950" s="5">
        <v>77.063199130000001</v>
      </c>
      <c r="L7950">
        <f t="shared" si="768"/>
        <v>1.1412293181588835</v>
      </c>
      <c r="M7950">
        <f t="shared" si="769"/>
        <v>0</v>
      </c>
      <c r="N7950">
        <f t="shared" si="770"/>
        <v>259.37022669999999</v>
      </c>
      <c r="O7950" s="22">
        <v>0</v>
      </c>
      <c r="P7950">
        <f t="shared" si="771"/>
        <v>-8.797100885642414E-3</v>
      </c>
      <c r="Q7950">
        <f t="shared" si="767"/>
        <v>0.45939723473739119</v>
      </c>
      <c r="R7950">
        <f t="shared" si="772"/>
        <v>-1.5559842121176297E-2</v>
      </c>
    </row>
    <row r="7951" spans="1:18" x14ac:dyDescent="0.35">
      <c r="A7951">
        <v>50132.865559999998</v>
      </c>
      <c r="B7951">
        <v>64521.205499999996</v>
      </c>
      <c r="C7951">
        <v>1</v>
      </c>
      <c r="D7951">
        <v>639.0363357</v>
      </c>
      <c r="E7951">
        <v>1</v>
      </c>
      <c r="F7951">
        <v>0</v>
      </c>
      <c r="G7951">
        <v>3</v>
      </c>
      <c r="H7951">
        <v>2</v>
      </c>
      <c r="I7951">
        <v>19.802034119999998</v>
      </c>
      <c r="J7951">
        <v>0</v>
      </c>
      <c r="K7951" s="5">
        <v>89.370079410000002</v>
      </c>
      <c r="L7951">
        <f t="shared" si="768"/>
        <v>0.77699827787625575</v>
      </c>
      <c r="M7951">
        <f t="shared" si="769"/>
        <v>1</v>
      </c>
      <c r="N7951">
        <f t="shared" si="770"/>
        <v>260.9636643</v>
      </c>
      <c r="O7951" s="22">
        <v>0</v>
      </c>
      <c r="P7951">
        <f t="shared" si="771"/>
        <v>-8.797100885642414E-3</v>
      </c>
      <c r="Q7951">
        <f t="shared" si="767"/>
        <v>0.20360252914997359</v>
      </c>
      <c r="R7951">
        <f t="shared" si="772"/>
        <v>-1.3815541801724358E-2</v>
      </c>
    </row>
    <row r="7952" spans="1:18" x14ac:dyDescent="0.35">
      <c r="A7952">
        <v>28767.138999999999</v>
      </c>
      <c r="B7952">
        <v>27686.007710000002</v>
      </c>
      <c r="C7952">
        <v>1</v>
      </c>
      <c r="D7952">
        <v>664.22989399999994</v>
      </c>
      <c r="E7952">
        <v>1</v>
      </c>
      <c r="F7952">
        <v>0</v>
      </c>
      <c r="G7952">
        <v>4</v>
      </c>
      <c r="H7952">
        <v>0</v>
      </c>
      <c r="I7952">
        <v>47.13731757</v>
      </c>
      <c r="J7952">
        <v>3</v>
      </c>
      <c r="K7952" s="5">
        <v>85.765840119999993</v>
      </c>
      <c r="L7952">
        <f t="shared" si="768"/>
        <v>1.0390497359288642</v>
      </c>
      <c r="M7952">
        <f t="shared" si="769"/>
        <v>1</v>
      </c>
      <c r="N7952">
        <f t="shared" si="770"/>
        <v>235.77010600000006</v>
      </c>
      <c r="O7952" s="22">
        <v>0</v>
      </c>
      <c r="P7952">
        <f t="shared" si="771"/>
        <v>-8.797100885642414E-3</v>
      </c>
      <c r="Q7952">
        <f t="shared" si="767"/>
        <v>0.20360252914997359</v>
      </c>
      <c r="R7952">
        <f t="shared" si="772"/>
        <v>-1.3815541801724358E-2</v>
      </c>
    </row>
    <row r="7953" spans="1:18" x14ac:dyDescent="0.35">
      <c r="A7953">
        <v>64668.084080000001</v>
      </c>
      <c r="B7953">
        <v>63575.431329999999</v>
      </c>
      <c r="C7953">
        <v>1</v>
      </c>
      <c r="D7953">
        <v>691.64979589999996</v>
      </c>
      <c r="E7953">
        <v>0</v>
      </c>
      <c r="F7953">
        <v>0</v>
      </c>
      <c r="G7953">
        <v>3</v>
      </c>
      <c r="H7953">
        <v>0</v>
      </c>
      <c r="I7953">
        <v>74.236858789999999</v>
      </c>
      <c r="J7953">
        <v>1</v>
      </c>
      <c r="K7953" s="5">
        <v>93.997594489999997</v>
      </c>
      <c r="L7953">
        <f t="shared" si="768"/>
        <v>1.0171867139104158</v>
      </c>
      <c r="M7953">
        <f t="shared" si="769"/>
        <v>0</v>
      </c>
      <c r="N7953">
        <f t="shared" si="770"/>
        <v>208.35020410000004</v>
      </c>
      <c r="O7953" s="22">
        <v>0</v>
      </c>
      <c r="P7953">
        <f t="shared" si="771"/>
        <v>-8.797100885642414E-3</v>
      </c>
      <c r="Q7953">
        <f t="shared" si="767"/>
        <v>-8.7036653585432347E-2</v>
      </c>
      <c r="R7953">
        <f t="shared" si="772"/>
        <v>-4.6681885592470503E-2</v>
      </c>
    </row>
    <row r="7954" spans="1:18" x14ac:dyDescent="0.35">
      <c r="A7954">
        <v>45944.42901</v>
      </c>
      <c r="B7954">
        <v>45905.781450000002</v>
      </c>
      <c r="C7954">
        <v>1</v>
      </c>
      <c r="D7954">
        <v>554.27090169999997</v>
      </c>
      <c r="E7954">
        <v>0</v>
      </c>
      <c r="F7954">
        <v>0</v>
      </c>
      <c r="G7954">
        <v>2</v>
      </c>
      <c r="H7954">
        <v>0</v>
      </c>
      <c r="I7954">
        <v>204.580783</v>
      </c>
      <c r="J7954">
        <v>1</v>
      </c>
      <c r="K7954" s="5">
        <v>110.87000430000001</v>
      </c>
      <c r="L7954">
        <f t="shared" si="768"/>
        <v>1.0008418887290285</v>
      </c>
      <c r="M7954">
        <f t="shared" si="769"/>
        <v>0</v>
      </c>
      <c r="N7954">
        <f t="shared" si="770"/>
        <v>345.72909830000003</v>
      </c>
      <c r="O7954" s="22">
        <v>0</v>
      </c>
      <c r="P7954">
        <f t="shared" si="771"/>
        <v>-0.34176655167778192</v>
      </c>
      <c r="Q7954">
        <f t="shared" si="767"/>
        <v>-0.32619350995114088</v>
      </c>
      <c r="R7954">
        <f t="shared" si="772"/>
        <v>8.1564403801012528E-2</v>
      </c>
    </row>
    <row r="7955" spans="1:18" x14ac:dyDescent="0.35">
      <c r="A7955">
        <v>29153.297849999999</v>
      </c>
      <c r="B7955">
        <v>35872.037239999998</v>
      </c>
      <c r="C7955">
        <v>1</v>
      </c>
      <c r="D7955">
        <v>616.45432240000002</v>
      </c>
      <c r="E7955">
        <v>2</v>
      </c>
      <c r="F7955">
        <v>0</v>
      </c>
      <c r="G7955">
        <v>2</v>
      </c>
      <c r="H7955">
        <v>0</v>
      </c>
      <c r="I7955">
        <v>207.99499309999999</v>
      </c>
      <c r="J7955">
        <v>1</v>
      </c>
      <c r="K7955" s="5">
        <v>86.816458429999997</v>
      </c>
      <c r="L7955">
        <f t="shared" si="768"/>
        <v>0.81270259770727205</v>
      </c>
      <c r="M7955">
        <f t="shared" si="769"/>
        <v>2</v>
      </c>
      <c r="N7955">
        <f t="shared" si="770"/>
        <v>283.54567759999998</v>
      </c>
      <c r="O7955" s="22">
        <v>1</v>
      </c>
      <c r="P7955">
        <f t="shared" si="771"/>
        <v>-8.797100885642414E-3</v>
      </c>
      <c r="Q7955">
        <f t="shared" si="767"/>
        <v>0.20360252914997359</v>
      </c>
      <c r="R7955">
        <f t="shared" si="772"/>
        <v>8.1564403801012528E-2</v>
      </c>
    </row>
    <row r="7956" spans="1:18" x14ac:dyDescent="0.35">
      <c r="A7956">
        <v>70280.590490000002</v>
      </c>
      <c r="B7956">
        <v>74663.075209999995</v>
      </c>
      <c r="C7956">
        <v>0</v>
      </c>
      <c r="D7956">
        <v>601.80559049999999</v>
      </c>
      <c r="E7956">
        <v>0</v>
      </c>
      <c r="F7956">
        <v>0</v>
      </c>
      <c r="G7956">
        <v>2</v>
      </c>
      <c r="H7956">
        <v>0</v>
      </c>
      <c r="I7956">
        <v>298.5896596</v>
      </c>
      <c r="J7956">
        <v>0</v>
      </c>
      <c r="K7956" s="5">
        <v>119.6796519</v>
      </c>
      <c r="L7956">
        <f t="shared" si="768"/>
        <v>0.94130318490534093</v>
      </c>
      <c r="M7956">
        <f t="shared" si="769"/>
        <v>0</v>
      </c>
      <c r="N7956">
        <f t="shared" si="770"/>
        <v>298.19440950000001</v>
      </c>
      <c r="O7956" s="22">
        <v>0</v>
      </c>
      <c r="P7956">
        <f t="shared" si="771"/>
        <v>-8.797100885642414E-3</v>
      </c>
      <c r="Q7956">
        <f t="shared" si="767"/>
        <v>-0.32619350995114088</v>
      </c>
      <c r="R7956">
        <f t="shared" si="772"/>
        <v>-1.5559842121176297E-2</v>
      </c>
    </row>
    <row r="7957" spans="1:18" x14ac:dyDescent="0.35">
      <c r="A7957">
        <v>81491.112810000006</v>
      </c>
      <c r="B7957">
        <v>90960.887140000006</v>
      </c>
      <c r="C7957">
        <v>1</v>
      </c>
      <c r="D7957">
        <v>712.54468940000004</v>
      </c>
      <c r="E7957">
        <v>0</v>
      </c>
      <c r="F7957">
        <v>0</v>
      </c>
      <c r="G7957">
        <v>2</v>
      </c>
      <c r="H7957">
        <v>0</v>
      </c>
      <c r="I7957">
        <v>166.80833820000001</v>
      </c>
      <c r="J7957">
        <v>1</v>
      </c>
      <c r="K7957" s="5">
        <v>117.3185897</v>
      </c>
      <c r="L7957">
        <f t="shared" si="768"/>
        <v>0.89589179890665693</v>
      </c>
      <c r="M7957">
        <f t="shared" si="769"/>
        <v>0</v>
      </c>
      <c r="N7957">
        <f t="shared" si="770"/>
        <v>187.45531059999996</v>
      </c>
      <c r="O7957" s="22">
        <v>0</v>
      </c>
      <c r="P7957">
        <f t="shared" si="771"/>
        <v>0.53061747949891069</v>
      </c>
      <c r="Q7957">
        <f t="shared" si="767"/>
        <v>-0.32619350995114088</v>
      </c>
      <c r="R7957">
        <f t="shared" si="772"/>
        <v>-3.3158274482581987E-3</v>
      </c>
    </row>
    <row r="7958" spans="1:18" x14ac:dyDescent="0.35">
      <c r="A7958">
        <v>49381.27807</v>
      </c>
      <c r="B7958">
        <v>46104.737699999998</v>
      </c>
      <c r="C7958">
        <v>1</v>
      </c>
      <c r="D7958">
        <v>639.58145530000002</v>
      </c>
      <c r="E7958">
        <v>0</v>
      </c>
      <c r="F7958">
        <v>1</v>
      </c>
      <c r="G7958">
        <v>3</v>
      </c>
      <c r="H7958">
        <v>0</v>
      </c>
      <c r="I7958">
        <v>249.55463560000001</v>
      </c>
      <c r="J7958">
        <v>0</v>
      </c>
      <c r="K7958" s="5">
        <v>81.111400579999994</v>
      </c>
      <c r="L7958">
        <f t="shared" si="768"/>
        <v>1.0710673248228892</v>
      </c>
      <c r="M7958">
        <f t="shared" si="769"/>
        <v>1</v>
      </c>
      <c r="N7958">
        <f t="shared" si="770"/>
        <v>260.41854469999998</v>
      </c>
      <c r="O7958" s="22">
        <v>0</v>
      </c>
      <c r="P7958">
        <f t="shared" si="771"/>
        <v>-8.797100885642414E-3</v>
      </c>
      <c r="Q7958">
        <f t="shared" si="767"/>
        <v>0.20360252914997359</v>
      </c>
      <c r="R7958">
        <f t="shared" si="772"/>
        <v>-1.5559842121176297E-2</v>
      </c>
    </row>
    <row r="7959" spans="1:18" x14ac:dyDescent="0.35">
      <c r="A7959">
        <v>82386.817320000002</v>
      </c>
      <c r="B7959">
        <v>59108.633909999997</v>
      </c>
      <c r="C7959">
        <v>1</v>
      </c>
      <c r="D7959">
        <v>624.35582150000005</v>
      </c>
      <c r="E7959">
        <v>0</v>
      </c>
      <c r="F7959">
        <v>0</v>
      </c>
      <c r="G7959">
        <v>1</v>
      </c>
      <c r="H7959">
        <v>0</v>
      </c>
      <c r="I7959">
        <v>138.81582409999999</v>
      </c>
      <c r="J7959">
        <v>1</v>
      </c>
      <c r="K7959" s="5">
        <v>95.750862810000001</v>
      </c>
      <c r="L7959">
        <f t="shared" si="768"/>
        <v>1.3938203587219395</v>
      </c>
      <c r="M7959">
        <f t="shared" si="769"/>
        <v>0</v>
      </c>
      <c r="N7959">
        <f t="shared" si="770"/>
        <v>275.64417849999995</v>
      </c>
      <c r="O7959" s="22">
        <v>0</v>
      </c>
      <c r="P7959">
        <f t="shared" si="771"/>
        <v>-8.797100885642414E-3</v>
      </c>
      <c r="Q7959">
        <f t="shared" si="767"/>
        <v>-8.7036653585432347E-2</v>
      </c>
      <c r="R7959">
        <f t="shared" si="772"/>
        <v>-3.3158274482581987E-3</v>
      </c>
    </row>
    <row r="7960" spans="1:18" x14ac:dyDescent="0.35">
      <c r="A7960">
        <v>51369.720930000003</v>
      </c>
      <c r="B7960">
        <v>64653.095930000003</v>
      </c>
      <c r="C7960">
        <v>0</v>
      </c>
      <c r="D7960">
        <v>676.9150846</v>
      </c>
      <c r="E7960">
        <v>0</v>
      </c>
      <c r="F7960">
        <v>0</v>
      </c>
      <c r="G7960">
        <v>2</v>
      </c>
      <c r="H7960">
        <v>1</v>
      </c>
      <c r="I7960">
        <v>194.8535167</v>
      </c>
      <c r="J7960">
        <v>1</v>
      </c>
      <c r="K7960" s="5">
        <v>115.6319896</v>
      </c>
      <c r="L7960">
        <f t="shared" si="768"/>
        <v>0.79454386817946154</v>
      </c>
      <c r="M7960">
        <f t="shared" si="769"/>
        <v>0</v>
      </c>
      <c r="N7960">
        <f t="shared" si="770"/>
        <v>223.0849154</v>
      </c>
      <c r="O7960" s="22">
        <v>0</v>
      </c>
      <c r="P7960">
        <f t="shared" si="771"/>
        <v>-8.797100885642414E-3</v>
      </c>
      <c r="Q7960">
        <f t="shared" si="767"/>
        <v>-0.32619350995114088</v>
      </c>
      <c r="R7960">
        <f t="shared" si="772"/>
        <v>8.1564403801012528E-2</v>
      </c>
    </row>
    <row r="7961" spans="1:18" x14ac:dyDescent="0.35">
      <c r="A7961">
        <v>44293.161440000003</v>
      </c>
      <c r="B7961">
        <v>56229.132360000003</v>
      </c>
      <c r="C7961">
        <v>1</v>
      </c>
      <c r="D7961">
        <v>620.34968249999997</v>
      </c>
      <c r="E7961">
        <v>0</v>
      </c>
      <c r="F7961">
        <v>0</v>
      </c>
      <c r="G7961">
        <v>3</v>
      </c>
      <c r="H7961">
        <v>0</v>
      </c>
      <c r="I7961">
        <v>23.901678319999998</v>
      </c>
      <c r="J7961">
        <v>1</v>
      </c>
      <c r="K7961" s="5">
        <v>105.7123173</v>
      </c>
      <c r="L7961">
        <f t="shared" si="768"/>
        <v>0.78772621203575688</v>
      </c>
      <c r="M7961">
        <f t="shared" si="769"/>
        <v>0</v>
      </c>
      <c r="N7961">
        <f t="shared" si="770"/>
        <v>279.65031750000003</v>
      </c>
      <c r="O7961" s="22">
        <v>0</v>
      </c>
      <c r="P7961">
        <f t="shared" si="771"/>
        <v>-8.797100885642414E-3</v>
      </c>
      <c r="Q7961">
        <f t="shared" si="767"/>
        <v>-0.11806901442064656</v>
      </c>
      <c r="R7961">
        <f t="shared" si="772"/>
        <v>-1.3815541801724358E-2</v>
      </c>
    </row>
    <row r="7962" spans="1:18" x14ac:dyDescent="0.35">
      <c r="A7962">
        <v>40543.123189999998</v>
      </c>
      <c r="B7962">
        <v>51469.16373</v>
      </c>
      <c r="C7962">
        <v>0</v>
      </c>
      <c r="D7962">
        <v>649.24026119999996</v>
      </c>
      <c r="E7962">
        <v>0</v>
      </c>
      <c r="F7962">
        <v>0</v>
      </c>
      <c r="G7962">
        <v>1</v>
      </c>
      <c r="H7962">
        <v>0</v>
      </c>
      <c r="I7962">
        <v>247.67016989999999</v>
      </c>
      <c r="J7962">
        <v>0</v>
      </c>
      <c r="K7962" s="5">
        <v>113.6746236</v>
      </c>
      <c r="L7962">
        <f t="shared" si="768"/>
        <v>0.78771676576451732</v>
      </c>
      <c r="M7962">
        <f t="shared" si="769"/>
        <v>0</v>
      </c>
      <c r="N7962">
        <f t="shared" si="770"/>
        <v>250.75973880000004</v>
      </c>
      <c r="O7962" s="22">
        <v>1</v>
      </c>
      <c r="P7962">
        <f t="shared" si="771"/>
        <v>-8.797100885642414E-3</v>
      </c>
      <c r="Q7962">
        <f t="shared" si="767"/>
        <v>-0.32619350995114088</v>
      </c>
      <c r="R7962">
        <f t="shared" si="772"/>
        <v>-1.5559842121176297E-2</v>
      </c>
    </row>
    <row r="7963" spans="1:18" x14ac:dyDescent="0.35">
      <c r="A7963">
        <v>74556.236120000001</v>
      </c>
      <c r="B7963">
        <v>94404.019639999999</v>
      </c>
      <c r="C7963">
        <v>1</v>
      </c>
      <c r="D7963">
        <v>740.70356000000004</v>
      </c>
      <c r="E7963">
        <v>1</v>
      </c>
      <c r="F7963">
        <v>0</v>
      </c>
      <c r="G7963">
        <v>2</v>
      </c>
      <c r="H7963">
        <v>0</v>
      </c>
      <c r="I7963">
        <v>197.49857549999999</v>
      </c>
      <c r="J7963">
        <v>2</v>
      </c>
      <c r="K7963" s="5">
        <v>109.97811799999999</v>
      </c>
      <c r="L7963">
        <f t="shared" si="768"/>
        <v>0.78975700827478035</v>
      </c>
      <c r="M7963">
        <f t="shared" si="769"/>
        <v>1</v>
      </c>
      <c r="N7963">
        <f t="shared" si="770"/>
        <v>159.29643999999996</v>
      </c>
      <c r="O7963" s="22">
        <v>0</v>
      </c>
      <c r="P7963">
        <f t="shared" si="771"/>
        <v>0.53061747949891069</v>
      </c>
      <c r="Q7963">
        <f t="shared" si="767"/>
        <v>-0.11806901442064656</v>
      </c>
      <c r="R7963">
        <f t="shared" si="772"/>
        <v>8.1564403801012528E-2</v>
      </c>
    </row>
    <row r="7964" spans="1:18" x14ac:dyDescent="0.35">
      <c r="A7964">
        <v>38297.841780000002</v>
      </c>
      <c r="B7964">
        <v>45541.693370000001</v>
      </c>
      <c r="C7964">
        <v>0</v>
      </c>
      <c r="D7964">
        <v>739.31451619999996</v>
      </c>
      <c r="E7964">
        <v>0</v>
      </c>
      <c r="F7964">
        <v>1</v>
      </c>
      <c r="G7964">
        <v>1</v>
      </c>
      <c r="H7964">
        <v>0</v>
      </c>
      <c r="I7964">
        <v>190.8821307</v>
      </c>
      <c r="J7964">
        <v>0</v>
      </c>
      <c r="K7964" s="5">
        <v>101.01799920000001</v>
      </c>
      <c r="L7964">
        <f t="shared" si="768"/>
        <v>0.840940223035892</v>
      </c>
      <c r="M7964">
        <f t="shared" si="769"/>
        <v>1</v>
      </c>
      <c r="N7964">
        <f t="shared" si="770"/>
        <v>160.68548380000004</v>
      </c>
      <c r="O7964" s="22">
        <v>0</v>
      </c>
      <c r="P7964">
        <f t="shared" si="771"/>
        <v>0.53061747949891069</v>
      </c>
      <c r="Q7964">
        <f t="shared" si="767"/>
        <v>-0.11806901442064656</v>
      </c>
      <c r="R7964">
        <f t="shared" si="772"/>
        <v>8.1564403801012528E-2</v>
      </c>
    </row>
    <row r="7965" spans="1:18" x14ac:dyDescent="0.35">
      <c r="A7965">
        <v>61029.039649999999</v>
      </c>
      <c r="B7965">
        <v>67788.471449999997</v>
      </c>
      <c r="C7965">
        <v>0</v>
      </c>
      <c r="D7965">
        <v>629.63078380000002</v>
      </c>
      <c r="E7965">
        <v>0</v>
      </c>
      <c r="F7965">
        <v>0</v>
      </c>
      <c r="G7965">
        <v>2</v>
      </c>
      <c r="H7965">
        <v>1</v>
      </c>
      <c r="I7965">
        <v>70.784487209999995</v>
      </c>
      <c r="J7965">
        <v>0</v>
      </c>
      <c r="K7965" s="5">
        <v>102.888846</v>
      </c>
      <c r="L7965">
        <f t="shared" si="768"/>
        <v>0.90028641072124371</v>
      </c>
      <c r="M7965">
        <f t="shared" si="769"/>
        <v>0</v>
      </c>
      <c r="N7965">
        <f t="shared" si="770"/>
        <v>270.36921619999998</v>
      </c>
      <c r="O7965" s="22">
        <v>1</v>
      </c>
      <c r="P7965">
        <f t="shared" si="771"/>
        <v>-8.797100885642414E-3</v>
      </c>
      <c r="Q7965">
        <f t="shared" si="767"/>
        <v>-0.11806901442064656</v>
      </c>
      <c r="R7965">
        <f t="shared" si="772"/>
        <v>-4.6681885592470503E-2</v>
      </c>
    </row>
    <row r="7966" spans="1:18" x14ac:dyDescent="0.35">
      <c r="A7966">
        <v>41612.54247</v>
      </c>
      <c r="B7966">
        <v>50214.102639999997</v>
      </c>
      <c r="C7966">
        <v>1</v>
      </c>
      <c r="D7966">
        <v>640.88190989999998</v>
      </c>
      <c r="E7966">
        <v>2</v>
      </c>
      <c r="F7966">
        <v>0</v>
      </c>
      <c r="G7966">
        <v>2</v>
      </c>
      <c r="H7966">
        <v>0</v>
      </c>
      <c r="I7966">
        <v>124.990151</v>
      </c>
      <c r="J7966">
        <v>0</v>
      </c>
      <c r="K7966" s="5">
        <v>82.898488970000002</v>
      </c>
      <c r="L7966">
        <f t="shared" si="768"/>
        <v>0.82870230238570286</v>
      </c>
      <c r="M7966">
        <f t="shared" si="769"/>
        <v>2</v>
      </c>
      <c r="N7966">
        <f t="shared" si="770"/>
        <v>259.11809010000002</v>
      </c>
      <c r="O7966" s="22">
        <v>1</v>
      </c>
      <c r="P7966">
        <f t="shared" si="771"/>
        <v>-8.797100885642414E-3</v>
      </c>
      <c r="Q7966">
        <f t="shared" si="767"/>
        <v>0.20360252914997359</v>
      </c>
      <c r="R7966">
        <f t="shared" si="772"/>
        <v>-3.3158274482581987E-3</v>
      </c>
    </row>
    <row r="7967" spans="1:18" x14ac:dyDescent="0.35">
      <c r="A7967">
        <v>43095.398560000001</v>
      </c>
      <c r="B7967">
        <v>45695.246709999999</v>
      </c>
      <c r="C7967">
        <v>0</v>
      </c>
      <c r="D7967">
        <v>619.04857500000003</v>
      </c>
      <c r="E7967">
        <v>0</v>
      </c>
      <c r="F7967">
        <v>0</v>
      </c>
      <c r="G7967">
        <v>5</v>
      </c>
      <c r="H7967">
        <v>0</v>
      </c>
      <c r="I7967">
        <v>73.37342529</v>
      </c>
      <c r="J7967">
        <v>3</v>
      </c>
      <c r="K7967" s="5">
        <v>79.303137340000006</v>
      </c>
      <c r="L7967">
        <f t="shared" si="768"/>
        <v>0.94310462603474587</v>
      </c>
      <c r="M7967">
        <f t="shared" si="769"/>
        <v>0</v>
      </c>
      <c r="N7967">
        <f t="shared" si="770"/>
        <v>280.95142499999997</v>
      </c>
      <c r="O7967" s="22">
        <v>0</v>
      </c>
      <c r="P7967">
        <f t="shared" si="771"/>
        <v>-8.797100885642414E-3</v>
      </c>
      <c r="Q7967">
        <f t="shared" si="767"/>
        <v>0.45939723473739119</v>
      </c>
      <c r="R7967">
        <f t="shared" si="772"/>
        <v>-4.6681885592470503E-2</v>
      </c>
    </row>
    <row r="7968" spans="1:18" x14ac:dyDescent="0.35">
      <c r="A7968">
        <v>65453.745410000003</v>
      </c>
      <c r="B7968">
        <v>51094.618490000001</v>
      </c>
      <c r="C7968">
        <v>1</v>
      </c>
      <c r="D7968">
        <v>553.70673620000002</v>
      </c>
      <c r="E7968">
        <v>2</v>
      </c>
      <c r="F7968">
        <v>0</v>
      </c>
      <c r="G7968">
        <v>2</v>
      </c>
      <c r="H7968">
        <v>1</v>
      </c>
      <c r="I7968">
        <v>213.0903103</v>
      </c>
      <c r="J7968">
        <v>3</v>
      </c>
      <c r="K7968" s="5">
        <v>98.567467379999997</v>
      </c>
      <c r="L7968">
        <f t="shared" si="768"/>
        <v>1.2810301230218659</v>
      </c>
      <c r="M7968">
        <f t="shared" si="769"/>
        <v>2</v>
      </c>
      <c r="N7968">
        <f t="shared" si="770"/>
        <v>346.29326379999998</v>
      </c>
      <c r="O7968" s="22">
        <v>1</v>
      </c>
      <c r="P7968">
        <f t="shared" si="771"/>
        <v>-0.34176655167778192</v>
      </c>
      <c r="Q7968">
        <f t="shared" si="767"/>
        <v>-8.7036653585432347E-2</v>
      </c>
      <c r="R7968">
        <f t="shared" si="772"/>
        <v>8.1564403801012528E-2</v>
      </c>
    </row>
    <row r="7969" spans="1:18" x14ac:dyDescent="0.35">
      <c r="A7969">
        <v>44299.447310000003</v>
      </c>
      <c r="B7969">
        <v>41408.062209999996</v>
      </c>
      <c r="C7969">
        <v>0</v>
      </c>
      <c r="D7969">
        <v>701.80946730000005</v>
      </c>
      <c r="E7969">
        <v>2</v>
      </c>
      <c r="F7969">
        <v>0</v>
      </c>
      <c r="G7969">
        <v>6</v>
      </c>
      <c r="H7969">
        <v>1</v>
      </c>
      <c r="I7969">
        <v>298.66833989999998</v>
      </c>
      <c r="J7969">
        <v>0</v>
      </c>
      <c r="K7969" s="5">
        <v>74.278985059999997</v>
      </c>
      <c r="L7969">
        <f t="shared" si="768"/>
        <v>1.0698266218142838</v>
      </c>
      <c r="M7969">
        <f t="shared" si="769"/>
        <v>2</v>
      </c>
      <c r="N7969">
        <f t="shared" si="770"/>
        <v>198.19053269999995</v>
      </c>
      <c r="O7969" s="22">
        <v>0</v>
      </c>
      <c r="P7969">
        <f t="shared" si="771"/>
        <v>0.53061747949891069</v>
      </c>
      <c r="Q7969">
        <f t="shared" si="767"/>
        <v>0.45939723473739119</v>
      </c>
      <c r="R7969">
        <f t="shared" si="772"/>
        <v>-1.5559842121176297E-2</v>
      </c>
    </row>
    <row r="7970" spans="1:18" x14ac:dyDescent="0.35">
      <c r="A7970">
        <v>43928.069309999999</v>
      </c>
      <c r="B7970">
        <v>56349.914640000003</v>
      </c>
      <c r="C7970">
        <v>0</v>
      </c>
      <c r="D7970">
        <v>771.06710580000004</v>
      </c>
      <c r="E7970">
        <v>0</v>
      </c>
      <c r="F7970">
        <v>0</v>
      </c>
      <c r="G7970">
        <v>1</v>
      </c>
      <c r="H7970">
        <v>1</v>
      </c>
      <c r="I7970">
        <v>62.768560110000003</v>
      </c>
      <c r="J7970">
        <v>0</v>
      </c>
      <c r="K7970" s="5">
        <v>82.659503130000004</v>
      </c>
      <c r="L7970">
        <f t="shared" si="768"/>
        <v>0.77955875515768125</v>
      </c>
      <c r="M7970">
        <f t="shared" si="769"/>
        <v>0</v>
      </c>
      <c r="N7970">
        <f t="shared" si="770"/>
        <v>128.93289419999996</v>
      </c>
      <c r="O7970" s="22">
        <v>0</v>
      </c>
      <c r="P7970">
        <f t="shared" si="771"/>
        <v>0.53061747949891069</v>
      </c>
      <c r="Q7970">
        <f t="shared" si="767"/>
        <v>0.20360252914997359</v>
      </c>
      <c r="R7970">
        <f t="shared" si="772"/>
        <v>-4.6681885592470503E-2</v>
      </c>
    </row>
    <row r="7971" spans="1:18" x14ac:dyDescent="0.35">
      <c r="A7971">
        <v>66992.070460000003</v>
      </c>
      <c r="B7971">
        <v>61008.518810000001</v>
      </c>
      <c r="C7971">
        <v>1</v>
      </c>
      <c r="D7971">
        <v>627.82752809999999</v>
      </c>
      <c r="E7971">
        <v>0</v>
      </c>
      <c r="F7971">
        <v>0</v>
      </c>
      <c r="G7971">
        <v>5</v>
      </c>
      <c r="H7971">
        <v>1</v>
      </c>
      <c r="I7971">
        <v>42.438504649999999</v>
      </c>
      <c r="J7971">
        <v>1</v>
      </c>
      <c r="K7971" s="5">
        <v>100.4144187</v>
      </c>
      <c r="L7971">
        <f t="shared" si="768"/>
        <v>1.0980773139015994</v>
      </c>
      <c r="M7971">
        <f t="shared" si="769"/>
        <v>0</v>
      </c>
      <c r="N7971">
        <f t="shared" si="770"/>
        <v>272.17247190000001</v>
      </c>
      <c r="O7971" s="22">
        <v>0</v>
      </c>
      <c r="P7971">
        <f t="shared" si="771"/>
        <v>-8.797100885642414E-3</v>
      </c>
      <c r="Q7971">
        <f t="shared" si="767"/>
        <v>-0.11806901442064656</v>
      </c>
      <c r="R7971">
        <f t="shared" si="772"/>
        <v>-1.3815541801724358E-2</v>
      </c>
    </row>
    <row r="7972" spans="1:18" x14ac:dyDescent="0.35">
      <c r="A7972">
        <v>73960.959400000007</v>
      </c>
      <c r="B7972">
        <v>90283.902629999997</v>
      </c>
      <c r="C7972">
        <v>1</v>
      </c>
      <c r="D7972">
        <v>609.16031359999999</v>
      </c>
      <c r="E7972">
        <v>0</v>
      </c>
      <c r="F7972">
        <v>0</v>
      </c>
      <c r="G7972">
        <v>0</v>
      </c>
      <c r="H7972">
        <v>1</v>
      </c>
      <c r="I7972">
        <v>105.202123</v>
      </c>
      <c r="J7972">
        <v>1</v>
      </c>
      <c r="K7972" s="5">
        <v>74.718909909999994</v>
      </c>
      <c r="L7972">
        <f t="shared" si="768"/>
        <v>0.81920427945063024</v>
      </c>
      <c r="M7972">
        <f t="shared" si="769"/>
        <v>0</v>
      </c>
      <c r="N7972">
        <f t="shared" si="770"/>
        <v>290.83968640000001</v>
      </c>
      <c r="O7972" s="22">
        <v>0</v>
      </c>
      <c r="P7972">
        <f t="shared" si="771"/>
        <v>-8.797100885642414E-3</v>
      </c>
      <c r="Q7972">
        <f t="shared" si="767"/>
        <v>0.45939723473739119</v>
      </c>
      <c r="R7972">
        <f t="shared" si="772"/>
        <v>-4.6681885592470503E-2</v>
      </c>
    </row>
    <row r="7973" spans="1:18" x14ac:dyDescent="0.35">
      <c r="A7973">
        <v>59670.347049999997</v>
      </c>
      <c r="B7973">
        <v>45106.419419999998</v>
      </c>
      <c r="C7973">
        <v>1</v>
      </c>
      <c r="D7973">
        <v>636.35766020000005</v>
      </c>
      <c r="E7973">
        <v>0</v>
      </c>
      <c r="F7973">
        <v>0</v>
      </c>
      <c r="G7973">
        <v>1</v>
      </c>
      <c r="H7973">
        <v>0</v>
      </c>
      <c r="I7973">
        <v>154.46501699999999</v>
      </c>
      <c r="J7973">
        <v>1</v>
      </c>
      <c r="K7973" s="5">
        <v>101.4465034</v>
      </c>
      <c r="L7973">
        <f t="shared" si="768"/>
        <v>1.3228792667932852</v>
      </c>
      <c r="M7973">
        <f t="shared" si="769"/>
        <v>0</v>
      </c>
      <c r="N7973">
        <f t="shared" si="770"/>
        <v>263.64233979999995</v>
      </c>
      <c r="O7973" s="22">
        <v>0</v>
      </c>
      <c r="P7973">
        <f t="shared" si="771"/>
        <v>-8.797100885642414E-3</v>
      </c>
      <c r="Q7973">
        <f t="shared" si="767"/>
        <v>-0.11806901442064656</v>
      </c>
      <c r="R7973">
        <f t="shared" si="772"/>
        <v>-3.3158274482581987E-3</v>
      </c>
    </row>
    <row r="7974" spans="1:18" x14ac:dyDescent="0.35">
      <c r="A7974">
        <v>40178.453370000003</v>
      </c>
      <c r="B7974">
        <v>36181.11131</v>
      </c>
      <c r="C7974">
        <v>0</v>
      </c>
      <c r="D7974">
        <v>654.25230239999996</v>
      </c>
      <c r="E7974">
        <v>1</v>
      </c>
      <c r="F7974">
        <v>0</v>
      </c>
      <c r="G7974">
        <v>4</v>
      </c>
      <c r="H7974">
        <v>1</v>
      </c>
      <c r="I7974">
        <v>212.48125759999999</v>
      </c>
      <c r="J7974">
        <v>0</v>
      </c>
      <c r="K7974" s="5">
        <v>96.65900388</v>
      </c>
      <c r="L7974">
        <f t="shared" si="768"/>
        <v>1.1104814616043921</v>
      </c>
      <c r="M7974">
        <f t="shared" si="769"/>
        <v>1</v>
      </c>
      <c r="N7974">
        <f t="shared" si="770"/>
        <v>245.74769760000004</v>
      </c>
      <c r="O7974" s="22">
        <v>0</v>
      </c>
      <c r="P7974">
        <f t="shared" si="771"/>
        <v>-8.797100885642414E-3</v>
      </c>
      <c r="Q7974">
        <f t="shared" si="767"/>
        <v>-8.7036653585432347E-2</v>
      </c>
      <c r="R7974">
        <f t="shared" si="772"/>
        <v>8.1564403801012528E-2</v>
      </c>
    </row>
    <row r="7975" spans="1:18" x14ac:dyDescent="0.35">
      <c r="A7975">
        <v>42340.872510000001</v>
      </c>
      <c r="B7975">
        <v>38554.412750000003</v>
      </c>
      <c r="C7975">
        <v>1</v>
      </c>
      <c r="D7975">
        <v>593.22349450000002</v>
      </c>
      <c r="E7975">
        <v>0</v>
      </c>
      <c r="F7975">
        <v>0</v>
      </c>
      <c r="G7975">
        <v>1</v>
      </c>
      <c r="H7975">
        <v>1</v>
      </c>
      <c r="I7975">
        <v>151.86244859999999</v>
      </c>
      <c r="J7975">
        <v>2</v>
      </c>
      <c r="K7975" s="5">
        <v>76.877655700000005</v>
      </c>
      <c r="L7975">
        <f t="shared" si="768"/>
        <v>1.0982108010450762</v>
      </c>
      <c r="M7975">
        <f t="shared" si="769"/>
        <v>0</v>
      </c>
      <c r="N7975">
        <f t="shared" si="770"/>
        <v>306.77650549999998</v>
      </c>
      <c r="O7975" s="22">
        <v>0</v>
      </c>
      <c r="P7975">
        <f t="shared" si="771"/>
        <v>-0.34176655167778192</v>
      </c>
      <c r="Q7975">
        <f t="shared" si="767"/>
        <v>0.45939723473739119</v>
      </c>
      <c r="R7975">
        <f t="shared" si="772"/>
        <v>-3.3158274482581987E-3</v>
      </c>
    </row>
    <row r="7976" spans="1:18" x14ac:dyDescent="0.35">
      <c r="A7976">
        <v>51198.72896</v>
      </c>
      <c r="B7976">
        <v>37424.301039999998</v>
      </c>
      <c r="C7976">
        <v>0</v>
      </c>
      <c r="D7976">
        <v>627.07607700000005</v>
      </c>
      <c r="E7976">
        <v>0</v>
      </c>
      <c r="F7976">
        <v>2</v>
      </c>
      <c r="G7976">
        <v>2</v>
      </c>
      <c r="H7976">
        <v>0</v>
      </c>
      <c r="I7976">
        <v>295.72195319999997</v>
      </c>
      <c r="J7976">
        <v>0</v>
      </c>
      <c r="K7976" s="5">
        <v>94.95384387</v>
      </c>
      <c r="L7976">
        <f t="shared" si="768"/>
        <v>1.3680610602527368</v>
      </c>
      <c r="M7976">
        <f t="shared" si="769"/>
        <v>2</v>
      </c>
      <c r="N7976">
        <f t="shared" si="770"/>
        <v>272.92392299999995</v>
      </c>
      <c r="O7976" s="22">
        <v>0</v>
      </c>
      <c r="P7976">
        <f t="shared" si="771"/>
        <v>-8.797100885642414E-3</v>
      </c>
      <c r="Q7976">
        <f t="shared" si="767"/>
        <v>-8.7036653585432347E-2</v>
      </c>
      <c r="R7976">
        <f t="shared" si="772"/>
        <v>-1.5559842121176297E-2</v>
      </c>
    </row>
    <row r="7977" spans="1:18" x14ac:dyDescent="0.35">
      <c r="A7977">
        <v>54813.950929999999</v>
      </c>
      <c r="B7977">
        <v>42286.584110000003</v>
      </c>
      <c r="C7977">
        <v>0</v>
      </c>
      <c r="D7977">
        <v>700.7448627</v>
      </c>
      <c r="E7977">
        <v>0</v>
      </c>
      <c r="F7977">
        <v>0</v>
      </c>
      <c r="G7977">
        <v>6</v>
      </c>
      <c r="H7977">
        <v>0</v>
      </c>
      <c r="I7977">
        <v>223.73535820000001</v>
      </c>
      <c r="J7977">
        <v>1</v>
      </c>
      <c r="K7977" s="5">
        <v>105.6631435</v>
      </c>
      <c r="L7977">
        <f t="shared" si="768"/>
        <v>1.2962492025227808</v>
      </c>
      <c r="M7977">
        <f t="shared" si="769"/>
        <v>0</v>
      </c>
      <c r="N7977">
        <f t="shared" si="770"/>
        <v>199.2551373</v>
      </c>
      <c r="O7977" s="22">
        <v>0</v>
      </c>
      <c r="P7977">
        <f t="shared" si="771"/>
        <v>0.53061747949891069</v>
      </c>
      <c r="Q7977">
        <f t="shared" si="767"/>
        <v>-0.11806901442064656</v>
      </c>
      <c r="R7977">
        <f t="shared" si="772"/>
        <v>8.1564403801012528E-2</v>
      </c>
    </row>
    <row r="7978" spans="1:18" x14ac:dyDescent="0.35">
      <c r="A7978">
        <v>35182.011350000001</v>
      </c>
      <c r="B7978">
        <v>28704.972330000001</v>
      </c>
      <c r="C7978">
        <v>0</v>
      </c>
      <c r="D7978">
        <v>656.36903170000005</v>
      </c>
      <c r="E7978">
        <v>1</v>
      </c>
      <c r="F7978">
        <v>1</v>
      </c>
      <c r="G7978">
        <v>2</v>
      </c>
      <c r="H7978">
        <v>1</v>
      </c>
      <c r="I7978">
        <v>60.903723990000003</v>
      </c>
      <c r="J7978">
        <v>0</v>
      </c>
      <c r="K7978" s="5">
        <v>98.428560750000003</v>
      </c>
      <c r="L7978">
        <f t="shared" si="768"/>
        <v>1.2256417092320535</v>
      </c>
      <c r="M7978">
        <f t="shared" si="769"/>
        <v>2</v>
      </c>
      <c r="N7978">
        <f t="shared" si="770"/>
        <v>243.63096829999995</v>
      </c>
      <c r="O7978" s="22">
        <v>0</v>
      </c>
      <c r="P7978">
        <f t="shared" si="771"/>
        <v>-8.797100885642414E-3</v>
      </c>
      <c r="Q7978">
        <f t="shared" si="767"/>
        <v>-8.7036653585432347E-2</v>
      </c>
      <c r="R7978">
        <f t="shared" si="772"/>
        <v>-4.6681885592470503E-2</v>
      </c>
    </row>
    <row r="7979" spans="1:18" x14ac:dyDescent="0.35">
      <c r="A7979">
        <v>60845.569089999997</v>
      </c>
      <c r="B7979">
        <v>73178.318220000001</v>
      </c>
      <c r="C7979">
        <v>1</v>
      </c>
      <c r="D7979">
        <v>713.51930140000002</v>
      </c>
      <c r="E7979">
        <v>0</v>
      </c>
      <c r="F7979">
        <v>0</v>
      </c>
      <c r="G7979">
        <v>4</v>
      </c>
      <c r="H7979">
        <v>0</v>
      </c>
      <c r="I7979">
        <v>92.355958360000002</v>
      </c>
      <c r="J7979">
        <v>1</v>
      </c>
      <c r="K7979" s="5">
        <v>114.256002</v>
      </c>
      <c r="L7979">
        <f t="shared" si="768"/>
        <v>0.83146990215157202</v>
      </c>
      <c r="M7979">
        <f t="shared" si="769"/>
        <v>0</v>
      </c>
      <c r="N7979">
        <f t="shared" si="770"/>
        <v>186.48069859999998</v>
      </c>
      <c r="O7979" s="22">
        <v>0</v>
      </c>
      <c r="P7979">
        <f t="shared" si="771"/>
        <v>0.53061747949891069</v>
      </c>
      <c r="Q7979">
        <f t="shared" si="767"/>
        <v>-0.32619350995114088</v>
      </c>
      <c r="R7979">
        <f t="shared" si="772"/>
        <v>-4.6681885592470503E-2</v>
      </c>
    </row>
    <row r="7980" spans="1:18" x14ac:dyDescent="0.35">
      <c r="A7980">
        <v>51282.699939999999</v>
      </c>
      <c r="B7980">
        <v>37848.7451</v>
      </c>
      <c r="C7980">
        <v>1</v>
      </c>
      <c r="D7980">
        <v>668.2383926</v>
      </c>
      <c r="E7980">
        <v>0</v>
      </c>
      <c r="F7980">
        <v>0</v>
      </c>
      <c r="G7980">
        <v>1</v>
      </c>
      <c r="H7980">
        <v>0</v>
      </c>
      <c r="I7980">
        <v>242.07965290000001</v>
      </c>
      <c r="J7980">
        <v>0</v>
      </c>
      <c r="K7980" s="5">
        <v>117.4362405</v>
      </c>
      <c r="L7980">
        <f t="shared" si="768"/>
        <v>1.3549379194609017</v>
      </c>
      <c r="M7980">
        <f t="shared" si="769"/>
        <v>0</v>
      </c>
      <c r="N7980">
        <f t="shared" si="770"/>
        <v>231.7616074</v>
      </c>
      <c r="O7980" s="22">
        <v>0</v>
      </c>
      <c r="P7980">
        <f t="shared" si="771"/>
        <v>-8.797100885642414E-3</v>
      </c>
      <c r="Q7980">
        <f t="shared" si="767"/>
        <v>-0.32619350995114088</v>
      </c>
      <c r="R7980">
        <f t="shared" si="772"/>
        <v>-1.5559842121176297E-2</v>
      </c>
    </row>
    <row r="7981" spans="1:18" x14ac:dyDescent="0.35">
      <c r="A7981">
        <v>24264.375220000002</v>
      </c>
      <c r="B7981">
        <v>21333.737099999998</v>
      </c>
      <c r="C7981">
        <v>1</v>
      </c>
      <c r="D7981">
        <v>595.55413659999999</v>
      </c>
      <c r="E7981">
        <v>0</v>
      </c>
      <c r="F7981">
        <v>0</v>
      </c>
      <c r="G7981">
        <v>1</v>
      </c>
      <c r="H7981">
        <v>0</v>
      </c>
      <c r="I7981">
        <v>264.18867849999998</v>
      </c>
      <c r="J7981">
        <v>2</v>
      </c>
      <c r="K7981" s="5">
        <v>88.187774210000001</v>
      </c>
      <c r="L7981">
        <f t="shared" si="768"/>
        <v>1.1373710619130111</v>
      </c>
      <c r="M7981">
        <f t="shared" si="769"/>
        <v>0</v>
      </c>
      <c r="N7981">
        <f t="shared" si="770"/>
        <v>304.44586340000001</v>
      </c>
      <c r="O7981" s="22">
        <v>0</v>
      </c>
      <c r="P7981">
        <f t="shared" si="771"/>
        <v>-0.34176655167778192</v>
      </c>
      <c r="Q7981">
        <f t="shared" si="767"/>
        <v>0.20360252914997359</v>
      </c>
      <c r="R7981">
        <f t="shared" si="772"/>
        <v>-1.5559842121176297E-2</v>
      </c>
    </row>
    <row r="7982" spans="1:18" x14ac:dyDescent="0.35">
      <c r="A7982">
        <v>36066.102760000002</v>
      </c>
      <c r="B7982">
        <v>25466.455549999999</v>
      </c>
      <c r="C7982">
        <v>1</v>
      </c>
      <c r="D7982">
        <v>621.19930120000004</v>
      </c>
      <c r="E7982">
        <v>1</v>
      </c>
      <c r="F7982">
        <v>0</v>
      </c>
      <c r="G7982">
        <v>3</v>
      </c>
      <c r="H7982">
        <v>0</v>
      </c>
      <c r="I7982">
        <v>162.1630839</v>
      </c>
      <c r="J7982">
        <v>2</v>
      </c>
      <c r="K7982" s="5">
        <v>82.999425119999998</v>
      </c>
      <c r="L7982">
        <f t="shared" si="768"/>
        <v>1.4162199639124888</v>
      </c>
      <c r="M7982">
        <f t="shared" si="769"/>
        <v>1</v>
      </c>
      <c r="N7982">
        <f t="shared" si="770"/>
        <v>278.80069879999996</v>
      </c>
      <c r="O7982" s="22">
        <v>0</v>
      </c>
      <c r="P7982">
        <f t="shared" si="771"/>
        <v>-8.797100885642414E-3</v>
      </c>
      <c r="Q7982">
        <f t="shared" si="767"/>
        <v>0.20360252914997359</v>
      </c>
      <c r="R7982">
        <f t="shared" si="772"/>
        <v>-3.3158274482581987E-3</v>
      </c>
    </row>
    <row r="7983" spans="1:18" x14ac:dyDescent="0.35">
      <c r="A7983">
        <v>42438.069900000002</v>
      </c>
      <c r="B7983">
        <v>47419.308250000002</v>
      </c>
      <c r="C7983">
        <v>1</v>
      </c>
      <c r="D7983">
        <v>662.42060319999996</v>
      </c>
      <c r="E7983">
        <v>0</v>
      </c>
      <c r="F7983">
        <v>0</v>
      </c>
      <c r="G7983">
        <v>1</v>
      </c>
      <c r="H7983">
        <v>0</v>
      </c>
      <c r="I7983">
        <v>138.4666306</v>
      </c>
      <c r="J7983">
        <v>3</v>
      </c>
      <c r="K7983" s="5">
        <v>90.283316880000001</v>
      </c>
      <c r="L7983">
        <f t="shared" si="768"/>
        <v>0.89495337376626538</v>
      </c>
      <c r="M7983">
        <f t="shared" si="769"/>
        <v>0</v>
      </c>
      <c r="N7983">
        <f t="shared" si="770"/>
        <v>237.57939680000004</v>
      </c>
      <c r="O7983" s="22">
        <v>0</v>
      </c>
      <c r="P7983">
        <f t="shared" si="771"/>
        <v>-8.797100885642414E-3</v>
      </c>
      <c r="Q7983">
        <f t="shared" si="767"/>
        <v>-8.7036653585432347E-2</v>
      </c>
      <c r="R7983">
        <f t="shared" si="772"/>
        <v>-3.3158274482581987E-3</v>
      </c>
    </row>
    <row r="7984" spans="1:18" x14ac:dyDescent="0.35">
      <c r="A7984">
        <v>48907.134669999999</v>
      </c>
      <c r="B7984">
        <v>52437.342320000003</v>
      </c>
      <c r="C7984">
        <v>1</v>
      </c>
      <c r="D7984">
        <v>593.87053619999995</v>
      </c>
      <c r="E7984">
        <v>0</v>
      </c>
      <c r="F7984">
        <v>2</v>
      </c>
      <c r="G7984">
        <v>3</v>
      </c>
      <c r="H7984">
        <v>1</v>
      </c>
      <c r="I7984">
        <v>50.89559354</v>
      </c>
      <c r="J7984">
        <v>2</v>
      </c>
      <c r="K7984" s="5">
        <v>93.032738420000001</v>
      </c>
      <c r="L7984">
        <f t="shared" si="768"/>
        <v>0.93267760161342972</v>
      </c>
      <c r="M7984">
        <f t="shared" si="769"/>
        <v>2</v>
      </c>
      <c r="N7984">
        <f t="shared" si="770"/>
        <v>306.12946380000005</v>
      </c>
      <c r="O7984" s="22">
        <v>1</v>
      </c>
      <c r="P7984">
        <f t="shared" si="771"/>
        <v>-0.34176655167778192</v>
      </c>
      <c r="Q7984">
        <f t="shared" si="767"/>
        <v>-8.7036653585432347E-2</v>
      </c>
      <c r="R7984">
        <f t="shared" si="772"/>
        <v>-1.3815541801724358E-2</v>
      </c>
    </row>
    <row r="7985" spans="1:18" x14ac:dyDescent="0.35">
      <c r="A7985">
        <v>78339.181930000006</v>
      </c>
      <c r="B7985">
        <v>85153.857010000007</v>
      </c>
      <c r="C7985">
        <v>1</v>
      </c>
      <c r="D7985">
        <v>587.38401339999996</v>
      </c>
      <c r="E7985">
        <v>0</v>
      </c>
      <c r="F7985">
        <v>0</v>
      </c>
      <c r="G7985">
        <v>5</v>
      </c>
      <c r="H7985">
        <v>0</v>
      </c>
      <c r="I7985">
        <v>78.408888719999993</v>
      </c>
      <c r="J7985">
        <v>2</v>
      </c>
      <c r="K7985" s="5">
        <v>79.309032169999995</v>
      </c>
      <c r="L7985">
        <f t="shared" si="768"/>
        <v>0.91997220890182674</v>
      </c>
      <c r="M7985">
        <f t="shared" si="769"/>
        <v>0</v>
      </c>
      <c r="N7985">
        <f t="shared" si="770"/>
        <v>312.61598660000004</v>
      </c>
      <c r="O7985" s="22">
        <v>1</v>
      </c>
      <c r="P7985">
        <f t="shared" si="771"/>
        <v>-0.34176655167778192</v>
      </c>
      <c r="Q7985">
        <f t="shared" si="767"/>
        <v>0.45939723473739119</v>
      </c>
      <c r="R7985">
        <f t="shared" si="772"/>
        <v>-4.6681885592470503E-2</v>
      </c>
    </row>
    <row r="7986" spans="1:18" x14ac:dyDescent="0.35">
      <c r="A7986">
        <v>53572.569589999999</v>
      </c>
      <c r="B7986">
        <v>49534.787389999998</v>
      </c>
      <c r="C7986">
        <v>1</v>
      </c>
      <c r="D7986">
        <v>590.38997229999995</v>
      </c>
      <c r="E7986">
        <v>0</v>
      </c>
      <c r="F7986">
        <v>0</v>
      </c>
      <c r="G7986">
        <v>5</v>
      </c>
      <c r="H7986">
        <v>0</v>
      </c>
      <c r="I7986">
        <v>212.91569250000001</v>
      </c>
      <c r="J7986">
        <v>2</v>
      </c>
      <c r="K7986" s="5">
        <v>107.10953619999999</v>
      </c>
      <c r="L7986">
        <f t="shared" si="768"/>
        <v>1.0815140714788885</v>
      </c>
      <c r="M7986">
        <f t="shared" si="769"/>
        <v>0</v>
      </c>
      <c r="N7986">
        <f t="shared" si="770"/>
        <v>309.61002770000005</v>
      </c>
      <c r="O7986" s="22">
        <v>0</v>
      </c>
      <c r="P7986">
        <f t="shared" si="771"/>
        <v>-0.34176655167778192</v>
      </c>
      <c r="Q7986">
        <f t="shared" si="767"/>
        <v>-0.11806901442064656</v>
      </c>
      <c r="R7986">
        <f t="shared" si="772"/>
        <v>8.1564403801012528E-2</v>
      </c>
    </row>
    <row r="7987" spans="1:18" x14ac:dyDescent="0.35">
      <c r="A7987">
        <v>37388.421649999997</v>
      </c>
      <c r="B7987">
        <v>30843.978230000001</v>
      </c>
      <c r="C7987">
        <v>1</v>
      </c>
      <c r="D7987">
        <v>675.79021939999996</v>
      </c>
      <c r="E7987">
        <v>1</v>
      </c>
      <c r="F7987">
        <v>0</v>
      </c>
      <c r="G7987">
        <v>5</v>
      </c>
      <c r="H7987">
        <v>1</v>
      </c>
      <c r="I7987">
        <v>20.413499349999999</v>
      </c>
      <c r="J7987">
        <v>1</v>
      </c>
      <c r="K7987" s="5">
        <v>115.7213735</v>
      </c>
      <c r="L7987">
        <f t="shared" si="768"/>
        <v>1.2121789663836109</v>
      </c>
      <c r="M7987">
        <f t="shared" si="769"/>
        <v>1</v>
      </c>
      <c r="N7987">
        <f t="shared" si="770"/>
        <v>224.20978060000004</v>
      </c>
      <c r="O7987" s="22">
        <v>0</v>
      </c>
      <c r="P7987">
        <f t="shared" si="771"/>
        <v>-8.797100885642414E-3</v>
      </c>
      <c r="Q7987">
        <f t="shared" si="767"/>
        <v>-0.32619350995114088</v>
      </c>
      <c r="R7987">
        <f t="shared" si="772"/>
        <v>-1.3815541801724358E-2</v>
      </c>
    </row>
    <row r="7988" spans="1:18" x14ac:dyDescent="0.35">
      <c r="A7988">
        <v>53309.462059999998</v>
      </c>
      <c r="B7988">
        <v>60356.5533</v>
      </c>
      <c r="C7988">
        <v>1</v>
      </c>
      <c r="D7988">
        <v>631.68799920000004</v>
      </c>
      <c r="E7988">
        <v>0</v>
      </c>
      <c r="F7988">
        <v>0</v>
      </c>
      <c r="G7988">
        <v>3</v>
      </c>
      <c r="H7988">
        <v>0</v>
      </c>
      <c r="I7988">
        <v>183.9898561</v>
      </c>
      <c r="J7988">
        <v>1</v>
      </c>
      <c r="K7988" s="5">
        <v>93.789721009999994</v>
      </c>
      <c r="L7988">
        <f t="shared" si="768"/>
        <v>0.88324231827863497</v>
      </c>
      <c r="M7988">
        <f t="shared" si="769"/>
        <v>0</v>
      </c>
      <c r="N7988">
        <f t="shared" si="770"/>
        <v>268.31200079999996</v>
      </c>
      <c r="O7988" s="22">
        <v>0</v>
      </c>
      <c r="P7988">
        <f t="shared" si="771"/>
        <v>-8.797100885642414E-3</v>
      </c>
      <c r="Q7988">
        <f t="shared" si="767"/>
        <v>-8.7036653585432347E-2</v>
      </c>
      <c r="R7988">
        <f t="shared" si="772"/>
        <v>8.1564403801012528E-2</v>
      </c>
    </row>
    <row r="7989" spans="1:18" x14ac:dyDescent="0.35">
      <c r="A7989">
        <v>44718.683790000003</v>
      </c>
      <c r="B7989">
        <v>53066.352850000003</v>
      </c>
      <c r="C7989">
        <v>1</v>
      </c>
      <c r="D7989">
        <v>709.1220816</v>
      </c>
      <c r="E7989">
        <v>0</v>
      </c>
      <c r="F7989">
        <v>1</v>
      </c>
      <c r="G7989">
        <v>0</v>
      </c>
      <c r="H7989">
        <v>0</v>
      </c>
      <c r="I7989">
        <v>72.615509709999998</v>
      </c>
      <c r="J7989">
        <v>1</v>
      </c>
      <c r="K7989" s="5">
        <v>72.727364840000007</v>
      </c>
      <c r="L7989">
        <f t="shared" si="768"/>
        <v>0.84269374826651577</v>
      </c>
      <c r="M7989">
        <f t="shared" si="769"/>
        <v>1</v>
      </c>
      <c r="N7989">
        <f t="shared" si="770"/>
        <v>190.8779184</v>
      </c>
      <c r="O7989" s="22">
        <v>0</v>
      </c>
      <c r="P7989">
        <f t="shared" si="771"/>
        <v>0.53061747949891069</v>
      </c>
      <c r="Q7989">
        <f t="shared" si="767"/>
        <v>0.45939723473739119</v>
      </c>
      <c r="R7989">
        <f t="shared" si="772"/>
        <v>-4.6681885592470503E-2</v>
      </c>
    </row>
    <row r="7990" spans="1:18" x14ac:dyDescent="0.35">
      <c r="A7990">
        <v>54871.373590000003</v>
      </c>
      <c r="B7990">
        <v>42973.114260000002</v>
      </c>
      <c r="C7990">
        <v>1</v>
      </c>
      <c r="D7990">
        <v>605.17898090000006</v>
      </c>
      <c r="E7990">
        <v>0</v>
      </c>
      <c r="F7990">
        <v>1</v>
      </c>
      <c r="G7990">
        <v>2</v>
      </c>
      <c r="H7990">
        <v>0</v>
      </c>
      <c r="I7990">
        <v>71.266072010000002</v>
      </c>
      <c r="J7990">
        <v>0</v>
      </c>
      <c r="K7990" s="5">
        <v>119.21638900000001</v>
      </c>
      <c r="L7990">
        <f t="shared" si="768"/>
        <v>1.2768768225177265</v>
      </c>
      <c r="M7990">
        <f t="shared" si="769"/>
        <v>1</v>
      </c>
      <c r="N7990">
        <f t="shared" si="770"/>
        <v>294.82101909999994</v>
      </c>
      <c r="O7990" s="22">
        <v>0</v>
      </c>
      <c r="P7990">
        <f t="shared" si="771"/>
        <v>-8.797100885642414E-3</v>
      </c>
      <c r="Q7990">
        <f t="shared" si="767"/>
        <v>-0.32619350995114088</v>
      </c>
      <c r="R7990">
        <f t="shared" si="772"/>
        <v>-4.6681885592470503E-2</v>
      </c>
    </row>
    <row r="7991" spans="1:18" x14ac:dyDescent="0.35">
      <c r="A7991">
        <v>58708.515310000003</v>
      </c>
      <c r="B7991">
        <v>58244.580470000001</v>
      </c>
      <c r="C7991">
        <v>1</v>
      </c>
      <c r="D7991">
        <v>527.12998660000005</v>
      </c>
      <c r="E7991">
        <v>0</v>
      </c>
      <c r="F7991">
        <v>0</v>
      </c>
      <c r="G7991">
        <v>4</v>
      </c>
      <c r="H7991">
        <v>2</v>
      </c>
      <c r="I7991">
        <v>129.7750455</v>
      </c>
      <c r="J7991">
        <v>2</v>
      </c>
      <c r="K7991" s="5">
        <v>87.228736740000002</v>
      </c>
      <c r="L7991">
        <f t="shared" si="768"/>
        <v>1.0079652876929719</v>
      </c>
      <c r="M7991">
        <f t="shared" si="769"/>
        <v>0</v>
      </c>
      <c r="N7991">
        <f t="shared" si="770"/>
        <v>372.87001339999995</v>
      </c>
      <c r="O7991" s="22">
        <v>0</v>
      </c>
      <c r="P7991">
        <f t="shared" si="771"/>
        <v>-0.34176655167778192</v>
      </c>
      <c r="Q7991">
        <f t="shared" si="767"/>
        <v>0.20360252914997359</v>
      </c>
      <c r="R7991">
        <f t="shared" si="772"/>
        <v>-3.3158274482581987E-3</v>
      </c>
    </row>
    <row r="7992" spans="1:18" x14ac:dyDescent="0.35">
      <c r="A7992">
        <v>68138.459709999996</v>
      </c>
      <c r="B7992">
        <v>57865.183879999997</v>
      </c>
      <c r="C7992">
        <v>0</v>
      </c>
      <c r="D7992">
        <v>643.46474409999996</v>
      </c>
      <c r="E7992">
        <v>0</v>
      </c>
      <c r="F7992">
        <v>0</v>
      </c>
      <c r="G7992">
        <v>2</v>
      </c>
      <c r="H7992">
        <v>1</v>
      </c>
      <c r="I7992">
        <v>138.9908284</v>
      </c>
      <c r="J7992">
        <v>1</v>
      </c>
      <c r="K7992" s="5">
        <v>80.971428009999997</v>
      </c>
      <c r="L7992">
        <f t="shared" si="768"/>
        <v>1.1775381177618751</v>
      </c>
      <c r="M7992">
        <f t="shared" si="769"/>
        <v>0</v>
      </c>
      <c r="N7992">
        <f t="shared" si="770"/>
        <v>256.53525590000004</v>
      </c>
      <c r="O7992" s="22">
        <v>0</v>
      </c>
      <c r="P7992">
        <f t="shared" si="771"/>
        <v>-8.797100885642414E-3</v>
      </c>
      <c r="Q7992">
        <f t="shared" si="767"/>
        <v>0.20360252914997359</v>
      </c>
      <c r="R7992">
        <f t="shared" si="772"/>
        <v>-3.3158274482581987E-3</v>
      </c>
    </row>
    <row r="7993" spans="1:18" x14ac:dyDescent="0.35">
      <c r="A7993">
        <v>49635.702559999998</v>
      </c>
      <c r="B7993">
        <v>39751.453090000003</v>
      </c>
      <c r="C7993">
        <v>1</v>
      </c>
      <c r="D7993">
        <v>732.37775150000004</v>
      </c>
      <c r="E7993">
        <v>0</v>
      </c>
      <c r="F7993">
        <v>0</v>
      </c>
      <c r="G7993">
        <v>3</v>
      </c>
      <c r="H7993">
        <v>0</v>
      </c>
      <c r="I7993">
        <v>196.82365329999999</v>
      </c>
      <c r="J7993">
        <v>1</v>
      </c>
      <c r="K7993" s="5">
        <v>88.909526189999994</v>
      </c>
      <c r="L7993">
        <f t="shared" si="768"/>
        <v>1.2486512743979794</v>
      </c>
      <c r="M7993">
        <f t="shared" si="769"/>
        <v>0</v>
      </c>
      <c r="N7993">
        <f t="shared" si="770"/>
        <v>167.62224849999996</v>
      </c>
      <c r="O7993" s="22">
        <v>0</v>
      </c>
      <c r="P7993">
        <f t="shared" si="771"/>
        <v>0.53061747949891069</v>
      </c>
      <c r="Q7993">
        <f t="shared" si="767"/>
        <v>0.20360252914997359</v>
      </c>
      <c r="R7993">
        <f t="shared" si="772"/>
        <v>8.1564403801012528E-2</v>
      </c>
    </row>
    <row r="7994" spans="1:18" x14ac:dyDescent="0.35">
      <c r="A7994">
        <v>74584.407909999994</v>
      </c>
      <c r="B7994">
        <v>85070.616769999993</v>
      </c>
      <c r="C7994">
        <v>0</v>
      </c>
      <c r="D7994">
        <v>651.72847079999997</v>
      </c>
      <c r="E7994">
        <v>0</v>
      </c>
      <c r="F7994">
        <v>0</v>
      </c>
      <c r="G7994">
        <v>1</v>
      </c>
      <c r="H7994">
        <v>1</v>
      </c>
      <c r="I7994">
        <v>49.996320330000003</v>
      </c>
      <c r="J7994">
        <v>3</v>
      </c>
      <c r="K7994" s="5">
        <v>92.977099339999995</v>
      </c>
      <c r="L7994">
        <f t="shared" si="768"/>
        <v>0.87673524351714893</v>
      </c>
      <c r="M7994">
        <f t="shared" si="769"/>
        <v>0</v>
      </c>
      <c r="N7994">
        <f t="shared" si="770"/>
        <v>248.27152920000003</v>
      </c>
      <c r="O7994" s="22">
        <v>0</v>
      </c>
      <c r="P7994">
        <f t="shared" si="771"/>
        <v>-8.797100885642414E-3</v>
      </c>
      <c r="Q7994">
        <f t="shared" si="767"/>
        <v>-8.7036653585432347E-2</v>
      </c>
      <c r="R7994">
        <f t="shared" si="772"/>
        <v>-1.3815541801724358E-2</v>
      </c>
    </row>
    <row r="7995" spans="1:18" x14ac:dyDescent="0.35">
      <c r="A7995">
        <v>63620.339939999998</v>
      </c>
      <c r="B7995">
        <v>65074.583930000001</v>
      </c>
      <c r="C7995">
        <v>1</v>
      </c>
      <c r="D7995">
        <v>581.39533779999999</v>
      </c>
      <c r="E7995">
        <v>1</v>
      </c>
      <c r="F7995">
        <v>1</v>
      </c>
      <c r="G7995">
        <v>2</v>
      </c>
      <c r="H7995">
        <v>0</v>
      </c>
      <c r="I7995">
        <v>107.0710928</v>
      </c>
      <c r="J7995">
        <v>2</v>
      </c>
      <c r="K7995" s="5">
        <v>84.959185250000004</v>
      </c>
      <c r="L7995">
        <f t="shared" si="768"/>
        <v>0.9776526578861523</v>
      </c>
      <c r="M7995">
        <f t="shared" si="769"/>
        <v>2</v>
      </c>
      <c r="N7995">
        <f t="shared" si="770"/>
        <v>318.60466220000001</v>
      </c>
      <c r="O7995" s="22">
        <v>1</v>
      </c>
      <c r="P7995">
        <f t="shared" si="771"/>
        <v>-0.34176655167778192</v>
      </c>
      <c r="Q7995">
        <f t="shared" si="767"/>
        <v>0.20360252914997359</v>
      </c>
      <c r="R7995">
        <f t="shared" si="772"/>
        <v>-4.6681885592470503E-2</v>
      </c>
    </row>
    <row r="7996" spans="1:18" x14ac:dyDescent="0.35">
      <c r="A7996">
        <v>39388.40683</v>
      </c>
      <c r="B7996">
        <v>32681.002270000001</v>
      </c>
      <c r="C7996">
        <v>0</v>
      </c>
      <c r="D7996">
        <v>568.78617020000002</v>
      </c>
      <c r="E7996">
        <v>0</v>
      </c>
      <c r="F7996">
        <v>1</v>
      </c>
      <c r="G7996">
        <v>4</v>
      </c>
      <c r="H7996">
        <v>0</v>
      </c>
      <c r="I7996">
        <v>53.479578500000002</v>
      </c>
      <c r="J7996">
        <v>0</v>
      </c>
      <c r="K7996" s="5">
        <v>91.864198560000006</v>
      </c>
      <c r="L7996">
        <f t="shared" si="768"/>
        <v>1.2052386430680908</v>
      </c>
      <c r="M7996">
        <f t="shared" si="769"/>
        <v>1</v>
      </c>
      <c r="N7996">
        <f t="shared" si="770"/>
        <v>331.21382979999998</v>
      </c>
      <c r="O7996" s="22">
        <v>0</v>
      </c>
      <c r="P7996">
        <f t="shared" si="771"/>
        <v>-0.34176655167778192</v>
      </c>
      <c r="Q7996">
        <f t="shared" si="767"/>
        <v>-8.7036653585432347E-2</v>
      </c>
      <c r="R7996">
        <f t="shared" si="772"/>
        <v>-1.3815541801724358E-2</v>
      </c>
    </row>
    <row r="7997" spans="1:18" x14ac:dyDescent="0.35">
      <c r="A7997">
        <v>83147.834990000003</v>
      </c>
      <c r="B7997">
        <v>73668.982359999995</v>
      </c>
      <c r="C7997">
        <v>0</v>
      </c>
      <c r="D7997">
        <v>709.89509569999996</v>
      </c>
      <c r="E7997">
        <v>0</v>
      </c>
      <c r="F7997">
        <v>0</v>
      </c>
      <c r="G7997">
        <v>0</v>
      </c>
      <c r="H7997">
        <v>0</v>
      </c>
      <c r="I7997">
        <v>161.91796299999999</v>
      </c>
      <c r="J7997">
        <v>3</v>
      </c>
      <c r="K7997" s="5">
        <v>116.4318932</v>
      </c>
      <c r="L7997">
        <f t="shared" si="768"/>
        <v>1.1286681629953768</v>
      </c>
      <c r="M7997">
        <f t="shared" si="769"/>
        <v>0</v>
      </c>
      <c r="N7997">
        <f t="shared" si="770"/>
        <v>190.10490430000004</v>
      </c>
      <c r="O7997" s="22">
        <v>0</v>
      </c>
      <c r="P7997">
        <f t="shared" si="771"/>
        <v>0.53061747949891069</v>
      </c>
      <c r="Q7997">
        <f t="shared" si="767"/>
        <v>-0.32619350995114088</v>
      </c>
      <c r="R7997">
        <f t="shared" si="772"/>
        <v>-3.3158274482581987E-3</v>
      </c>
    </row>
    <row r="7998" spans="1:18" x14ac:dyDescent="0.35">
      <c r="A7998">
        <v>54904.917699999998</v>
      </c>
      <c r="B7998">
        <v>70277.866550000006</v>
      </c>
      <c r="C7998">
        <v>0</v>
      </c>
      <c r="D7998">
        <v>609.62816139999995</v>
      </c>
      <c r="E7998">
        <v>1</v>
      </c>
      <c r="F7998">
        <v>0</v>
      </c>
      <c r="G7998">
        <v>1</v>
      </c>
      <c r="H7998">
        <v>0</v>
      </c>
      <c r="I7998">
        <v>62.545807459999999</v>
      </c>
      <c r="J7998">
        <v>4</v>
      </c>
      <c r="K7998" s="5">
        <v>101.4291154</v>
      </c>
      <c r="L7998">
        <f t="shared" si="768"/>
        <v>0.78125475907748643</v>
      </c>
      <c r="M7998">
        <f t="shared" si="769"/>
        <v>1</v>
      </c>
      <c r="N7998">
        <f t="shared" si="770"/>
        <v>290.37183860000005</v>
      </c>
      <c r="O7998" s="22">
        <v>0</v>
      </c>
      <c r="P7998">
        <f t="shared" si="771"/>
        <v>-8.797100885642414E-3</v>
      </c>
      <c r="Q7998">
        <f t="shared" si="767"/>
        <v>-0.11806901442064656</v>
      </c>
      <c r="R7998">
        <f t="shared" si="772"/>
        <v>-4.6681885592470503E-2</v>
      </c>
    </row>
    <row r="7999" spans="1:18" x14ac:dyDescent="0.35">
      <c r="A7999">
        <v>37473.132440000001</v>
      </c>
      <c r="B7999">
        <v>45312.801740000003</v>
      </c>
      <c r="C7999">
        <v>0</v>
      </c>
      <c r="D7999">
        <v>727.08976640000003</v>
      </c>
      <c r="E7999">
        <v>0</v>
      </c>
      <c r="F7999">
        <v>0</v>
      </c>
      <c r="G7999">
        <v>2</v>
      </c>
      <c r="H7999">
        <v>0</v>
      </c>
      <c r="I7999">
        <v>264.71560849999997</v>
      </c>
      <c r="J7999">
        <v>0</v>
      </c>
      <c r="K7999" s="5">
        <v>86.122707000000005</v>
      </c>
      <c r="L7999">
        <f t="shared" si="768"/>
        <v>0.82698776065573731</v>
      </c>
      <c r="M7999">
        <f t="shared" si="769"/>
        <v>0</v>
      </c>
      <c r="N7999">
        <f t="shared" si="770"/>
        <v>172.91023359999997</v>
      </c>
      <c r="O7999" s="22">
        <v>0</v>
      </c>
      <c r="P7999">
        <f t="shared" si="771"/>
        <v>0.53061747949891069</v>
      </c>
      <c r="Q7999">
        <f t="shared" si="767"/>
        <v>0.20360252914997359</v>
      </c>
      <c r="R7999">
        <f t="shared" si="772"/>
        <v>-1.5559842121176297E-2</v>
      </c>
    </row>
    <row r="8000" spans="1:18" x14ac:dyDescent="0.35">
      <c r="A8000">
        <v>74793.695770000006</v>
      </c>
      <c r="B8000">
        <v>91844.268429999996</v>
      </c>
      <c r="C8000">
        <v>1</v>
      </c>
      <c r="D8000">
        <v>682.70467240000005</v>
      </c>
      <c r="E8000">
        <v>0</v>
      </c>
      <c r="F8000">
        <v>0</v>
      </c>
      <c r="G8000">
        <v>2</v>
      </c>
      <c r="H8000">
        <v>0</v>
      </c>
      <c r="I8000">
        <v>22.558560679999999</v>
      </c>
      <c r="J8000">
        <v>0</v>
      </c>
      <c r="K8000" s="5">
        <v>70.367464470000002</v>
      </c>
      <c r="L8000">
        <f t="shared" si="768"/>
        <v>0.81435343814627636</v>
      </c>
      <c r="M8000">
        <f t="shared" si="769"/>
        <v>0</v>
      </c>
      <c r="N8000">
        <f t="shared" si="770"/>
        <v>217.29532759999995</v>
      </c>
      <c r="O8000" s="22">
        <v>1</v>
      </c>
      <c r="P8000">
        <f t="shared" si="771"/>
        <v>-8.797100885642414E-3</v>
      </c>
      <c r="Q8000">
        <f t="shared" si="767"/>
        <v>0.45939723473739119</v>
      </c>
      <c r="R8000">
        <f t="shared" si="772"/>
        <v>-1.3815541801724358E-2</v>
      </c>
    </row>
    <row r="8001" spans="1:18" x14ac:dyDescent="0.35">
      <c r="A8001">
        <v>81166.663780000003</v>
      </c>
      <c r="B8001">
        <v>79219.252980000005</v>
      </c>
      <c r="C8001">
        <v>1</v>
      </c>
      <c r="D8001">
        <v>611.52156430000002</v>
      </c>
      <c r="E8001">
        <v>2</v>
      </c>
      <c r="F8001">
        <v>0</v>
      </c>
      <c r="G8001">
        <v>2</v>
      </c>
      <c r="H8001">
        <v>0</v>
      </c>
      <c r="I8001">
        <v>172.72782810000001</v>
      </c>
      <c r="J8001">
        <v>1</v>
      </c>
      <c r="K8001" s="5">
        <v>100.5662804</v>
      </c>
      <c r="L8001">
        <f t="shared" si="768"/>
        <v>1.0245825443530963</v>
      </c>
      <c r="M8001">
        <f t="shared" si="769"/>
        <v>2</v>
      </c>
      <c r="N8001">
        <f t="shared" si="770"/>
        <v>288.47843569999998</v>
      </c>
      <c r="O8001" s="22">
        <v>0</v>
      </c>
      <c r="P8001">
        <f t="shared" si="771"/>
        <v>-8.797100885642414E-3</v>
      </c>
      <c r="Q8001">
        <f t="shared" si="767"/>
        <v>-0.11806901442064656</v>
      </c>
      <c r="R8001">
        <f t="shared" si="772"/>
        <v>-3.3158274482581987E-3</v>
      </c>
    </row>
    <row r="8002" spans="1:18" x14ac:dyDescent="0.35">
      <c r="A8002">
        <v>49504.621039999998</v>
      </c>
      <c r="B8002">
        <v>53182.040050000003</v>
      </c>
      <c r="C8002">
        <v>1</v>
      </c>
      <c r="D8002">
        <v>708.35684219999996</v>
      </c>
      <c r="E8002">
        <v>0</v>
      </c>
      <c r="F8002">
        <v>0</v>
      </c>
      <c r="G8002">
        <v>1</v>
      </c>
      <c r="H8002">
        <v>0</v>
      </c>
      <c r="I8002">
        <v>213.89965720000001</v>
      </c>
      <c r="J8002">
        <v>0</v>
      </c>
      <c r="K8002" s="5">
        <v>90.020616840000002</v>
      </c>
      <c r="L8002">
        <f t="shared" si="768"/>
        <v>0.93085223871550216</v>
      </c>
      <c r="M8002">
        <f t="shared" si="769"/>
        <v>0</v>
      </c>
      <c r="N8002">
        <f t="shared" si="770"/>
        <v>191.64315780000004</v>
      </c>
      <c r="O8002" s="22">
        <v>0</v>
      </c>
      <c r="P8002">
        <f t="shared" si="771"/>
        <v>0.53061747949891069</v>
      </c>
      <c r="Q8002">
        <f t="shared" ref="Q8002:Q8065" si="773">IF(K8002&lt;$V$13,$AD$13,IF(K8002&lt;$V$14,$AD$14,IF(K8002&lt;$V$15,$AD$15,IF(K8002&lt;$V$16,$AD$16,$AD$17))))</f>
        <v>-8.7036653585432347E-2</v>
      </c>
      <c r="R8002">
        <f t="shared" si="772"/>
        <v>8.1564403801012528E-2</v>
      </c>
    </row>
    <row r="8003" spans="1:18" x14ac:dyDescent="0.35">
      <c r="A8003">
        <v>42445.246090000001</v>
      </c>
      <c r="B8003">
        <v>39306.871939999997</v>
      </c>
      <c r="C8003">
        <v>1</v>
      </c>
      <c r="D8003">
        <v>603.80514229999994</v>
      </c>
      <c r="E8003">
        <v>1</v>
      </c>
      <c r="F8003">
        <v>0</v>
      </c>
      <c r="G8003">
        <v>3</v>
      </c>
      <c r="H8003">
        <v>0</v>
      </c>
      <c r="I8003">
        <v>269.72872640000003</v>
      </c>
      <c r="J8003">
        <v>2</v>
      </c>
      <c r="K8003" s="5">
        <v>93.339447280000002</v>
      </c>
      <c r="L8003">
        <f t="shared" ref="L8003:L8066" si="774">A8003/B8003</f>
        <v>1.0798428873910542</v>
      </c>
      <c r="M8003">
        <f t="shared" ref="M8003:M8066" si="775">E8003+F8003</f>
        <v>1</v>
      </c>
      <c r="N8003">
        <f t="shared" ref="N8003:N8066" si="776">900-D8003</f>
        <v>296.19485770000006</v>
      </c>
      <c r="O8003" s="22">
        <v>1</v>
      </c>
      <c r="P8003">
        <f t="shared" ref="P8003:P8066" si="777">IF(D8003&lt;$V$4,$AD$4,IF(D8003&lt;$V$5,$AD$5,IF(D8003&lt;$V$6,$AD$6,IF(D8003&lt;$V$7,$AD$7,$AD$8))))</f>
        <v>-8.797100885642414E-3</v>
      </c>
      <c r="Q8003">
        <f t="shared" si="773"/>
        <v>-8.7036653585432347E-2</v>
      </c>
      <c r="R8003">
        <f t="shared" ref="R8003:R8066" si="778">IF(I8003&lt;$V$21,$AD$21,IF(I8003&lt;$V$22,$AD$22,IF(I8003&lt;$V$23,$AD$23,IF(I8003&lt;$V$24,$AD$24,$AD$25))))</f>
        <v>-1.5559842121176297E-2</v>
      </c>
    </row>
    <row r="8004" spans="1:18" x14ac:dyDescent="0.35">
      <c r="A8004">
        <v>47414.375639999998</v>
      </c>
      <c r="B8004">
        <v>35400.861830000002</v>
      </c>
      <c r="C8004">
        <v>1</v>
      </c>
      <c r="D8004">
        <v>577.63314439999999</v>
      </c>
      <c r="E8004">
        <v>0</v>
      </c>
      <c r="F8004">
        <v>0</v>
      </c>
      <c r="G8004">
        <v>2</v>
      </c>
      <c r="H8004">
        <v>0</v>
      </c>
      <c r="I8004">
        <v>78.273057300000005</v>
      </c>
      <c r="J8004">
        <v>1</v>
      </c>
      <c r="K8004" s="5">
        <v>113.617028</v>
      </c>
      <c r="L8004">
        <f t="shared" si="774"/>
        <v>1.3393565350948407</v>
      </c>
      <c r="M8004">
        <f t="shared" si="775"/>
        <v>0</v>
      </c>
      <c r="N8004">
        <f t="shared" si="776"/>
        <v>322.36685560000001</v>
      </c>
      <c r="O8004" s="22">
        <v>0</v>
      </c>
      <c r="P8004">
        <f t="shared" si="777"/>
        <v>-0.34176655167778192</v>
      </c>
      <c r="Q8004">
        <f t="shared" si="773"/>
        <v>-0.32619350995114088</v>
      </c>
      <c r="R8004">
        <f t="shared" si="778"/>
        <v>-4.6681885592470503E-2</v>
      </c>
    </row>
    <row r="8005" spans="1:18" x14ac:dyDescent="0.35">
      <c r="A8005">
        <v>60720.975910000001</v>
      </c>
      <c r="B8005">
        <v>57116.675109999996</v>
      </c>
      <c r="C8005">
        <v>1</v>
      </c>
      <c r="D8005">
        <v>606.66273030000002</v>
      </c>
      <c r="E8005">
        <v>2</v>
      </c>
      <c r="F8005">
        <v>1</v>
      </c>
      <c r="G8005">
        <v>1</v>
      </c>
      <c r="H8005">
        <v>0</v>
      </c>
      <c r="I8005">
        <v>205.3194274</v>
      </c>
      <c r="J8005">
        <v>4</v>
      </c>
      <c r="K8005" s="5">
        <v>92.380828410000007</v>
      </c>
      <c r="L8005">
        <f t="shared" si="774"/>
        <v>1.0631041774238179</v>
      </c>
      <c r="M8005">
        <f t="shared" si="775"/>
        <v>3</v>
      </c>
      <c r="N8005">
        <f t="shared" si="776"/>
        <v>293.33726969999998</v>
      </c>
      <c r="O8005" s="22">
        <v>1</v>
      </c>
      <c r="P8005">
        <f t="shared" si="777"/>
        <v>-8.797100885642414E-3</v>
      </c>
      <c r="Q8005">
        <f t="shared" si="773"/>
        <v>-8.7036653585432347E-2</v>
      </c>
      <c r="R8005">
        <f t="shared" si="778"/>
        <v>8.1564403801012528E-2</v>
      </c>
    </row>
    <row r="8006" spans="1:18" x14ac:dyDescent="0.35">
      <c r="A8006">
        <v>69167.849830000006</v>
      </c>
      <c r="B8006">
        <v>73068.117800000007</v>
      </c>
      <c r="C8006">
        <v>1</v>
      </c>
      <c r="D8006">
        <v>688.4368326</v>
      </c>
      <c r="E8006">
        <v>1</v>
      </c>
      <c r="F8006">
        <v>0</v>
      </c>
      <c r="G8006">
        <v>1</v>
      </c>
      <c r="H8006">
        <v>0</v>
      </c>
      <c r="I8006">
        <v>214.64351289999999</v>
      </c>
      <c r="J8006">
        <v>0</v>
      </c>
      <c r="K8006" s="5">
        <v>76.977026480000006</v>
      </c>
      <c r="L8006">
        <f t="shared" si="774"/>
        <v>0.94662148023744497</v>
      </c>
      <c r="M8006">
        <f t="shared" si="775"/>
        <v>1</v>
      </c>
      <c r="N8006">
        <f t="shared" si="776"/>
        <v>211.5631674</v>
      </c>
      <c r="O8006" s="22">
        <v>0</v>
      </c>
      <c r="P8006">
        <f t="shared" si="777"/>
        <v>-8.797100885642414E-3</v>
      </c>
      <c r="Q8006">
        <f t="shared" si="773"/>
        <v>0.45939723473739119</v>
      </c>
      <c r="R8006">
        <f t="shared" si="778"/>
        <v>8.1564403801012528E-2</v>
      </c>
    </row>
    <row r="8007" spans="1:18" x14ac:dyDescent="0.35">
      <c r="A8007">
        <v>58557.309959999999</v>
      </c>
      <c r="B8007">
        <v>51078.754610000004</v>
      </c>
      <c r="C8007">
        <v>1</v>
      </c>
      <c r="D8007">
        <v>706.89834949999999</v>
      </c>
      <c r="E8007">
        <v>0</v>
      </c>
      <c r="F8007">
        <v>0</v>
      </c>
      <c r="G8007">
        <v>2</v>
      </c>
      <c r="H8007">
        <v>2</v>
      </c>
      <c r="I8007">
        <v>175.10787809999999</v>
      </c>
      <c r="J8007">
        <v>2</v>
      </c>
      <c r="K8007" s="5">
        <v>97.06623433</v>
      </c>
      <c r="L8007">
        <f t="shared" si="774"/>
        <v>1.1464122492237874</v>
      </c>
      <c r="M8007">
        <f t="shared" si="775"/>
        <v>0</v>
      </c>
      <c r="N8007">
        <f t="shared" si="776"/>
        <v>193.10165050000001</v>
      </c>
      <c r="O8007" s="22">
        <v>0</v>
      </c>
      <c r="P8007">
        <f t="shared" si="777"/>
        <v>0.53061747949891069</v>
      </c>
      <c r="Q8007">
        <f t="shared" si="773"/>
        <v>-8.7036653585432347E-2</v>
      </c>
      <c r="R8007">
        <f t="shared" si="778"/>
        <v>-3.3158274482581987E-3</v>
      </c>
    </row>
    <row r="8008" spans="1:18" x14ac:dyDescent="0.35">
      <c r="A8008">
        <v>51525.848129999998</v>
      </c>
      <c r="B8008">
        <v>62282.91721</v>
      </c>
      <c r="C8008">
        <v>1</v>
      </c>
      <c r="D8008">
        <v>630.1986369</v>
      </c>
      <c r="E8008">
        <v>0</v>
      </c>
      <c r="F8008">
        <v>0</v>
      </c>
      <c r="G8008">
        <v>2</v>
      </c>
      <c r="H8008">
        <v>0</v>
      </c>
      <c r="I8008">
        <v>256.25628449999999</v>
      </c>
      <c r="J8008">
        <v>0</v>
      </c>
      <c r="K8008" s="5">
        <v>105.2663828</v>
      </c>
      <c r="L8008">
        <f t="shared" si="774"/>
        <v>0.82728700642376352</v>
      </c>
      <c r="M8008">
        <f t="shared" si="775"/>
        <v>0</v>
      </c>
      <c r="N8008">
        <f t="shared" si="776"/>
        <v>269.8013631</v>
      </c>
      <c r="O8008" s="22">
        <v>0</v>
      </c>
      <c r="P8008">
        <f t="shared" si="777"/>
        <v>-8.797100885642414E-3</v>
      </c>
      <c r="Q8008">
        <f t="shared" si="773"/>
        <v>-0.11806901442064656</v>
      </c>
      <c r="R8008">
        <f t="shared" si="778"/>
        <v>-1.5559842121176297E-2</v>
      </c>
    </row>
    <row r="8009" spans="1:18" x14ac:dyDescent="0.35">
      <c r="A8009">
        <v>72470.176550000004</v>
      </c>
      <c r="B8009">
        <v>57299.276720000002</v>
      </c>
      <c r="C8009">
        <v>0</v>
      </c>
      <c r="D8009">
        <v>556.58443439999996</v>
      </c>
      <c r="E8009">
        <v>0</v>
      </c>
      <c r="F8009">
        <v>0</v>
      </c>
      <c r="G8009">
        <v>1</v>
      </c>
      <c r="H8009">
        <v>0</v>
      </c>
      <c r="I8009">
        <v>140.41468839999999</v>
      </c>
      <c r="J8009">
        <v>0</v>
      </c>
      <c r="K8009" s="5">
        <v>85.013756509999993</v>
      </c>
      <c r="L8009">
        <f t="shared" si="774"/>
        <v>1.2647659917966239</v>
      </c>
      <c r="M8009">
        <f t="shared" si="775"/>
        <v>0</v>
      </c>
      <c r="N8009">
        <f t="shared" si="776"/>
        <v>343.41556560000004</v>
      </c>
      <c r="O8009" s="22">
        <v>0</v>
      </c>
      <c r="P8009">
        <f t="shared" si="777"/>
        <v>-0.34176655167778192</v>
      </c>
      <c r="Q8009">
        <f t="shared" si="773"/>
        <v>0.20360252914997359</v>
      </c>
      <c r="R8009">
        <f t="shared" si="778"/>
        <v>-3.3158274482581987E-3</v>
      </c>
    </row>
    <row r="8010" spans="1:18" x14ac:dyDescent="0.35">
      <c r="A8010">
        <v>45307.452899999997</v>
      </c>
      <c r="B8010">
        <v>41695.427389999997</v>
      </c>
      <c r="C8010">
        <v>0</v>
      </c>
      <c r="D8010">
        <v>572.16167689999997</v>
      </c>
      <c r="E8010">
        <v>2</v>
      </c>
      <c r="F8010">
        <v>0</v>
      </c>
      <c r="G8010">
        <v>5</v>
      </c>
      <c r="H8010">
        <v>0</v>
      </c>
      <c r="I8010">
        <v>216.10918040000001</v>
      </c>
      <c r="J8010">
        <v>0</v>
      </c>
      <c r="K8010" s="5">
        <v>82.453049019999995</v>
      </c>
      <c r="L8010">
        <f t="shared" si="774"/>
        <v>1.0866288160621251</v>
      </c>
      <c r="M8010">
        <f t="shared" si="775"/>
        <v>2</v>
      </c>
      <c r="N8010">
        <f t="shared" si="776"/>
        <v>327.83832310000003</v>
      </c>
      <c r="O8010" s="22">
        <v>0</v>
      </c>
      <c r="P8010">
        <f t="shared" si="777"/>
        <v>-0.34176655167778192</v>
      </c>
      <c r="Q8010">
        <f t="shared" si="773"/>
        <v>0.20360252914997359</v>
      </c>
      <c r="R8010">
        <f t="shared" si="778"/>
        <v>8.1564403801012528E-2</v>
      </c>
    </row>
    <row r="8011" spans="1:18" x14ac:dyDescent="0.35">
      <c r="A8011">
        <v>65463.790079999999</v>
      </c>
      <c r="B8011">
        <v>50730.662880000003</v>
      </c>
      <c r="C8011">
        <v>1</v>
      </c>
      <c r="D8011">
        <v>596.61772140000005</v>
      </c>
      <c r="E8011">
        <v>1</v>
      </c>
      <c r="F8011">
        <v>0</v>
      </c>
      <c r="G8011">
        <v>2</v>
      </c>
      <c r="H8011">
        <v>0</v>
      </c>
      <c r="I8011">
        <v>60.122626240000002</v>
      </c>
      <c r="J8011">
        <v>0</v>
      </c>
      <c r="K8011" s="5">
        <v>88.671549549999995</v>
      </c>
      <c r="L8011">
        <f t="shared" si="774"/>
        <v>1.2904185824429344</v>
      </c>
      <c r="M8011">
        <f t="shared" si="775"/>
        <v>1</v>
      </c>
      <c r="N8011">
        <f t="shared" si="776"/>
        <v>303.38227859999995</v>
      </c>
      <c r="O8011" s="22">
        <v>0</v>
      </c>
      <c r="P8011">
        <f t="shared" si="777"/>
        <v>-0.34176655167778192</v>
      </c>
      <c r="Q8011">
        <f t="shared" si="773"/>
        <v>0.20360252914997359</v>
      </c>
      <c r="R8011">
        <f t="shared" si="778"/>
        <v>-4.6681885592470503E-2</v>
      </c>
    </row>
    <row r="8012" spans="1:18" x14ac:dyDescent="0.35">
      <c r="A8012">
        <v>45679.058019999997</v>
      </c>
      <c r="B8012">
        <v>43070.750939999998</v>
      </c>
      <c r="C8012">
        <v>1</v>
      </c>
      <c r="D8012">
        <v>585.30015600000002</v>
      </c>
      <c r="E8012">
        <v>0</v>
      </c>
      <c r="F8012">
        <v>1</v>
      </c>
      <c r="G8012">
        <v>4</v>
      </c>
      <c r="H8012">
        <v>0</v>
      </c>
      <c r="I8012">
        <v>291.15631100000002</v>
      </c>
      <c r="J8012">
        <v>0</v>
      </c>
      <c r="K8012" s="5">
        <v>89.744221519999996</v>
      </c>
      <c r="L8012">
        <f t="shared" si="774"/>
        <v>1.0605586627368888</v>
      </c>
      <c r="M8012">
        <f t="shared" si="775"/>
        <v>1</v>
      </c>
      <c r="N8012">
        <f t="shared" si="776"/>
        <v>314.69984399999998</v>
      </c>
      <c r="O8012" s="22">
        <v>0</v>
      </c>
      <c r="P8012">
        <f t="shared" si="777"/>
        <v>-0.34176655167778192</v>
      </c>
      <c r="Q8012">
        <f t="shared" si="773"/>
        <v>0.20360252914997359</v>
      </c>
      <c r="R8012">
        <f t="shared" si="778"/>
        <v>-1.5559842121176297E-2</v>
      </c>
    </row>
    <row r="8013" spans="1:18" x14ac:dyDescent="0.35">
      <c r="A8013">
        <v>56465.344369999999</v>
      </c>
      <c r="B8013">
        <v>40869.434609999997</v>
      </c>
      <c r="C8013">
        <v>1</v>
      </c>
      <c r="D8013">
        <v>663.27151879999997</v>
      </c>
      <c r="E8013">
        <v>0</v>
      </c>
      <c r="F8013">
        <v>0</v>
      </c>
      <c r="G8013">
        <v>1</v>
      </c>
      <c r="H8013">
        <v>0</v>
      </c>
      <c r="I8013">
        <v>186.85950679999999</v>
      </c>
      <c r="J8013">
        <v>0</v>
      </c>
      <c r="K8013" s="5">
        <v>79.189255309999993</v>
      </c>
      <c r="L8013">
        <f t="shared" si="774"/>
        <v>1.3816032668135803</v>
      </c>
      <c r="M8013">
        <f t="shared" si="775"/>
        <v>0</v>
      </c>
      <c r="N8013">
        <f t="shared" si="776"/>
        <v>236.72848120000003</v>
      </c>
      <c r="O8013" s="22">
        <v>1</v>
      </c>
      <c r="P8013">
        <f t="shared" si="777"/>
        <v>-8.797100885642414E-3</v>
      </c>
      <c r="Q8013">
        <f t="shared" si="773"/>
        <v>0.45939723473739119</v>
      </c>
      <c r="R8013">
        <f t="shared" si="778"/>
        <v>8.1564403801012528E-2</v>
      </c>
    </row>
    <row r="8014" spans="1:18" x14ac:dyDescent="0.35">
      <c r="A8014">
        <v>48296.561529999999</v>
      </c>
      <c r="B8014">
        <v>41705.51225</v>
      </c>
      <c r="C8014">
        <v>0</v>
      </c>
      <c r="D8014">
        <v>746.90579219999995</v>
      </c>
      <c r="E8014">
        <v>3</v>
      </c>
      <c r="F8014">
        <v>0</v>
      </c>
      <c r="G8014">
        <v>1</v>
      </c>
      <c r="H8014">
        <v>0</v>
      </c>
      <c r="I8014">
        <v>222.02760459999999</v>
      </c>
      <c r="J8014">
        <v>1</v>
      </c>
      <c r="K8014" s="5">
        <v>101.7527803</v>
      </c>
      <c r="L8014">
        <f t="shared" si="774"/>
        <v>1.1580378449853472</v>
      </c>
      <c r="M8014">
        <f t="shared" si="775"/>
        <v>3</v>
      </c>
      <c r="N8014">
        <f t="shared" si="776"/>
        <v>153.09420780000005</v>
      </c>
      <c r="O8014" s="22">
        <v>0</v>
      </c>
      <c r="P8014">
        <f t="shared" si="777"/>
        <v>0.53061747949891069</v>
      </c>
      <c r="Q8014">
        <f t="shared" si="773"/>
        <v>-0.11806901442064656</v>
      </c>
      <c r="R8014">
        <f t="shared" si="778"/>
        <v>8.1564403801012528E-2</v>
      </c>
    </row>
    <row r="8015" spans="1:18" x14ac:dyDescent="0.35">
      <c r="A8015">
        <v>49162.217259999998</v>
      </c>
      <c r="B8015">
        <v>46234.172290000002</v>
      </c>
      <c r="C8015">
        <v>1</v>
      </c>
      <c r="D8015">
        <v>689.78882869999995</v>
      </c>
      <c r="E8015">
        <v>0</v>
      </c>
      <c r="F8015">
        <v>0</v>
      </c>
      <c r="G8015">
        <v>3</v>
      </c>
      <c r="H8015">
        <v>0</v>
      </c>
      <c r="I8015">
        <v>94.459487789999997</v>
      </c>
      <c r="J8015">
        <v>4</v>
      </c>
      <c r="K8015" s="5">
        <v>108.6073736</v>
      </c>
      <c r="L8015">
        <f t="shared" si="774"/>
        <v>1.0633307535308316</v>
      </c>
      <c r="M8015">
        <f t="shared" si="775"/>
        <v>0</v>
      </c>
      <c r="N8015">
        <f t="shared" si="776"/>
        <v>210.21117130000005</v>
      </c>
      <c r="O8015" s="22">
        <v>0</v>
      </c>
      <c r="P8015">
        <f t="shared" si="777"/>
        <v>-8.797100885642414E-3</v>
      </c>
      <c r="Q8015">
        <f t="shared" si="773"/>
        <v>-0.11806901442064656</v>
      </c>
      <c r="R8015">
        <f t="shared" si="778"/>
        <v>-4.6681885592470503E-2</v>
      </c>
    </row>
    <row r="8016" spans="1:18" x14ac:dyDescent="0.35">
      <c r="A8016">
        <v>44339.202239999999</v>
      </c>
      <c r="B8016">
        <v>43758.324009999997</v>
      </c>
      <c r="C8016">
        <v>0</v>
      </c>
      <c r="D8016">
        <v>593.58845780000001</v>
      </c>
      <c r="E8016">
        <v>1</v>
      </c>
      <c r="F8016">
        <v>1</v>
      </c>
      <c r="G8016">
        <v>3</v>
      </c>
      <c r="H8016">
        <v>0</v>
      </c>
      <c r="I8016">
        <v>130.92455319999999</v>
      </c>
      <c r="J8016">
        <v>0</v>
      </c>
      <c r="K8016" s="5">
        <v>100.94672319999999</v>
      </c>
      <c r="L8016">
        <f t="shared" si="774"/>
        <v>1.0132746910020425</v>
      </c>
      <c r="M8016">
        <f t="shared" si="775"/>
        <v>2</v>
      </c>
      <c r="N8016">
        <f t="shared" si="776"/>
        <v>306.41154219999999</v>
      </c>
      <c r="O8016" s="22">
        <v>0</v>
      </c>
      <c r="P8016">
        <f t="shared" si="777"/>
        <v>-0.34176655167778192</v>
      </c>
      <c r="Q8016">
        <f t="shared" si="773"/>
        <v>-0.11806901442064656</v>
      </c>
      <c r="R8016">
        <f t="shared" si="778"/>
        <v>-3.3158274482581987E-3</v>
      </c>
    </row>
    <row r="8017" spans="1:18" x14ac:dyDescent="0.35">
      <c r="A8017">
        <v>70172.810469999997</v>
      </c>
      <c r="B8017">
        <v>72012.588239999997</v>
      </c>
      <c r="C8017">
        <v>1</v>
      </c>
      <c r="D8017">
        <v>615.28121169999997</v>
      </c>
      <c r="E8017">
        <v>1</v>
      </c>
      <c r="F8017">
        <v>0</v>
      </c>
      <c r="G8017">
        <v>2</v>
      </c>
      <c r="H8017">
        <v>0</v>
      </c>
      <c r="I8017">
        <v>58.016563159999997</v>
      </c>
      <c r="J8017">
        <v>1</v>
      </c>
      <c r="K8017" s="5">
        <v>95.164429850000005</v>
      </c>
      <c r="L8017">
        <f t="shared" si="774"/>
        <v>0.97445199769978441</v>
      </c>
      <c r="M8017">
        <f t="shared" si="775"/>
        <v>1</v>
      </c>
      <c r="N8017">
        <f t="shared" si="776"/>
        <v>284.71878830000003</v>
      </c>
      <c r="O8017" s="22">
        <v>1</v>
      </c>
      <c r="P8017">
        <f t="shared" si="777"/>
        <v>-8.797100885642414E-3</v>
      </c>
      <c r="Q8017">
        <f t="shared" si="773"/>
        <v>-8.7036653585432347E-2</v>
      </c>
      <c r="R8017">
        <f t="shared" si="778"/>
        <v>-1.3815541801724358E-2</v>
      </c>
    </row>
    <row r="8018" spans="1:18" x14ac:dyDescent="0.35">
      <c r="A8018">
        <v>39006.109429999997</v>
      </c>
      <c r="B8018">
        <v>33740.077060000003</v>
      </c>
      <c r="C8018">
        <v>1</v>
      </c>
      <c r="D8018">
        <v>625.03546600000004</v>
      </c>
      <c r="E8018">
        <v>0</v>
      </c>
      <c r="F8018">
        <v>1</v>
      </c>
      <c r="G8018">
        <v>5</v>
      </c>
      <c r="H8018">
        <v>0</v>
      </c>
      <c r="I8018">
        <v>285.53686329999999</v>
      </c>
      <c r="J8018">
        <v>3</v>
      </c>
      <c r="K8018" s="5">
        <v>98.656311729999999</v>
      </c>
      <c r="L8018">
        <f t="shared" si="774"/>
        <v>1.1560764772598298</v>
      </c>
      <c r="M8018">
        <f t="shared" si="775"/>
        <v>1</v>
      </c>
      <c r="N8018">
        <f t="shared" si="776"/>
        <v>274.96453399999996</v>
      </c>
      <c r="O8018" s="22">
        <v>0</v>
      </c>
      <c r="P8018">
        <f t="shared" si="777"/>
        <v>-8.797100885642414E-3</v>
      </c>
      <c r="Q8018">
        <f t="shared" si="773"/>
        <v>-8.7036653585432347E-2</v>
      </c>
      <c r="R8018">
        <f t="shared" si="778"/>
        <v>-1.5559842121176297E-2</v>
      </c>
    </row>
    <row r="8019" spans="1:18" x14ac:dyDescent="0.35">
      <c r="A8019">
        <v>38896.516210000002</v>
      </c>
      <c r="B8019">
        <v>39434.252800000002</v>
      </c>
      <c r="C8019">
        <v>0</v>
      </c>
      <c r="D8019">
        <v>669.46070829999996</v>
      </c>
      <c r="E8019">
        <v>0</v>
      </c>
      <c r="F8019">
        <v>1</v>
      </c>
      <c r="G8019">
        <v>2</v>
      </c>
      <c r="H8019">
        <v>0</v>
      </c>
      <c r="I8019">
        <v>272.28730100000001</v>
      </c>
      <c r="J8019">
        <v>0</v>
      </c>
      <c r="K8019" s="5">
        <v>95.676650480000006</v>
      </c>
      <c r="L8019">
        <f t="shared" si="774"/>
        <v>0.98636371804159051</v>
      </c>
      <c r="M8019">
        <f t="shared" si="775"/>
        <v>1</v>
      </c>
      <c r="N8019">
        <f t="shared" si="776"/>
        <v>230.53929170000004</v>
      </c>
      <c r="O8019" s="22">
        <v>0</v>
      </c>
      <c r="P8019">
        <f t="shared" si="777"/>
        <v>-8.797100885642414E-3</v>
      </c>
      <c r="Q8019">
        <f t="shared" si="773"/>
        <v>-8.7036653585432347E-2</v>
      </c>
      <c r="R8019">
        <f t="shared" si="778"/>
        <v>-1.5559842121176297E-2</v>
      </c>
    </row>
    <row r="8020" spans="1:18" x14ac:dyDescent="0.35">
      <c r="A8020">
        <v>81814.903489999997</v>
      </c>
      <c r="B8020">
        <v>82256.930829999998</v>
      </c>
      <c r="C8020">
        <v>0</v>
      </c>
      <c r="D8020">
        <v>728.56273680000004</v>
      </c>
      <c r="E8020">
        <v>0</v>
      </c>
      <c r="F8020">
        <v>0</v>
      </c>
      <c r="G8020">
        <v>2</v>
      </c>
      <c r="H8020">
        <v>1</v>
      </c>
      <c r="I8020">
        <v>50.521383999999998</v>
      </c>
      <c r="J8020">
        <v>1</v>
      </c>
      <c r="K8020" s="5">
        <v>93.191679719999996</v>
      </c>
      <c r="L8020">
        <f t="shared" si="774"/>
        <v>0.99462626023679956</v>
      </c>
      <c r="M8020">
        <f t="shared" si="775"/>
        <v>0</v>
      </c>
      <c r="N8020">
        <f t="shared" si="776"/>
        <v>171.43726319999996</v>
      </c>
      <c r="O8020" s="22">
        <v>0</v>
      </c>
      <c r="P8020">
        <f t="shared" si="777"/>
        <v>0.53061747949891069</v>
      </c>
      <c r="Q8020">
        <f t="shared" si="773"/>
        <v>-8.7036653585432347E-2</v>
      </c>
      <c r="R8020">
        <f t="shared" si="778"/>
        <v>-1.3815541801724358E-2</v>
      </c>
    </row>
    <row r="8021" spans="1:18" x14ac:dyDescent="0.35">
      <c r="A8021">
        <v>64667.713470000002</v>
      </c>
      <c r="B8021">
        <v>57535.306389999998</v>
      </c>
      <c r="C8021">
        <v>0</v>
      </c>
      <c r="D8021">
        <v>626.62998100000004</v>
      </c>
      <c r="E8021">
        <v>0</v>
      </c>
      <c r="F8021">
        <v>0</v>
      </c>
      <c r="G8021">
        <v>2</v>
      </c>
      <c r="H8021">
        <v>0</v>
      </c>
      <c r="I8021">
        <v>78.094354210000006</v>
      </c>
      <c r="J8021">
        <v>1</v>
      </c>
      <c r="K8021" s="5">
        <v>71.407629200000002</v>
      </c>
      <c r="L8021">
        <f t="shared" si="774"/>
        <v>1.123965744297134</v>
      </c>
      <c r="M8021">
        <f t="shared" si="775"/>
        <v>0</v>
      </c>
      <c r="N8021">
        <f t="shared" si="776"/>
        <v>273.37001899999996</v>
      </c>
      <c r="O8021" s="22">
        <v>0</v>
      </c>
      <c r="P8021">
        <f t="shared" si="777"/>
        <v>-8.797100885642414E-3</v>
      </c>
      <c r="Q8021">
        <f t="shared" si="773"/>
        <v>0.45939723473739119</v>
      </c>
      <c r="R8021">
        <f t="shared" si="778"/>
        <v>-4.6681885592470503E-2</v>
      </c>
    </row>
    <row r="8022" spans="1:18" x14ac:dyDescent="0.35">
      <c r="A8022">
        <v>14223.294519999999</v>
      </c>
      <c r="B8022">
        <v>17041.21645</v>
      </c>
      <c r="C8022">
        <v>1</v>
      </c>
      <c r="D8022">
        <v>726.93886459999999</v>
      </c>
      <c r="E8022">
        <v>1</v>
      </c>
      <c r="F8022">
        <v>0</v>
      </c>
      <c r="G8022">
        <v>2</v>
      </c>
      <c r="H8022">
        <v>0</v>
      </c>
      <c r="I8022">
        <v>162.41214629999999</v>
      </c>
      <c r="J8022">
        <v>1</v>
      </c>
      <c r="K8022" s="5">
        <v>97.043523260000001</v>
      </c>
      <c r="L8022">
        <f t="shared" si="774"/>
        <v>0.8346407993661743</v>
      </c>
      <c r="M8022">
        <f t="shared" si="775"/>
        <v>1</v>
      </c>
      <c r="N8022">
        <f t="shared" si="776"/>
        <v>173.06113540000001</v>
      </c>
      <c r="O8022" s="22">
        <v>0</v>
      </c>
      <c r="P8022">
        <f t="shared" si="777"/>
        <v>0.53061747949891069</v>
      </c>
      <c r="Q8022">
        <f t="shared" si="773"/>
        <v>-8.7036653585432347E-2</v>
      </c>
      <c r="R8022">
        <f t="shared" si="778"/>
        <v>-3.3158274482581987E-3</v>
      </c>
    </row>
    <row r="8023" spans="1:18" x14ac:dyDescent="0.35">
      <c r="A8023">
        <v>41521.118909999997</v>
      </c>
      <c r="B8023">
        <v>42658.1613</v>
      </c>
      <c r="C8023">
        <v>0</v>
      </c>
      <c r="D8023">
        <v>755.19554789999995</v>
      </c>
      <c r="E8023">
        <v>0</v>
      </c>
      <c r="F8023">
        <v>0</v>
      </c>
      <c r="G8023">
        <v>1</v>
      </c>
      <c r="H8023">
        <v>0</v>
      </c>
      <c r="I8023">
        <v>41.065997170000003</v>
      </c>
      <c r="J8023">
        <v>2</v>
      </c>
      <c r="K8023" s="5">
        <v>73.741986209999993</v>
      </c>
      <c r="L8023">
        <f t="shared" si="774"/>
        <v>0.97334525550682838</v>
      </c>
      <c r="M8023">
        <f t="shared" si="775"/>
        <v>0</v>
      </c>
      <c r="N8023">
        <f t="shared" si="776"/>
        <v>144.80445210000005</v>
      </c>
      <c r="O8023" s="22">
        <v>0</v>
      </c>
      <c r="P8023">
        <f t="shared" si="777"/>
        <v>0.53061747949891069</v>
      </c>
      <c r="Q8023">
        <f t="shared" si="773"/>
        <v>0.45939723473739119</v>
      </c>
      <c r="R8023">
        <f t="shared" si="778"/>
        <v>-1.3815541801724358E-2</v>
      </c>
    </row>
    <row r="8024" spans="1:18" x14ac:dyDescent="0.35">
      <c r="A8024">
        <v>22820.159940000001</v>
      </c>
      <c r="B8024">
        <v>20523.580829999999</v>
      </c>
      <c r="C8024">
        <v>1</v>
      </c>
      <c r="D8024">
        <v>632.50465670000006</v>
      </c>
      <c r="E8024">
        <v>1</v>
      </c>
      <c r="F8024">
        <v>0</v>
      </c>
      <c r="G8024">
        <v>1</v>
      </c>
      <c r="H8024">
        <v>1</v>
      </c>
      <c r="I8024">
        <v>177.8418657</v>
      </c>
      <c r="J8024">
        <v>2</v>
      </c>
      <c r="K8024" s="5">
        <v>97.329548759999994</v>
      </c>
      <c r="L8024">
        <f t="shared" si="774"/>
        <v>1.1118995329822277</v>
      </c>
      <c r="M8024">
        <f t="shared" si="775"/>
        <v>1</v>
      </c>
      <c r="N8024">
        <f t="shared" si="776"/>
        <v>267.49534329999994</v>
      </c>
      <c r="O8024" s="22">
        <v>0</v>
      </c>
      <c r="P8024">
        <f t="shared" si="777"/>
        <v>-8.797100885642414E-3</v>
      </c>
      <c r="Q8024">
        <f t="shared" si="773"/>
        <v>-8.7036653585432347E-2</v>
      </c>
      <c r="R8024">
        <f t="shared" si="778"/>
        <v>-3.3158274482581987E-3</v>
      </c>
    </row>
    <row r="8025" spans="1:18" x14ac:dyDescent="0.35">
      <c r="A8025">
        <v>35739.639600000002</v>
      </c>
      <c r="B8025">
        <v>45332.269919999999</v>
      </c>
      <c r="C8025">
        <v>1</v>
      </c>
      <c r="D8025">
        <v>631.21776890000001</v>
      </c>
      <c r="E8025">
        <v>0</v>
      </c>
      <c r="F8025">
        <v>0</v>
      </c>
      <c r="G8025">
        <v>1</v>
      </c>
      <c r="H8025">
        <v>1</v>
      </c>
      <c r="I8025">
        <v>84.113739769999995</v>
      </c>
      <c r="J8025">
        <v>1</v>
      </c>
      <c r="K8025" s="5">
        <v>94.818681359999999</v>
      </c>
      <c r="L8025">
        <f t="shared" si="774"/>
        <v>0.788392896783493</v>
      </c>
      <c r="M8025">
        <f t="shared" si="775"/>
        <v>0</v>
      </c>
      <c r="N8025">
        <f t="shared" si="776"/>
        <v>268.78223109999999</v>
      </c>
      <c r="O8025" s="22">
        <v>0</v>
      </c>
      <c r="P8025">
        <f t="shared" si="777"/>
        <v>-8.797100885642414E-3</v>
      </c>
      <c r="Q8025">
        <f t="shared" si="773"/>
        <v>-8.7036653585432347E-2</v>
      </c>
      <c r="R8025">
        <f t="shared" si="778"/>
        <v>-4.6681885592470503E-2</v>
      </c>
    </row>
    <row r="8026" spans="1:18" x14ac:dyDescent="0.35">
      <c r="A8026">
        <v>2922.280006</v>
      </c>
      <c r="B8026">
        <v>3527.3890689999998</v>
      </c>
      <c r="C8026">
        <v>1</v>
      </c>
      <c r="D8026">
        <v>631.96903159999999</v>
      </c>
      <c r="E8026">
        <v>0</v>
      </c>
      <c r="F8026">
        <v>0</v>
      </c>
      <c r="G8026">
        <v>4</v>
      </c>
      <c r="H8026">
        <v>0</v>
      </c>
      <c r="I8026">
        <v>194.48096409999999</v>
      </c>
      <c r="J8026">
        <v>2</v>
      </c>
      <c r="K8026" s="5">
        <v>112.7275439</v>
      </c>
      <c r="L8026">
        <f t="shared" si="774"/>
        <v>0.82845411970062444</v>
      </c>
      <c r="M8026">
        <f t="shared" si="775"/>
        <v>0</v>
      </c>
      <c r="N8026">
        <f t="shared" si="776"/>
        <v>268.03096840000001</v>
      </c>
      <c r="O8026" s="22">
        <v>0</v>
      </c>
      <c r="P8026">
        <f t="shared" si="777"/>
        <v>-8.797100885642414E-3</v>
      </c>
      <c r="Q8026">
        <f t="shared" si="773"/>
        <v>-0.32619350995114088</v>
      </c>
      <c r="R8026">
        <f t="shared" si="778"/>
        <v>8.1564403801012528E-2</v>
      </c>
    </row>
    <row r="8027" spans="1:18" x14ac:dyDescent="0.35">
      <c r="A8027">
        <v>47945.156329999998</v>
      </c>
      <c r="B8027">
        <v>61827.805180000003</v>
      </c>
      <c r="C8027">
        <v>1</v>
      </c>
      <c r="D8027">
        <v>653.12449930000002</v>
      </c>
      <c r="E8027">
        <v>1</v>
      </c>
      <c r="F8027">
        <v>0</v>
      </c>
      <c r="G8027">
        <v>3</v>
      </c>
      <c r="H8027">
        <v>0</v>
      </c>
      <c r="I8027">
        <v>29.12060301</v>
      </c>
      <c r="J8027">
        <v>2</v>
      </c>
      <c r="K8027" s="5">
        <v>90.567081360000003</v>
      </c>
      <c r="L8027">
        <f t="shared" si="774"/>
        <v>0.77546269336937823</v>
      </c>
      <c r="M8027">
        <f t="shared" si="775"/>
        <v>1</v>
      </c>
      <c r="N8027">
        <f t="shared" si="776"/>
        <v>246.87550069999998</v>
      </c>
      <c r="O8027" s="22">
        <v>0</v>
      </c>
      <c r="P8027">
        <f t="shared" si="777"/>
        <v>-8.797100885642414E-3</v>
      </c>
      <c r="Q8027">
        <f t="shared" si="773"/>
        <v>-8.7036653585432347E-2</v>
      </c>
      <c r="R8027">
        <f t="shared" si="778"/>
        <v>-1.3815541801724358E-2</v>
      </c>
    </row>
    <row r="8028" spans="1:18" x14ac:dyDescent="0.35">
      <c r="A8028">
        <v>32870.872710000003</v>
      </c>
      <c r="B8028">
        <v>36662.209849999999</v>
      </c>
      <c r="C8028">
        <v>0</v>
      </c>
      <c r="D8028">
        <v>632.09104520000005</v>
      </c>
      <c r="E8028">
        <v>1</v>
      </c>
      <c r="F8028">
        <v>1</v>
      </c>
      <c r="G8028">
        <v>1</v>
      </c>
      <c r="H8028">
        <v>0</v>
      </c>
      <c r="I8028">
        <v>54.006330259999999</v>
      </c>
      <c r="J8028">
        <v>0</v>
      </c>
      <c r="K8028" s="5">
        <v>117.64991329999999</v>
      </c>
      <c r="L8028">
        <f t="shared" si="774"/>
        <v>0.89658732641835015</v>
      </c>
      <c r="M8028">
        <f t="shared" si="775"/>
        <v>2</v>
      </c>
      <c r="N8028">
        <f t="shared" si="776"/>
        <v>267.90895479999995</v>
      </c>
      <c r="O8028" s="22">
        <v>0</v>
      </c>
      <c r="P8028">
        <f t="shared" si="777"/>
        <v>-8.797100885642414E-3</v>
      </c>
      <c r="Q8028">
        <f t="shared" si="773"/>
        <v>-0.32619350995114088</v>
      </c>
      <c r="R8028">
        <f t="shared" si="778"/>
        <v>-1.3815541801724358E-2</v>
      </c>
    </row>
    <row r="8029" spans="1:18" x14ac:dyDescent="0.35">
      <c r="A8029">
        <v>50898.578849999998</v>
      </c>
      <c r="B8029">
        <v>47179.610220000002</v>
      </c>
      <c r="C8029">
        <v>1</v>
      </c>
      <c r="D8029">
        <v>694.20887310000001</v>
      </c>
      <c r="E8029">
        <v>1</v>
      </c>
      <c r="F8029">
        <v>0</v>
      </c>
      <c r="G8029">
        <v>2</v>
      </c>
      <c r="H8029">
        <v>0</v>
      </c>
      <c r="I8029">
        <v>161.10201029999999</v>
      </c>
      <c r="J8029">
        <v>2</v>
      </c>
      <c r="K8029" s="5">
        <v>92.916576710000001</v>
      </c>
      <c r="L8029">
        <f t="shared" si="774"/>
        <v>1.0788257599555895</v>
      </c>
      <c r="M8029">
        <f t="shared" si="775"/>
        <v>1</v>
      </c>
      <c r="N8029">
        <f t="shared" si="776"/>
        <v>205.79112689999999</v>
      </c>
      <c r="O8029" s="22">
        <v>0</v>
      </c>
      <c r="P8029">
        <f t="shared" si="777"/>
        <v>-8.797100885642414E-3</v>
      </c>
      <c r="Q8029">
        <f t="shared" si="773"/>
        <v>-8.7036653585432347E-2</v>
      </c>
      <c r="R8029">
        <f t="shared" si="778"/>
        <v>-3.3158274482581987E-3</v>
      </c>
    </row>
    <row r="8030" spans="1:18" x14ac:dyDescent="0.35">
      <c r="A8030">
        <v>25623.181120000001</v>
      </c>
      <c r="B8030">
        <v>22254.153020000002</v>
      </c>
      <c r="C8030">
        <v>0</v>
      </c>
      <c r="D8030">
        <v>572.55843600000003</v>
      </c>
      <c r="E8030">
        <v>1</v>
      </c>
      <c r="F8030">
        <v>0</v>
      </c>
      <c r="G8030">
        <v>1</v>
      </c>
      <c r="H8030">
        <v>0</v>
      </c>
      <c r="I8030">
        <v>210.33178720000001</v>
      </c>
      <c r="J8030">
        <v>1</v>
      </c>
      <c r="K8030" s="5">
        <v>117.4122806</v>
      </c>
      <c r="L8030">
        <f t="shared" si="774"/>
        <v>1.1513887361595934</v>
      </c>
      <c r="M8030">
        <f t="shared" si="775"/>
        <v>1</v>
      </c>
      <c r="N8030">
        <f t="shared" si="776"/>
        <v>327.44156399999997</v>
      </c>
      <c r="O8030" s="22">
        <v>1</v>
      </c>
      <c r="P8030">
        <f t="shared" si="777"/>
        <v>-0.34176655167778192</v>
      </c>
      <c r="Q8030">
        <f t="shared" si="773"/>
        <v>-0.32619350995114088</v>
      </c>
      <c r="R8030">
        <f t="shared" si="778"/>
        <v>8.1564403801012528E-2</v>
      </c>
    </row>
    <row r="8031" spans="1:18" x14ac:dyDescent="0.35">
      <c r="A8031">
        <v>51243.677799999998</v>
      </c>
      <c r="B8031">
        <v>56265.081969999999</v>
      </c>
      <c r="C8031">
        <v>1</v>
      </c>
      <c r="D8031">
        <v>623.26889519999997</v>
      </c>
      <c r="E8031">
        <v>1</v>
      </c>
      <c r="F8031">
        <v>0</v>
      </c>
      <c r="G8031">
        <v>3</v>
      </c>
      <c r="H8031">
        <v>0</v>
      </c>
      <c r="I8031">
        <v>177.62720479999999</v>
      </c>
      <c r="J8031">
        <v>3</v>
      </c>
      <c r="K8031" s="5">
        <v>77.857354419999993</v>
      </c>
      <c r="L8031">
        <f t="shared" si="774"/>
        <v>0.91075452138010982</v>
      </c>
      <c r="M8031">
        <f t="shared" si="775"/>
        <v>1</v>
      </c>
      <c r="N8031">
        <f t="shared" si="776"/>
        <v>276.73110480000003</v>
      </c>
      <c r="O8031" s="22">
        <v>0</v>
      </c>
      <c r="P8031">
        <f t="shared" si="777"/>
        <v>-8.797100885642414E-3</v>
      </c>
      <c r="Q8031">
        <f t="shared" si="773"/>
        <v>0.45939723473739119</v>
      </c>
      <c r="R8031">
        <f t="shared" si="778"/>
        <v>-3.3158274482581987E-3</v>
      </c>
    </row>
    <row r="8032" spans="1:18" x14ac:dyDescent="0.35">
      <c r="A8032">
        <v>43776.255830000002</v>
      </c>
      <c r="B8032">
        <v>56405.265659999997</v>
      </c>
      <c r="C8032">
        <v>1</v>
      </c>
      <c r="D8032">
        <v>666.45873370000004</v>
      </c>
      <c r="E8032">
        <v>1</v>
      </c>
      <c r="F8032">
        <v>0</v>
      </c>
      <c r="G8032">
        <v>1</v>
      </c>
      <c r="H8032">
        <v>0</v>
      </c>
      <c r="I8032">
        <v>97.97838582</v>
      </c>
      <c r="J8032">
        <v>1</v>
      </c>
      <c r="K8032" s="5">
        <v>113.7233765</v>
      </c>
      <c r="L8032">
        <f t="shared" si="774"/>
        <v>0.77610228970243278</v>
      </c>
      <c r="M8032">
        <f t="shared" si="775"/>
        <v>1</v>
      </c>
      <c r="N8032">
        <f t="shared" si="776"/>
        <v>233.54126629999996</v>
      </c>
      <c r="O8032" s="22">
        <v>0</v>
      </c>
      <c r="P8032">
        <f t="shared" si="777"/>
        <v>-8.797100885642414E-3</v>
      </c>
      <c r="Q8032">
        <f t="shared" si="773"/>
        <v>-0.32619350995114088</v>
      </c>
      <c r="R8032">
        <f t="shared" si="778"/>
        <v>-4.6681885592470503E-2</v>
      </c>
    </row>
    <row r="8033" spans="1:18" x14ac:dyDescent="0.35">
      <c r="A8033">
        <v>72529.294479999997</v>
      </c>
      <c r="B8033">
        <v>78043.627689999994</v>
      </c>
      <c r="C8033">
        <v>0</v>
      </c>
      <c r="D8033">
        <v>693.5042254</v>
      </c>
      <c r="E8033">
        <v>0</v>
      </c>
      <c r="F8033">
        <v>0</v>
      </c>
      <c r="G8033">
        <v>3</v>
      </c>
      <c r="H8033">
        <v>0</v>
      </c>
      <c r="I8033">
        <v>177.1527882</v>
      </c>
      <c r="J8033">
        <v>2</v>
      </c>
      <c r="K8033" s="5">
        <v>108.9543048</v>
      </c>
      <c r="L8033">
        <f t="shared" si="774"/>
        <v>0.92934294095215964</v>
      </c>
      <c r="M8033">
        <f t="shared" si="775"/>
        <v>0</v>
      </c>
      <c r="N8033">
        <f t="shared" si="776"/>
        <v>206.4957746</v>
      </c>
      <c r="O8033" s="22">
        <v>0</v>
      </c>
      <c r="P8033">
        <f t="shared" si="777"/>
        <v>-8.797100885642414E-3</v>
      </c>
      <c r="Q8033">
        <f t="shared" si="773"/>
        <v>-0.11806901442064656</v>
      </c>
      <c r="R8033">
        <f t="shared" si="778"/>
        <v>-3.3158274482581987E-3</v>
      </c>
    </row>
    <row r="8034" spans="1:18" x14ac:dyDescent="0.35">
      <c r="A8034">
        <v>71170.352929999994</v>
      </c>
      <c r="B8034">
        <v>87466.154949999996</v>
      </c>
      <c r="C8034">
        <v>0</v>
      </c>
      <c r="D8034">
        <v>759.76425319999998</v>
      </c>
      <c r="E8034">
        <v>0</v>
      </c>
      <c r="F8034">
        <v>0</v>
      </c>
      <c r="G8034">
        <v>0</v>
      </c>
      <c r="H8034">
        <v>1</v>
      </c>
      <c r="I8034">
        <v>86.640916259999997</v>
      </c>
      <c r="J8034">
        <v>3</v>
      </c>
      <c r="K8034" s="5">
        <v>82.120645089999996</v>
      </c>
      <c r="L8034">
        <f t="shared" si="774"/>
        <v>0.81369019789065278</v>
      </c>
      <c r="M8034">
        <f t="shared" si="775"/>
        <v>0</v>
      </c>
      <c r="N8034">
        <f t="shared" si="776"/>
        <v>140.23574680000002</v>
      </c>
      <c r="O8034" s="22">
        <v>0</v>
      </c>
      <c r="P8034">
        <f t="shared" si="777"/>
        <v>0.53061747949891069</v>
      </c>
      <c r="Q8034">
        <f t="shared" si="773"/>
        <v>0.20360252914997359</v>
      </c>
      <c r="R8034">
        <f t="shared" si="778"/>
        <v>-4.6681885592470503E-2</v>
      </c>
    </row>
    <row r="8035" spans="1:18" x14ac:dyDescent="0.35">
      <c r="A8035">
        <v>61780.184050000003</v>
      </c>
      <c r="B8035">
        <v>55445.371160000002</v>
      </c>
      <c r="C8035">
        <v>0</v>
      </c>
      <c r="D8035">
        <v>585.54873859999998</v>
      </c>
      <c r="E8035">
        <v>0</v>
      </c>
      <c r="F8035">
        <v>0</v>
      </c>
      <c r="G8035">
        <v>2</v>
      </c>
      <c r="H8035">
        <v>0</v>
      </c>
      <c r="I8035">
        <v>287.9544348</v>
      </c>
      <c r="J8035">
        <v>1</v>
      </c>
      <c r="K8035" s="5">
        <v>119.810276</v>
      </c>
      <c r="L8035">
        <f t="shared" si="774"/>
        <v>1.1142532326408183</v>
      </c>
      <c r="M8035">
        <f t="shared" si="775"/>
        <v>0</v>
      </c>
      <c r="N8035">
        <f t="shared" si="776"/>
        <v>314.45126140000002</v>
      </c>
      <c r="O8035" s="22">
        <v>0</v>
      </c>
      <c r="P8035">
        <f t="shared" si="777"/>
        <v>-0.34176655167778192</v>
      </c>
      <c r="Q8035">
        <f t="shared" si="773"/>
        <v>-0.32619350995114088</v>
      </c>
      <c r="R8035">
        <f t="shared" si="778"/>
        <v>-1.5559842121176297E-2</v>
      </c>
    </row>
    <row r="8036" spans="1:18" x14ac:dyDescent="0.35">
      <c r="A8036">
        <v>45100.793290000001</v>
      </c>
      <c r="B8036">
        <v>42582.918360000003</v>
      </c>
      <c r="C8036">
        <v>0</v>
      </c>
      <c r="D8036">
        <v>617.3978793</v>
      </c>
      <c r="E8036">
        <v>1</v>
      </c>
      <c r="F8036">
        <v>0</v>
      </c>
      <c r="G8036">
        <v>5</v>
      </c>
      <c r="H8036">
        <v>0</v>
      </c>
      <c r="I8036">
        <v>53.351404619999997</v>
      </c>
      <c r="J8036">
        <v>1</v>
      </c>
      <c r="K8036" s="5">
        <v>83.061267700000002</v>
      </c>
      <c r="L8036">
        <f t="shared" si="774"/>
        <v>1.0591287546032813</v>
      </c>
      <c r="M8036">
        <f t="shared" si="775"/>
        <v>1</v>
      </c>
      <c r="N8036">
        <f t="shared" si="776"/>
        <v>282.6021207</v>
      </c>
      <c r="O8036" s="22">
        <v>0</v>
      </c>
      <c r="P8036">
        <f t="shared" si="777"/>
        <v>-8.797100885642414E-3</v>
      </c>
      <c r="Q8036">
        <f t="shared" si="773"/>
        <v>0.20360252914997359</v>
      </c>
      <c r="R8036">
        <f t="shared" si="778"/>
        <v>-1.3815541801724358E-2</v>
      </c>
    </row>
    <row r="8037" spans="1:18" x14ac:dyDescent="0.35">
      <c r="A8037">
        <v>79780.705929999996</v>
      </c>
      <c r="B8037">
        <v>99228.461179999998</v>
      </c>
      <c r="C8037">
        <v>1</v>
      </c>
      <c r="D8037">
        <v>536.6796713</v>
      </c>
      <c r="E8037">
        <v>0</v>
      </c>
      <c r="F8037">
        <v>1</v>
      </c>
      <c r="G8037">
        <v>5</v>
      </c>
      <c r="H8037">
        <v>1</v>
      </c>
      <c r="I8037">
        <v>185.42851329999999</v>
      </c>
      <c r="J8037">
        <v>1</v>
      </c>
      <c r="K8037" s="5">
        <v>94.841548439999997</v>
      </c>
      <c r="L8037">
        <f t="shared" si="774"/>
        <v>0.8040103109659047</v>
      </c>
      <c r="M8037">
        <f t="shared" si="775"/>
        <v>1</v>
      </c>
      <c r="N8037">
        <f t="shared" si="776"/>
        <v>363.3203287</v>
      </c>
      <c r="O8037" s="22">
        <v>0</v>
      </c>
      <c r="P8037">
        <f t="shared" si="777"/>
        <v>-0.34176655167778192</v>
      </c>
      <c r="Q8037">
        <f t="shared" si="773"/>
        <v>-8.7036653585432347E-2</v>
      </c>
      <c r="R8037">
        <f t="shared" si="778"/>
        <v>8.1564403801012528E-2</v>
      </c>
    </row>
    <row r="8038" spans="1:18" x14ac:dyDescent="0.35">
      <c r="A8038">
        <v>26704.470829999998</v>
      </c>
      <c r="B8038">
        <v>30820.16444</v>
      </c>
      <c r="C8038">
        <v>0</v>
      </c>
      <c r="D8038">
        <v>594.50654959999997</v>
      </c>
      <c r="E8038">
        <v>0</v>
      </c>
      <c r="F8038">
        <v>0</v>
      </c>
      <c r="G8038">
        <v>3</v>
      </c>
      <c r="H8038">
        <v>0</v>
      </c>
      <c r="I8038">
        <v>141.27528079999999</v>
      </c>
      <c r="J8038">
        <v>0</v>
      </c>
      <c r="K8038" s="5">
        <v>106.2277119</v>
      </c>
      <c r="L8038">
        <f t="shared" si="774"/>
        <v>0.86646101067979886</v>
      </c>
      <c r="M8038">
        <f t="shared" si="775"/>
        <v>0</v>
      </c>
      <c r="N8038">
        <f t="shared" si="776"/>
        <v>305.49345040000003</v>
      </c>
      <c r="O8038" s="22">
        <v>0</v>
      </c>
      <c r="P8038">
        <f t="shared" si="777"/>
        <v>-0.34176655167778192</v>
      </c>
      <c r="Q8038">
        <f t="shared" si="773"/>
        <v>-0.11806901442064656</v>
      </c>
      <c r="R8038">
        <f t="shared" si="778"/>
        <v>-3.3158274482581987E-3</v>
      </c>
    </row>
    <row r="8039" spans="1:18" x14ac:dyDescent="0.35">
      <c r="A8039">
        <v>28946.620559999999</v>
      </c>
      <c r="B8039">
        <v>37307.741679999999</v>
      </c>
      <c r="C8039">
        <v>0</v>
      </c>
      <c r="D8039">
        <v>561.55373520000001</v>
      </c>
      <c r="E8039">
        <v>2</v>
      </c>
      <c r="F8039">
        <v>0</v>
      </c>
      <c r="G8039">
        <v>1</v>
      </c>
      <c r="H8039">
        <v>0</v>
      </c>
      <c r="I8039">
        <v>107.2788444</v>
      </c>
      <c r="J8039">
        <v>1</v>
      </c>
      <c r="K8039" s="5">
        <v>70.196052730000005</v>
      </c>
      <c r="L8039">
        <f t="shared" si="774"/>
        <v>0.77588777171998469</v>
      </c>
      <c r="M8039">
        <f t="shared" si="775"/>
        <v>2</v>
      </c>
      <c r="N8039">
        <f t="shared" si="776"/>
        <v>338.44626479999999</v>
      </c>
      <c r="O8039" s="22">
        <v>0</v>
      </c>
      <c r="P8039">
        <f t="shared" si="777"/>
        <v>-0.34176655167778192</v>
      </c>
      <c r="Q8039">
        <f t="shared" si="773"/>
        <v>0.45939723473739119</v>
      </c>
      <c r="R8039">
        <f t="shared" si="778"/>
        <v>-4.6681885592470503E-2</v>
      </c>
    </row>
    <row r="8040" spans="1:18" x14ac:dyDescent="0.35">
      <c r="A8040">
        <v>48743.253499999999</v>
      </c>
      <c r="B8040">
        <v>56778.994420000003</v>
      </c>
      <c r="C8040">
        <v>1</v>
      </c>
      <c r="D8040">
        <v>623.9351302</v>
      </c>
      <c r="E8040">
        <v>1</v>
      </c>
      <c r="F8040">
        <v>0</v>
      </c>
      <c r="G8040">
        <v>3</v>
      </c>
      <c r="H8040">
        <v>0</v>
      </c>
      <c r="I8040">
        <v>151.50516970000001</v>
      </c>
      <c r="J8040">
        <v>0</v>
      </c>
      <c r="K8040" s="5">
        <v>87.417280899999994</v>
      </c>
      <c r="L8040">
        <f t="shared" si="774"/>
        <v>0.85847334913051099</v>
      </c>
      <c r="M8040">
        <f t="shared" si="775"/>
        <v>1</v>
      </c>
      <c r="N8040">
        <f t="shared" si="776"/>
        <v>276.0648698</v>
      </c>
      <c r="O8040" s="22">
        <v>0</v>
      </c>
      <c r="P8040">
        <f t="shared" si="777"/>
        <v>-8.797100885642414E-3</v>
      </c>
      <c r="Q8040">
        <f t="shared" si="773"/>
        <v>0.20360252914997359</v>
      </c>
      <c r="R8040">
        <f t="shared" si="778"/>
        <v>-3.3158274482581987E-3</v>
      </c>
    </row>
    <row r="8041" spans="1:18" x14ac:dyDescent="0.35">
      <c r="A8041">
        <v>83810.571630000006</v>
      </c>
      <c r="B8041">
        <v>81221.614830000006</v>
      </c>
      <c r="C8041">
        <v>1</v>
      </c>
      <c r="D8041">
        <v>638.58172039999999</v>
      </c>
      <c r="E8041">
        <v>1</v>
      </c>
      <c r="F8041">
        <v>1</v>
      </c>
      <c r="G8041">
        <v>3</v>
      </c>
      <c r="H8041">
        <v>0</v>
      </c>
      <c r="I8041">
        <v>41.062791320000002</v>
      </c>
      <c r="J8041">
        <v>0</v>
      </c>
      <c r="K8041" s="5">
        <v>98.511664530000004</v>
      </c>
      <c r="L8041">
        <f t="shared" si="774"/>
        <v>1.0318752194895262</v>
      </c>
      <c r="M8041">
        <f t="shared" si="775"/>
        <v>2</v>
      </c>
      <c r="N8041">
        <f t="shared" si="776"/>
        <v>261.41827960000001</v>
      </c>
      <c r="O8041" s="22">
        <v>0</v>
      </c>
      <c r="P8041">
        <f t="shared" si="777"/>
        <v>-8.797100885642414E-3</v>
      </c>
      <c r="Q8041">
        <f t="shared" si="773"/>
        <v>-8.7036653585432347E-2</v>
      </c>
      <c r="R8041">
        <f t="shared" si="778"/>
        <v>-1.3815541801724358E-2</v>
      </c>
    </row>
    <row r="8042" spans="1:18" x14ac:dyDescent="0.35">
      <c r="A8042">
        <v>46964.916400000002</v>
      </c>
      <c r="B8042">
        <v>47840.380570000001</v>
      </c>
      <c r="C8042">
        <v>1</v>
      </c>
      <c r="D8042">
        <v>673.472712</v>
      </c>
      <c r="E8042">
        <v>1</v>
      </c>
      <c r="F8042">
        <v>0</v>
      </c>
      <c r="G8042">
        <v>3</v>
      </c>
      <c r="H8042">
        <v>1</v>
      </c>
      <c r="I8042">
        <v>132.30595779999999</v>
      </c>
      <c r="J8042">
        <v>2</v>
      </c>
      <c r="K8042" s="5">
        <v>99.728490600000001</v>
      </c>
      <c r="L8042">
        <f t="shared" si="774"/>
        <v>0.98170030924567953</v>
      </c>
      <c r="M8042">
        <f t="shared" si="775"/>
        <v>1</v>
      </c>
      <c r="N8042">
        <f t="shared" si="776"/>
        <v>226.527288</v>
      </c>
      <c r="O8042" s="22">
        <v>1</v>
      </c>
      <c r="P8042">
        <f t="shared" si="777"/>
        <v>-8.797100885642414E-3</v>
      </c>
      <c r="Q8042">
        <f t="shared" si="773"/>
        <v>-8.7036653585432347E-2</v>
      </c>
      <c r="R8042">
        <f t="shared" si="778"/>
        <v>-3.3158274482581987E-3</v>
      </c>
    </row>
    <row r="8043" spans="1:18" x14ac:dyDescent="0.35">
      <c r="A8043">
        <v>47251.321349999998</v>
      </c>
      <c r="B8043">
        <v>58606.253100000002</v>
      </c>
      <c r="C8043">
        <v>1</v>
      </c>
      <c r="D8043">
        <v>635.07002350000005</v>
      </c>
      <c r="E8043">
        <v>1</v>
      </c>
      <c r="F8043">
        <v>1</v>
      </c>
      <c r="G8043">
        <v>4</v>
      </c>
      <c r="H8043">
        <v>0</v>
      </c>
      <c r="I8043">
        <v>270.30222809999998</v>
      </c>
      <c r="J8043">
        <v>1</v>
      </c>
      <c r="K8043" s="5">
        <v>108.1722089</v>
      </c>
      <c r="L8043">
        <f t="shared" si="774"/>
        <v>0.8062505082755409</v>
      </c>
      <c r="M8043">
        <f t="shared" si="775"/>
        <v>2</v>
      </c>
      <c r="N8043">
        <f t="shared" si="776"/>
        <v>264.92997649999995</v>
      </c>
      <c r="O8043" s="22">
        <v>0</v>
      </c>
      <c r="P8043">
        <f t="shared" si="777"/>
        <v>-8.797100885642414E-3</v>
      </c>
      <c r="Q8043">
        <f t="shared" si="773"/>
        <v>-0.11806901442064656</v>
      </c>
      <c r="R8043">
        <f t="shared" si="778"/>
        <v>-1.5559842121176297E-2</v>
      </c>
    </row>
    <row r="8044" spans="1:18" x14ac:dyDescent="0.35">
      <c r="A8044">
        <v>28371.344659999999</v>
      </c>
      <c r="B8044">
        <v>29250.517070000002</v>
      </c>
      <c r="C8044">
        <v>0</v>
      </c>
      <c r="D8044">
        <v>673.49685399999998</v>
      </c>
      <c r="E8044">
        <v>1</v>
      </c>
      <c r="F8044">
        <v>0</v>
      </c>
      <c r="G8044">
        <v>2</v>
      </c>
      <c r="H8044">
        <v>0</v>
      </c>
      <c r="I8044">
        <v>50.931343579999997</v>
      </c>
      <c r="J8044">
        <v>3</v>
      </c>
      <c r="K8044" s="5">
        <v>97.127933010000007</v>
      </c>
      <c r="L8044">
        <f t="shared" si="774"/>
        <v>0.96994335491929806</v>
      </c>
      <c r="M8044">
        <f t="shared" si="775"/>
        <v>1</v>
      </c>
      <c r="N8044">
        <f t="shared" si="776"/>
        <v>226.50314600000002</v>
      </c>
      <c r="O8044" s="22">
        <v>0</v>
      </c>
      <c r="P8044">
        <f t="shared" si="777"/>
        <v>-8.797100885642414E-3</v>
      </c>
      <c r="Q8044">
        <f t="shared" si="773"/>
        <v>-8.7036653585432347E-2</v>
      </c>
      <c r="R8044">
        <f t="shared" si="778"/>
        <v>-1.3815541801724358E-2</v>
      </c>
    </row>
    <row r="8045" spans="1:18" x14ac:dyDescent="0.35">
      <c r="A8045">
        <v>64188.943780000001</v>
      </c>
      <c r="B8045">
        <v>54768.473259999999</v>
      </c>
      <c r="C8045">
        <v>1</v>
      </c>
      <c r="D8045">
        <v>655.70370839999998</v>
      </c>
      <c r="E8045">
        <v>0</v>
      </c>
      <c r="F8045">
        <v>0</v>
      </c>
      <c r="G8045">
        <v>2</v>
      </c>
      <c r="H8045">
        <v>0</v>
      </c>
      <c r="I8045">
        <v>170.9656708</v>
      </c>
      <c r="J8045">
        <v>0</v>
      </c>
      <c r="K8045" s="5">
        <v>119.4962733</v>
      </c>
      <c r="L8045">
        <f t="shared" si="774"/>
        <v>1.172005351970989</v>
      </c>
      <c r="M8045">
        <f t="shared" si="775"/>
        <v>0</v>
      </c>
      <c r="N8045">
        <f t="shared" si="776"/>
        <v>244.29629160000002</v>
      </c>
      <c r="O8045" s="22">
        <v>0</v>
      </c>
      <c r="P8045">
        <f t="shared" si="777"/>
        <v>-8.797100885642414E-3</v>
      </c>
      <c r="Q8045">
        <f t="shared" si="773"/>
        <v>-0.32619350995114088</v>
      </c>
      <c r="R8045">
        <f t="shared" si="778"/>
        <v>-3.3158274482581987E-3</v>
      </c>
    </row>
    <row r="8046" spans="1:18" x14ac:dyDescent="0.35">
      <c r="A8046">
        <v>64297.643810000001</v>
      </c>
      <c r="B8046">
        <v>61813.947209999998</v>
      </c>
      <c r="C8046">
        <v>0</v>
      </c>
      <c r="D8046">
        <v>598.3338397</v>
      </c>
      <c r="E8046">
        <v>1</v>
      </c>
      <c r="F8046">
        <v>1</v>
      </c>
      <c r="G8046">
        <v>5</v>
      </c>
      <c r="H8046">
        <v>0</v>
      </c>
      <c r="I8046">
        <v>235.59019290000001</v>
      </c>
      <c r="J8046">
        <v>2</v>
      </c>
      <c r="K8046" s="5">
        <v>102.58937539999999</v>
      </c>
      <c r="L8046">
        <f t="shared" si="774"/>
        <v>1.0401801973842919</v>
      </c>
      <c r="M8046">
        <f t="shared" si="775"/>
        <v>2</v>
      </c>
      <c r="N8046">
        <f t="shared" si="776"/>
        <v>301.6661603</v>
      </c>
      <c r="O8046" s="22">
        <v>0</v>
      </c>
      <c r="P8046">
        <f t="shared" si="777"/>
        <v>-0.34176655167778192</v>
      </c>
      <c r="Q8046">
        <f t="shared" si="773"/>
        <v>-0.11806901442064656</v>
      </c>
      <c r="R8046">
        <f t="shared" si="778"/>
        <v>8.1564403801012528E-2</v>
      </c>
    </row>
    <row r="8047" spans="1:18" x14ac:dyDescent="0.35">
      <c r="A8047">
        <v>61836.128019999996</v>
      </c>
      <c r="B8047">
        <v>62441.478569999999</v>
      </c>
      <c r="C8047">
        <v>1</v>
      </c>
      <c r="D8047">
        <v>565.68631470000003</v>
      </c>
      <c r="E8047">
        <v>0</v>
      </c>
      <c r="F8047">
        <v>0</v>
      </c>
      <c r="G8047">
        <v>2</v>
      </c>
      <c r="H8047">
        <v>0</v>
      </c>
      <c r="I8047">
        <v>246.97612609999999</v>
      </c>
      <c r="J8047">
        <v>2</v>
      </c>
      <c r="K8047" s="5">
        <v>102.430859</v>
      </c>
      <c r="L8047">
        <f t="shared" si="774"/>
        <v>0.99030531364946184</v>
      </c>
      <c r="M8047">
        <f t="shared" si="775"/>
        <v>0</v>
      </c>
      <c r="N8047">
        <f t="shared" si="776"/>
        <v>334.31368529999997</v>
      </c>
      <c r="O8047" s="22">
        <v>1</v>
      </c>
      <c r="P8047">
        <f t="shared" si="777"/>
        <v>-0.34176655167778192</v>
      </c>
      <c r="Q8047">
        <f t="shared" si="773"/>
        <v>-0.11806901442064656</v>
      </c>
      <c r="R8047">
        <f t="shared" si="778"/>
        <v>-1.5559842121176297E-2</v>
      </c>
    </row>
    <row r="8048" spans="1:18" x14ac:dyDescent="0.35">
      <c r="A8048">
        <v>40561.689910000001</v>
      </c>
      <c r="B8048">
        <v>30747.05487</v>
      </c>
      <c r="C8048">
        <v>1</v>
      </c>
      <c r="D8048">
        <v>679.18409999999994</v>
      </c>
      <c r="E8048">
        <v>0</v>
      </c>
      <c r="F8048">
        <v>0</v>
      </c>
      <c r="G8048">
        <v>3</v>
      </c>
      <c r="H8048">
        <v>1</v>
      </c>
      <c r="I8048">
        <v>56.888915609999998</v>
      </c>
      <c r="J8048">
        <v>2</v>
      </c>
      <c r="K8048" s="5">
        <v>92.127012519999994</v>
      </c>
      <c r="L8048">
        <f t="shared" si="774"/>
        <v>1.3192056956835945</v>
      </c>
      <c r="M8048">
        <f t="shared" si="775"/>
        <v>0</v>
      </c>
      <c r="N8048">
        <f t="shared" si="776"/>
        <v>220.81590000000006</v>
      </c>
      <c r="O8048" s="22">
        <v>0</v>
      </c>
      <c r="P8048">
        <f t="shared" si="777"/>
        <v>-8.797100885642414E-3</v>
      </c>
      <c r="Q8048">
        <f t="shared" si="773"/>
        <v>-8.7036653585432347E-2</v>
      </c>
      <c r="R8048">
        <f t="shared" si="778"/>
        <v>-1.3815541801724358E-2</v>
      </c>
    </row>
    <row r="8049" spans="1:18" x14ac:dyDescent="0.35">
      <c r="A8049">
        <v>39399.39847</v>
      </c>
      <c r="B8049">
        <v>45161.860119999998</v>
      </c>
      <c r="C8049">
        <v>0</v>
      </c>
      <c r="D8049">
        <v>732.32514930000002</v>
      </c>
      <c r="E8049">
        <v>0</v>
      </c>
      <c r="F8049">
        <v>0</v>
      </c>
      <c r="G8049">
        <v>2</v>
      </c>
      <c r="H8049">
        <v>0</v>
      </c>
      <c r="I8049">
        <v>223.5042751</v>
      </c>
      <c r="J8049">
        <v>0</v>
      </c>
      <c r="K8049" s="5">
        <v>93.122601799999998</v>
      </c>
      <c r="L8049">
        <f t="shared" si="774"/>
        <v>0.87240424476120981</v>
      </c>
      <c r="M8049">
        <f t="shared" si="775"/>
        <v>0</v>
      </c>
      <c r="N8049">
        <f t="shared" si="776"/>
        <v>167.67485069999998</v>
      </c>
      <c r="O8049" s="22">
        <v>0</v>
      </c>
      <c r="P8049">
        <f t="shared" si="777"/>
        <v>0.53061747949891069</v>
      </c>
      <c r="Q8049">
        <f t="shared" si="773"/>
        <v>-8.7036653585432347E-2</v>
      </c>
      <c r="R8049">
        <f t="shared" si="778"/>
        <v>8.1564403801012528E-2</v>
      </c>
    </row>
    <row r="8050" spans="1:18" x14ac:dyDescent="0.35">
      <c r="A8050">
        <v>30603.166239999999</v>
      </c>
      <c r="B8050">
        <v>23430.162329999999</v>
      </c>
      <c r="C8050">
        <v>1</v>
      </c>
      <c r="D8050">
        <v>776.76925059999996</v>
      </c>
      <c r="E8050">
        <v>0</v>
      </c>
      <c r="F8050">
        <v>0</v>
      </c>
      <c r="G8050">
        <v>3</v>
      </c>
      <c r="H8050">
        <v>1</v>
      </c>
      <c r="I8050">
        <v>230.0275436</v>
      </c>
      <c r="J8050">
        <v>2</v>
      </c>
      <c r="K8050" s="5">
        <v>94.621783609999994</v>
      </c>
      <c r="L8050">
        <f t="shared" si="774"/>
        <v>1.3061440125327548</v>
      </c>
      <c r="M8050">
        <f t="shared" si="775"/>
        <v>0</v>
      </c>
      <c r="N8050">
        <f t="shared" si="776"/>
        <v>123.23074940000004</v>
      </c>
      <c r="O8050" s="22">
        <v>0</v>
      </c>
      <c r="P8050">
        <f t="shared" si="777"/>
        <v>0.53061747949891069</v>
      </c>
      <c r="Q8050">
        <f t="shared" si="773"/>
        <v>-8.7036653585432347E-2</v>
      </c>
      <c r="R8050">
        <f t="shared" si="778"/>
        <v>8.1564403801012528E-2</v>
      </c>
    </row>
    <row r="8051" spans="1:18" x14ac:dyDescent="0.35">
      <c r="A8051">
        <v>51258.087529999997</v>
      </c>
      <c r="B8051">
        <v>48333.845820000002</v>
      </c>
      <c r="C8051">
        <v>1</v>
      </c>
      <c r="D8051">
        <v>696.77273509999998</v>
      </c>
      <c r="E8051">
        <v>1</v>
      </c>
      <c r="F8051">
        <v>0</v>
      </c>
      <c r="G8051">
        <v>2</v>
      </c>
      <c r="H8051">
        <v>0</v>
      </c>
      <c r="I8051">
        <v>166.74613020000001</v>
      </c>
      <c r="J8051">
        <v>1</v>
      </c>
      <c r="K8051" s="5">
        <v>117.99734220000001</v>
      </c>
      <c r="L8051">
        <f t="shared" si="774"/>
        <v>1.0605009111190977</v>
      </c>
      <c r="M8051">
        <f t="shared" si="775"/>
        <v>1</v>
      </c>
      <c r="N8051">
        <f t="shared" si="776"/>
        <v>203.22726490000002</v>
      </c>
      <c r="O8051" s="22">
        <v>1</v>
      </c>
      <c r="P8051">
        <f t="shared" si="777"/>
        <v>-8.797100885642414E-3</v>
      </c>
      <c r="Q8051">
        <f t="shared" si="773"/>
        <v>-0.32619350995114088</v>
      </c>
      <c r="R8051">
        <f t="shared" si="778"/>
        <v>-3.3158274482581987E-3</v>
      </c>
    </row>
    <row r="8052" spans="1:18" x14ac:dyDescent="0.35">
      <c r="A8052">
        <v>33793.890059999998</v>
      </c>
      <c r="B8052">
        <v>39970.516439999999</v>
      </c>
      <c r="C8052">
        <v>0</v>
      </c>
      <c r="D8052">
        <v>722.87576060000004</v>
      </c>
      <c r="E8052">
        <v>0</v>
      </c>
      <c r="F8052">
        <v>0</v>
      </c>
      <c r="G8052">
        <v>0</v>
      </c>
      <c r="H8052">
        <v>1</v>
      </c>
      <c r="I8052">
        <v>130.46042510000001</v>
      </c>
      <c r="J8052">
        <v>1</v>
      </c>
      <c r="K8052" s="5">
        <v>99.035984889999995</v>
      </c>
      <c r="L8052">
        <f t="shared" si="774"/>
        <v>0.84547043846001402</v>
      </c>
      <c r="M8052">
        <f t="shared" si="775"/>
        <v>0</v>
      </c>
      <c r="N8052">
        <f t="shared" si="776"/>
        <v>177.12423939999996</v>
      </c>
      <c r="O8052" s="22">
        <v>0</v>
      </c>
      <c r="P8052">
        <f t="shared" si="777"/>
        <v>0.53061747949891069</v>
      </c>
      <c r="Q8052">
        <f t="shared" si="773"/>
        <v>-8.7036653585432347E-2</v>
      </c>
      <c r="R8052">
        <f t="shared" si="778"/>
        <v>-3.3158274482581987E-3</v>
      </c>
    </row>
    <row r="8053" spans="1:18" x14ac:dyDescent="0.35">
      <c r="A8053">
        <v>32338.752420000001</v>
      </c>
      <c r="B8053">
        <v>31709.511989999999</v>
      </c>
      <c r="C8053">
        <v>0</v>
      </c>
      <c r="D8053">
        <v>673.07298519999995</v>
      </c>
      <c r="E8053">
        <v>0</v>
      </c>
      <c r="F8053">
        <v>0</v>
      </c>
      <c r="G8053">
        <v>2</v>
      </c>
      <c r="H8053">
        <v>2</v>
      </c>
      <c r="I8053">
        <v>24.109467110000001</v>
      </c>
      <c r="J8053">
        <v>0</v>
      </c>
      <c r="K8053" s="5">
        <v>72.713408470000005</v>
      </c>
      <c r="L8053">
        <f t="shared" si="774"/>
        <v>1.0198439014198151</v>
      </c>
      <c r="M8053">
        <f t="shared" si="775"/>
        <v>0</v>
      </c>
      <c r="N8053">
        <f t="shared" si="776"/>
        <v>226.92701480000005</v>
      </c>
      <c r="O8053" s="22">
        <v>0</v>
      </c>
      <c r="P8053">
        <f t="shared" si="777"/>
        <v>-8.797100885642414E-3</v>
      </c>
      <c r="Q8053">
        <f t="shared" si="773"/>
        <v>0.45939723473739119</v>
      </c>
      <c r="R8053">
        <f t="shared" si="778"/>
        <v>-1.3815541801724358E-2</v>
      </c>
    </row>
    <row r="8054" spans="1:18" x14ac:dyDescent="0.35">
      <c r="A8054">
        <v>43644.63925</v>
      </c>
      <c r="B8054">
        <v>52600.925629999998</v>
      </c>
      <c r="C8054">
        <v>1</v>
      </c>
      <c r="D8054">
        <v>665.10046929999999</v>
      </c>
      <c r="E8054">
        <v>0</v>
      </c>
      <c r="F8054">
        <v>0</v>
      </c>
      <c r="G8054">
        <v>1</v>
      </c>
      <c r="H8054">
        <v>0</v>
      </c>
      <c r="I8054">
        <v>8.474189848</v>
      </c>
      <c r="J8054">
        <v>1</v>
      </c>
      <c r="K8054" s="5">
        <v>102.9946504</v>
      </c>
      <c r="L8054">
        <f t="shared" si="774"/>
        <v>0.82973139212417324</v>
      </c>
      <c r="M8054">
        <f t="shared" si="775"/>
        <v>0</v>
      </c>
      <c r="N8054">
        <f t="shared" si="776"/>
        <v>234.89953070000001</v>
      </c>
      <c r="O8054" s="22">
        <v>0</v>
      </c>
      <c r="P8054">
        <f t="shared" si="777"/>
        <v>-8.797100885642414E-3</v>
      </c>
      <c r="Q8054">
        <f t="shared" si="773"/>
        <v>-0.11806901442064656</v>
      </c>
      <c r="R8054">
        <f t="shared" si="778"/>
        <v>-1.3815541801724358E-2</v>
      </c>
    </row>
    <row r="8055" spans="1:18" x14ac:dyDescent="0.35">
      <c r="A8055">
        <v>42662.657370000001</v>
      </c>
      <c r="B8055">
        <v>38615.19958</v>
      </c>
      <c r="C8055">
        <v>1</v>
      </c>
      <c r="D8055">
        <v>655.55005119999998</v>
      </c>
      <c r="E8055">
        <v>2</v>
      </c>
      <c r="F8055">
        <v>0</v>
      </c>
      <c r="G8055">
        <v>2</v>
      </c>
      <c r="H8055">
        <v>0</v>
      </c>
      <c r="I8055">
        <v>177.32906249999999</v>
      </c>
      <c r="J8055">
        <v>1</v>
      </c>
      <c r="K8055" s="5">
        <v>78.492057740000007</v>
      </c>
      <c r="L8055">
        <f t="shared" si="774"/>
        <v>1.1048151462124336</v>
      </c>
      <c r="M8055">
        <f t="shared" si="775"/>
        <v>2</v>
      </c>
      <c r="N8055">
        <f t="shared" si="776"/>
        <v>244.44994880000002</v>
      </c>
      <c r="O8055" s="22">
        <v>0</v>
      </c>
      <c r="P8055">
        <f t="shared" si="777"/>
        <v>-8.797100885642414E-3</v>
      </c>
      <c r="Q8055">
        <f t="shared" si="773"/>
        <v>0.45939723473739119</v>
      </c>
      <c r="R8055">
        <f t="shared" si="778"/>
        <v>-3.3158274482581987E-3</v>
      </c>
    </row>
    <row r="8056" spans="1:18" x14ac:dyDescent="0.35">
      <c r="A8056">
        <v>41930.322070000002</v>
      </c>
      <c r="B8056">
        <v>53443.624389999997</v>
      </c>
      <c r="C8056">
        <v>1</v>
      </c>
      <c r="D8056">
        <v>644.70951779999996</v>
      </c>
      <c r="E8056">
        <v>1</v>
      </c>
      <c r="F8056">
        <v>0</v>
      </c>
      <c r="G8056">
        <v>1</v>
      </c>
      <c r="H8056">
        <v>0</v>
      </c>
      <c r="I8056">
        <v>112.2083063</v>
      </c>
      <c r="J8056">
        <v>4</v>
      </c>
      <c r="K8056" s="5">
        <v>90.91383707</v>
      </c>
      <c r="L8056">
        <f t="shared" si="774"/>
        <v>0.7845710793118611</v>
      </c>
      <c r="M8056">
        <f t="shared" si="775"/>
        <v>1</v>
      </c>
      <c r="N8056">
        <f t="shared" si="776"/>
        <v>255.29048220000004</v>
      </c>
      <c r="O8056" s="22">
        <v>1</v>
      </c>
      <c r="P8056">
        <f t="shared" si="777"/>
        <v>-8.797100885642414E-3</v>
      </c>
      <c r="Q8056">
        <f t="shared" si="773"/>
        <v>-8.7036653585432347E-2</v>
      </c>
      <c r="R8056">
        <f t="shared" si="778"/>
        <v>-4.6681885592470503E-2</v>
      </c>
    </row>
    <row r="8057" spans="1:18" x14ac:dyDescent="0.35">
      <c r="A8057">
        <v>56996.668949999999</v>
      </c>
      <c r="B8057">
        <v>47061.06998</v>
      </c>
      <c r="C8057">
        <v>0</v>
      </c>
      <c r="D8057">
        <v>680.35382779999998</v>
      </c>
      <c r="E8057">
        <v>0</v>
      </c>
      <c r="F8057">
        <v>0</v>
      </c>
      <c r="G8057">
        <v>5</v>
      </c>
      <c r="H8057">
        <v>1</v>
      </c>
      <c r="I8057">
        <v>88.407660559999997</v>
      </c>
      <c r="J8057">
        <v>1</v>
      </c>
      <c r="K8057" s="5">
        <v>74.617749470000007</v>
      </c>
      <c r="L8057">
        <f t="shared" si="774"/>
        <v>1.2111213997944039</v>
      </c>
      <c r="M8057">
        <f t="shared" si="775"/>
        <v>0</v>
      </c>
      <c r="N8057">
        <f t="shared" si="776"/>
        <v>219.64617220000002</v>
      </c>
      <c r="O8057" s="22">
        <v>0</v>
      </c>
      <c r="P8057">
        <f t="shared" si="777"/>
        <v>-8.797100885642414E-3</v>
      </c>
      <c r="Q8057">
        <f t="shared" si="773"/>
        <v>0.45939723473739119</v>
      </c>
      <c r="R8057">
        <f t="shared" si="778"/>
        <v>-4.6681885592470503E-2</v>
      </c>
    </row>
    <row r="8058" spans="1:18" x14ac:dyDescent="0.35">
      <c r="A8058">
        <v>51185.71703</v>
      </c>
      <c r="B8058">
        <v>37005.148540000002</v>
      </c>
      <c r="C8058">
        <v>0</v>
      </c>
      <c r="D8058">
        <v>623.97014590000003</v>
      </c>
      <c r="E8058">
        <v>0</v>
      </c>
      <c r="F8058">
        <v>1</v>
      </c>
      <c r="G8058">
        <v>2</v>
      </c>
      <c r="H8058">
        <v>0</v>
      </c>
      <c r="I8058">
        <v>39.600920790000004</v>
      </c>
      <c r="J8058">
        <v>1</v>
      </c>
      <c r="K8058" s="5">
        <v>77.786196770000004</v>
      </c>
      <c r="L8058">
        <f t="shared" si="774"/>
        <v>1.3832052849260092</v>
      </c>
      <c r="M8058">
        <f t="shared" si="775"/>
        <v>1</v>
      </c>
      <c r="N8058">
        <f t="shared" si="776"/>
        <v>276.02985409999997</v>
      </c>
      <c r="O8058" s="22">
        <v>0</v>
      </c>
      <c r="P8058">
        <f t="shared" si="777"/>
        <v>-8.797100885642414E-3</v>
      </c>
      <c r="Q8058">
        <f t="shared" si="773"/>
        <v>0.45939723473739119</v>
      </c>
      <c r="R8058">
        <f t="shared" si="778"/>
        <v>-1.3815541801724358E-2</v>
      </c>
    </row>
    <row r="8059" spans="1:18" x14ac:dyDescent="0.35">
      <c r="A8059">
        <v>45677.659540000001</v>
      </c>
      <c r="B8059">
        <v>55884.603239999997</v>
      </c>
      <c r="C8059">
        <v>1</v>
      </c>
      <c r="D8059">
        <v>642.62787739999999</v>
      </c>
      <c r="E8059">
        <v>0</v>
      </c>
      <c r="F8059">
        <v>0</v>
      </c>
      <c r="G8059">
        <v>5</v>
      </c>
      <c r="H8059">
        <v>1</v>
      </c>
      <c r="I8059">
        <v>280.24273219999998</v>
      </c>
      <c r="J8059">
        <v>2</v>
      </c>
      <c r="K8059" s="5">
        <v>107.7856108</v>
      </c>
      <c r="L8059">
        <f t="shared" si="774"/>
        <v>0.81735678329564898</v>
      </c>
      <c r="M8059">
        <f t="shared" si="775"/>
        <v>0</v>
      </c>
      <c r="N8059">
        <f t="shared" si="776"/>
        <v>257.37212260000001</v>
      </c>
      <c r="O8059" s="22">
        <v>0</v>
      </c>
      <c r="P8059">
        <f t="shared" si="777"/>
        <v>-8.797100885642414E-3</v>
      </c>
      <c r="Q8059">
        <f t="shared" si="773"/>
        <v>-0.11806901442064656</v>
      </c>
      <c r="R8059">
        <f t="shared" si="778"/>
        <v>-1.5559842121176297E-2</v>
      </c>
    </row>
    <row r="8060" spans="1:18" x14ac:dyDescent="0.35">
      <c r="A8060">
        <v>52745.193919999998</v>
      </c>
      <c r="B8060">
        <v>60726.68262</v>
      </c>
      <c r="C8060">
        <v>0</v>
      </c>
      <c r="D8060">
        <v>591.10168590000001</v>
      </c>
      <c r="E8060">
        <v>0</v>
      </c>
      <c r="F8060">
        <v>0</v>
      </c>
      <c r="G8060">
        <v>0</v>
      </c>
      <c r="H8060">
        <v>1</v>
      </c>
      <c r="I8060">
        <v>59.661380180000002</v>
      </c>
      <c r="J8060">
        <v>0</v>
      </c>
      <c r="K8060" s="5">
        <v>88.330453930000004</v>
      </c>
      <c r="L8060">
        <f t="shared" si="774"/>
        <v>0.86856702267198538</v>
      </c>
      <c r="M8060">
        <f t="shared" si="775"/>
        <v>0</v>
      </c>
      <c r="N8060">
        <f t="shared" si="776"/>
        <v>308.89831409999999</v>
      </c>
      <c r="O8060" s="22">
        <v>0</v>
      </c>
      <c r="P8060">
        <f t="shared" si="777"/>
        <v>-0.34176655167778192</v>
      </c>
      <c r="Q8060">
        <f t="shared" si="773"/>
        <v>0.20360252914997359</v>
      </c>
      <c r="R8060">
        <f t="shared" si="778"/>
        <v>-1.3815541801724358E-2</v>
      </c>
    </row>
    <row r="8061" spans="1:18" x14ac:dyDescent="0.35">
      <c r="A8061">
        <v>35127.094380000002</v>
      </c>
      <c r="B8061">
        <v>29478.31695</v>
      </c>
      <c r="C8061">
        <v>1</v>
      </c>
      <c r="D8061">
        <v>673.74633349999999</v>
      </c>
      <c r="E8061">
        <v>1</v>
      </c>
      <c r="F8061">
        <v>0</v>
      </c>
      <c r="G8061">
        <v>2</v>
      </c>
      <c r="H8061">
        <v>0</v>
      </c>
      <c r="I8061">
        <v>200.5227458</v>
      </c>
      <c r="J8061">
        <v>0</v>
      </c>
      <c r="K8061" s="5">
        <v>72.393802919999999</v>
      </c>
      <c r="L8061">
        <f t="shared" si="774"/>
        <v>1.1916248284995796</v>
      </c>
      <c r="M8061">
        <f t="shared" si="775"/>
        <v>1</v>
      </c>
      <c r="N8061">
        <f t="shared" si="776"/>
        <v>226.25366650000001</v>
      </c>
      <c r="O8061" s="22">
        <v>0</v>
      </c>
      <c r="P8061">
        <f t="shared" si="777"/>
        <v>-8.797100885642414E-3</v>
      </c>
      <c r="Q8061">
        <f t="shared" si="773"/>
        <v>0.45939723473739119</v>
      </c>
      <c r="R8061">
        <f t="shared" si="778"/>
        <v>8.1564403801012528E-2</v>
      </c>
    </row>
    <row r="8062" spans="1:18" x14ac:dyDescent="0.35">
      <c r="A8062">
        <v>51579.179360000002</v>
      </c>
      <c r="B8062">
        <v>66580.723939999996</v>
      </c>
      <c r="C8062">
        <v>1</v>
      </c>
      <c r="D8062">
        <v>602.04512290000002</v>
      </c>
      <c r="E8062">
        <v>0</v>
      </c>
      <c r="F8062">
        <v>1</v>
      </c>
      <c r="G8062">
        <v>4</v>
      </c>
      <c r="H8062">
        <v>0</v>
      </c>
      <c r="I8062">
        <v>17.424382600000001</v>
      </c>
      <c r="J8062">
        <v>0</v>
      </c>
      <c r="K8062" s="5">
        <v>106.18425809999999</v>
      </c>
      <c r="L8062">
        <f t="shared" si="774"/>
        <v>0.77468637028460652</v>
      </c>
      <c r="M8062">
        <f t="shared" si="775"/>
        <v>1</v>
      </c>
      <c r="N8062">
        <f t="shared" si="776"/>
        <v>297.95487709999998</v>
      </c>
      <c r="O8062" s="22">
        <v>0</v>
      </c>
      <c r="P8062">
        <f t="shared" si="777"/>
        <v>-8.797100885642414E-3</v>
      </c>
      <c r="Q8062">
        <f t="shared" si="773"/>
        <v>-0.11806901442064656</v>
      </c>
      <c r="R8062">
        <f t="shared" si="778"/>
        <v>-1.3815541801724358E-2</v>
      </c>
    </row>
    <row r="8063" spans="1:18" x14ac:dyDescent="0.35">
      <c r="A8063">
        <v>52259.037389999998</v>
      </c>
      <c r="B8063">
        <v>52330.53181</v>
      </c>
      <c r="C8063">
        <v>1</v>
      </c>
      <c r="D8063">
        <v>651.68724950000001</v>
      </c>
      <c r="E8063">
        <v>0</v>
      </c>
      <c r="F8063">
        <v>0</v>
      </c>
      <c r="G8063">
        <v>1</v>
      </c>
      <c r="H8063">
        <v>0</v>
      </c>
      <c r="I8063">
        <v>199.36878039999999</v>
      </c>
      <c r="J8063">
        <v>0</v>
      </c>
      <c r="K8063" s="5">
        <v>70.318461830000004</v>
      </c>
      <c r="L8063">
        <f t="shared" si="774"/>
        <v>0.99863379144971076</v>
      </c>
      <c r="M8063">
        <f t="shared" si="775"/>
        <v>0</v>
      </c>
      <c r="N8063">
        <f t="shared" si="776"/>
        <v>248.31275049999999</v>
      </c>
      <c r="O8063" s="22">
        <v>0</v>
      </c>
      <c r="P8063">
        <f t="shared" si="777"/>
        <v>-8.797100885642414E-3</v>
      </c>
      <c r="Q8063">
        <f t="shared" si="773"/>
        <v>0.45939723473739119</v>
      </c>
      <c r="R8063">
        <f t="shared" si="778"/>
        <v>8.1564403801012528E-2</v>
      </c>
    </row>
    <row r="8064" spans="1:18" x14ac:dyDescent="0.35">
      <c r="A8064">
        <v>27454.29711</v>
      </c>
      <c r="B8064">
        <v>34884.507879999997</v>
      </c>
      <c r="C8064">
        <v>1</v>
      </c>
      <c r="D8064">
        <v>675.02455469999995</v>
      </c>
      <c r="E8064">
        <v>1</v>
      </c>
      <c r="F8064">
        <v>0</v>
      </c>
      <c r="G8064">
        <v>1</v>
      </c>
      <c r="H8064">
        <v>0</v>
      </c>
      <c r="I8064">
        <v>198.09898089999999</v>
      </c>
      <c r="J8064">
        <v>0</v>
      </c>
      <c r="K8064" s="5">
        <v>110.3267821</v>
      </c>
      <c r="L8064">
        <f t="shared" si="774"/>
        <v>0.78700542958612607</v>
      </c>
      <c r="M8064">
        <f t="shared" si="775"/>
        <v>1</v>
      </c>
      <c r="N8064">
        <f t="shared" si="776"/>
        <v>224.97544530000005</v>
      </c>
      <c r="O8064" s="22">
        <v>0</v>
      </c>
      <c r="P8064">
        <f t="shared" si="777"/>
        <v>-8.797100885642414E-3</v>
      </c>
      <c r="Q8064">
        <f t="shared" si="773"/>
        <v>-0.32619350995114088</v>
      </c>
      <c r="R8064">
        <f t="shared" si="778"/>
        <v>8.1564403801012528E-2</v>
      </c>
    </row>
    <row r="8065" spans="1:18" x14ac:dyDescent="0.35">
      <c r="A8065">
        <v>64935.406320000002</v>
      </c>
      <c r="B8065">
        <v>65131.333500000001</v>
      </c>
      <c r="C8065">
        <v>1</v>
      </c>
      <c r="D8065">
        <v>679.29457160000004</v>
      </c>
      <c r="E8065">
        <v>1</v>
      </c>
      <c r="F8065">
        <v>0</v>
      </c>
      <c r="G8065">
        <v>1</v>
      </c>
      <c r="H8065">
        <v>0</v>
      </c>
      <c r="I8065">
        <v>272.40440469999999</v>
      </c>
      <c r="J8065">
        <v>3</v>
      </c>
      <c r="K8065" s="5">
        <v>97.898057370000004</v>
      </c>
      <c r="L8065">
        <f t="shared" si="774"/>
        <v>0.99699181377884738</v>
      </c>
      <c r="M8065">
        <f t="shared" si="775"/>
        <v>1</v>
      </c>
      <c r="N8065">
        <f t="shared" si="776"/>
        <v>220.70542839999996</v>
      </c>
      <c r="O8065" s="22">
        <v>0</v>
      </c>
      <c r="P8065">
        <f t="shared" si="777"/>
        <v>-8.797100885642414E-3</v>
      </c>
      <c r="Q8065">
        <f t="shared" si="773"/>
        <v>-8.7036653585432347E-2</v>
      </c>
      <c r="R8065">
        <f t="shared" si="778"/>
        <v>-1.5559842121176297E-2</v>
      </c>
    </row>
    <row r="8066" spans="1:18" x14ac:dyDescent="0.35">
      <c r="A8066">
        <v>36778.494420000003</v>
      </c>
      <c r="B8066">
        <v>36157.848209999996</v>
      </c>
      <c r="C8066">
        <v>0</v>
      </c>
      <c r="D8066">
        <v>688.57542690000002</v>
      </c>
      <c r="E8066">
        <v>0</v>
      </c>
      <c r="F8066">
        <v>0</v>
      </c>
      <c r="G8066">
        <v>3</v>
      </c>
      <c r="H8066">
        <v>3</v>
      </c>
      <c r="I8066">
        <v>180.1427008</v>
      </c>
      <c r="J8066">
        <v>2</v>
      </c>
      <c r="K8066" s="5">
        <v>112.74050800000001</v>
      </c>
      <c r="L8066">
        <f t="shared" si="774"/>
        <v>1.0171649099911968</v>
      </c>
      <c r="M8066">
        <f t="shared" si="775"/>
        <v>0</v>
      </c>
      <c r="N8066">
        <f t="shared" si="776"/>
        <v>211.42457309999998</v>
      </c>
      <c r="O8066" s="22">
        <v>1</v>
      </c>
      <c r="P8066">
        <f t="shared" si="777"/>
        <v>-8.797100885642414E-3</v>
      </c>
      <c r="Q8066">
        <f t="shared" ref="Q8066:Q8129" si="779">IF(K8066&lt;$V$13,$AD$13,IF(K8066&lt;$V$14,$AD$14,IF(K8066&lt;$V$15,$AD$15,IF(K8066&lt;$V$16,$AD$16,$AD$17))))</f>
        <v>-0.32619350995114088</v>
      </c>
      <c r="R8066">
        <f t="shared" si="778"/>
        <v>8.1564403801012528E-2</v>
      </c>
    </row>
    <row r="8067" spans="1:18" x14ac:dyDescent="0.35">
      <c r="A8067">
        <v>51354.646990000001</v>
      </c>
      <c r="B8067">
        <v>49787.463510000001</v>
      </c>
      <c r="C8067">
        <v>1</v>
      </c>
      <c r="D8067">
        <v>639.33542369999998</v>
      </c>
      <c r="E8067">
        <v>0</v>
      </c>
      <c r="F8067">
        <v>0</v>
      </c>
      <c r="G8067">
        <v>3</v>
      </c>
      <c r="H8067">
        <v>0</v>
      </c>
      <c r="I8067">
        <v>13.450725159999999</v>
      </c>
      <c r="J8067">
        <v>2</v>
      </c>
      <c r="K8067" s="5">
        <v>83.982765090000001</v>
      </c>
      <c r="L8067">
        <f t="shared" ref="L8067:L8130" si="780">A8067/B8067</f>
        <v>1.0314774718275259</v>
      </c>
      <c r="M8067">
        <f t="shared" ref="M8067:M8130" si="781">E8067+F8067</f>
        <v>0</v>
      </c>
      <c r="N8067">
        <f t="shared" ref="N8067:N8130" si="782">900-D8067</f>
        <v>260.66457630000002</v>
      </c>
      <c r="O8067" s="22">
        <v>0</v>
      </c>
      <c r="P8067">
        <f t="shared" ref="P8067:P8130" si="783">IF(D8067&lt;$V$4,$AD$4,IF(D8067&lt;$V$5,$AD$5,IF(D8067&lt;$V$6,$AD$6,IF(D8067&lt;$V$7,$AD$7,$AD$8))))</f>
        <v>-8.797100885642414E-3</v>
      </c>
      <c r="Q8067">
        <f t="shared" si="779"/>
        <v>0.20360252914997359</v>
      </c>
      <c r="R8067">
        <f t="shared" ref="R8067:R8130" si="784">IF(I8067&lt;$V$21,$AD$21,IF(I8067&lt;$V$22,$AD$22,IF(I8067&lt;$V$23,$AD$23,IF(I8067&lt;$V$24,$AD$24,$AD$25))))</f>
        <v>-1.3815541801724358E-2</v>
      </c>
    </row>
    <row r="8068" spans="1:18" x14ac:dyDescent="0.35">
      <c r="A8068">
        <v>67466.17611</v>
      </c>
      <c r="B8068">
        <v>60781.975890000002</v>
      </c>
      <c r="C8068">
        <v>0</v>
      </c>
      <c r="D8068">
        <v>674.30318899999997</v>
      </c>
      <c r="E8068">
        <v>1</v>
      </c>
      <c r="F8068">
        <v>0</v>
      </c>
      <c r="G8068">
        <v>0</v>
      </c>
      <c r="H8068">
        <v>1</v>
      </c>
      <c r="I8068">
        <v>287.838866</v>
      </c>
      <c r="J8068">
        <v>0</v>
      </c>
      <c r="K8068" s="5">
        <v>78.504846650000005</v>
      </c>
      <c r="L8068">
        <f t="shared" si="780"/>
        <v>1.1099701041653649</v>
      </c>
      <c r="M8068">
        <f t="shared" si="781"/>
        <v>1</v>
      </c>
      <c r="N8068">
        <f t="shared" si="782"/>
        <v>225.69681100000003</v>
      </c>
      <c r="O8068" s="22">
        <v>0</v>
      </c>
      <c r="P8068">
        <f t="shared" si="783"/>
        <v>-8.797100885642414E-3</v>
      </c>
      <c r="Q8068">
        <f t="shared" si="779"/>
        <v>0.45939723473739119</v>
      </c>
      <c r="R8068">
        <f t="shared" si="784"/>
        <v>-1.5559842121176297E-2</v>
      </c>
    </row>
    <row r="8069" spans="1:18" x14ac:dyDescent="0.35">
      <c r="A8069">
        <v>63885.15137</v>
      </c>
      <c r="B8069">
        <v>65176.966509999998</v>
      </c>
      <c r="C8069">
        <v>0</v>
      </c>
      <c r="D8069">
        <v>625.66873680000003</v>
      </c>
      <c r="E8069">
        <v>0</v>
      </c>
      <c r="F8069">
        <v>0</v>
      </c>
      <c r="G8069">
        <v>1</v>
      </c>
      <c r="H8069">
        <v>2</v>
      </c>
      <c r="I8069">
        <v>34.954631130000003</v>
      </c>
      <c r="J8069">
        <v>4</v>
      </c>
      <c r="K8069" s="5">
        <v>73.360583090000006</v>
      </c>
      <c r="L8069">
        <f t="shared" si="780"/>
        <v>0.98017988241594833</v>
      </c>
      <c r="M8069">
        <f t="shared" si="781"/>
        <v>0</v>
      </c>
      <c r="N8069">
        <f t="shared" si="782"/>
        <v>274.33126319999997</v>
      </c>
      <c r="O8069" s="22">
        <v>0</v>
      </c>
      <c r="P8069">
        <f t="shared" si="783"/>
        <v>-8.797100885642414E-3</v>
      </c>
      <c r="Q8069">
        <f t="shared" si="779"/>
        <v>0.45939723473739119</v>
      </c>
      <c r="R8069">
        <f t="shared" si="784"/>
        <v>-1.3815541801724358E-2</v>
      </c>
    </row>
    <row r="8070" spans="1:18" x14ac:dyDescent="0.35">
      <c r="A8070">
        <v>50515.000829999997</v>
      </c>
      <c r="B8070">
        <v>49076.980049999998</v>
      </c>
      <c r="C8070">
        <v>0</v>
      </c>
      <c r="D8070">
        <v>551.45631430000003</v>
      </c>
      <c r="E8070">
        <v>0</v>
      </c>
      <c r="F8070">
        <v>0</v>
      </c>
      <c r="G8070">
        <v>2</v>
      </c>
      <c r="H8070">
        <v>0</v>
      </c>
      <c r="I8070">
        <v>76.436991669999998</v>
      </c>
      <c r="J8070">
        <v>1</v>
      </c>
      <c r="K8070" s="5">
        <v>104.9886297</v>
      </c>
      <c r="L8070">
        <f t="shared" si="780"/>
        <v>1.0293013298400784</v>
      </c>
      <c r="M8070">
        <f t="shared" si="781"/>
        <v>0</v>
      </c>
      <c r="N8070">
        <f t="shared" si="782"/>
        <v>348.54368569999997</v>
      </c>
      <c r="O8070" s="22">
        <v>0</v>
      </c>
      <c r="P8070">
        <f t="shared" si="783"/>
        <v>-0.34176655167778192</v>
      </c>
      <c r="Q8070">
        <f t="shared" si="779"/>
        <v>-0.11806901442064656</v>
      </c>
      <c r="R8070">
        <f t="shared" si="784"/>
        <v>-4.6681885592470503E-2</v>
      </c>
    </row>
    <row r="8071" spans="1:18" x14ac:dyDescent="0.35">
      <c r="A8071">
        <v>44562.51496</v>
      </c>
      <c r="B8071">
        <v>32176.280409999999</v>
      </c>
      <c r="C8071">
        <v>1</v>
      </c>
      <c r="D8071">
        <v>676.51546370000005</v>
      </c>
      <c r="E8071">
        <v>0</v>
      </c>
      <c r="F8071">
        <v>0</v>
      </c>
      <c r="G8071">
        <v>2</v>
      </c>
      <c r="H8071">
        <v>0</v>
      </c>
      <c r="I8071">
        <v>224.55904849999999</v>
      </c>
      <c r="J8071">
        <v>1</v>
      </c>
      <c r="K8071" s="5">
        <v>115.4912179</v>
      </c>
      <c r="L8071">
        <f t="shared" si="780"/>
        <v>1.3849492356534321</v>
      </c>
      <c r="M8071">
        <f t="shared" si="781"/>
        <v>0</v>
      </c>
      <c r="N8071">
        <f t="shared" si="782"/>
        <v>223.48453629999995</v>
      </c>
      <c r="O8071" s="22">
        <v>0</v>
      </c>
      <c r="P8071">
        <f t="shared" si="783"/>
        <v>-8.797100885642414E-3</v>
      </c>
      <c r="Q8071">
        <f t="shared" si="779"/>
        <v>-0.32619350995114088</v>
      </c>
      <c r="R8071">
        <f t="shared" si="784"/>
        <v>8.1564403801012528E-2</v>
      </c>
    </row>
    <row r="8072" spans="1:18" x14ac:dyDescent="0.35">
      <c r="A8072">
        <v>64212.678630000002</v>
      </c>
      <c r="B8072">
        <v>54982.821409999997</v>
      </c>
      <c r="C8072">
        <v>1</v>
      </c>
      <c r="D8072">
        <v>664.92440529999999</v>
      </c>
      <c r="E8072">
        <v>1</v>
      </c>
      <c r="F8072">
        <v>0</v>
      </c>
      <c r="G8072">
        <v>0</v>
      </c>
      <c r="H8072">
        <v>0</v>
      </c>
      <c r="I8072">
        <v>212.49259369999999</v>
      </c>
      <c r="J8072">
        <v>0</v>
      </c>
      <c r="K8072" s="5">
        <v>105.0204176</v>
      </c>
      <c r="L8072">
        <f t="shared" si="780"/>
        <v>1.1678680173789941</v>
      </c>
      <c r="M8072">
        <f t="shared" si="781"/>
        <v>1</v>
      </c>
      <c r="N8072">
        <f t="shared" si="782"/>
        <v>235.07559470000001</v>
      </c>
      <c r="O8072" s="22">
        <v>0</v>
      </c>
      <c r="P8072">
        <f t="shared" si="783"/>
        <v>-8.797100885642414E-3</v>
      </c>
      <c r="Q8072">
        <f t="shared" si="779"/>
        <v>-0.11806901442064656</v>
      </c>
      <c r="R8072">
        <f t="shared" si="784"/>
        <v>8.1564403801012528E-2</v>
      </c>
    </row>
    <row r="8073" spans="1:18" x14ac:dyDescent="0.35">
      <c r="A8073">
        <v>60120.42467</v>
      </c>
      <c r="B8073">
        <v>49772.11722</v>
      </c>
      <c r="C8073">
        <v>0</v>
      </c>
      <c r="D8073">
        <v>700.66617510000003</v>
      </c>
      <c r="E8073">
        <v>0</v>
      </c>
      <c r="F8073">
        <v>0</v>
      </c>
      <c r="G8073">
        <v>2</v>
      </c>
      <c r="H8073">
        <v>3</v>
      </c>
      <c r="I8073">
        <v>218.18910890000001</v>
      </c>
      <c r="J8073">
        <v>1</v>
      </c>
      <c r="K8073" s="5">
        <v>100.58088619999999</v>
      </c>
      <c r="L8073">
        <f t="shared" si="780"/>
        <v>1.2079137482590701</v>
      </c>
      <c r="M8073">
        <f t="shared" si="781"/>
        <v>0</v>
      </c>
      <c r="N8073">
        <f t="shared" si="782"/>
        <v>199.33382489999997</v>
      </c>
      <c r="O8073" s="22">
        <v>0</v>
      </c>
      <c r="P8073">
        <f t="shared" si="783"/>
        <v>0.53061747949891069</v>
      </c>
      <c r="Q8073">
        <f t="shared" si="779"/>
        <v>-0.11806901442064656</v>
      </c>
      <c r="R8073">
        <f t="shared" si="784"/>
        <v>8.1564403801012528E-2</v>
      </c>
    </row>
    <row r="8074" spans="1:18" x14ac:dyDescent="0.35">
      <c r="A8074">
        <v>40724.524700000002</v>
      </c>
      <c r="B8074">
        <v>49702.708859999999</v>
      </c>
      <c r="C8074">
        <v>1</v>
      </c>
      <c r="D8074">
        <v>648.73556440000004</v>
      </c>
      <c r="E8074">
        <v>1</v>
      </c>
      <c r="F8074">
        <v>0</v>
      </c>
      <c r="G8074">
        <v>3</v>
      </c>
      <c r="H8074">
        <v>0</v>
      </c>
      <c r="I8074">
        <v>129.358251</v>
      </c>
      <c r="J8074">
        <v>0</v>
      </c>
      <c r="K8074" s="5">
        <v>70.293431519999999</v>
      </c>
      <c r="L8074">
        <f t="shared" si="780"/>
        <v>0.81936227690749652</v>
      </c>
      <c r="M8074">
        <f t="shared" si="781"/>
        <v>1</v>
      </c>
      <c r="N8074">
        <f t="shared" si="782"/>
        <v>251.26443559999996</v>
      </c>
      <c r="O8074" s="22">
        <v>1</v>
      </c>
      <c r="P8074">
        <f t="shared" si="783"/>
        <v>-8.797100885642414E-3</v>
      </c>
      <c r="Q8074">
        <f t="shared" si="779"/>
        <v>0.45939723473739119</v>
      </c>
      <c r="R8074">
        <f t="shared" si="784"/>
        <v>-3.3158274482581987E-3</v>
      </c>
    </row>
    <row r="8075" spans="1:18" x14ac:dyDescent="0.35">
      <c r="A8075">
        <v>38076.595289999997</v>
      </c>
      <c r="B8075">
        <v>40335.374559999997</v>
      </c>
      <c r="C8075">
        <v>0</v>
      </c>
      <c r="D8075">
        <v>569.84183169999994</v>
      </c>
      <c r="E8075">
        <v>2</v>
      </c>
      <c r="F8075">
        <v>0</v>
      </c>
      <c r="G8075">
        <v>4</v>
      </c>
      <c r="H8075">
        <v>0</v>
      </c>
      <c r="I8075">
        <v>118.17141030000001</v>
      </c>
      <c r="J8075">
        <v>0</v>
      </c>
      <c r="K8075" s="5">
        <v>88.110609640000007</v>
      </c>
      <c r="L8075">
        <f t="shared" si="780"/>
        <v>0.94400004227951317</v>
      </c>
      <c r="M8075">
        <f t="shared" si="781"/>
        <v>2</v>
      </c>
      <c r="N8075">
        <f t="shared" si="782"/>
        <v>330.15816830000006</v>
      </c>
      <c r="O8075" s="22">
        <v>1</v>
      </c>
      <c r="P8075">
        <f t="shared" si="783"/>
        <v>-0.34176655167778192</v>
      </c>
      <c r="Q8075">
        <f t="shared" si="779"/>
        <v>0.20360252914997359</v>
      </c>
      <c r="R8075">
        <f t="shared" si="784"/>
        <v>-4.6681885592470503E-2</v>
      </c>
    </row>
    <row r="8076" spans="1:18" x14ac:dyDescent="0.35">
      <c r="A8076">
        <v>18914.672269999999</v>
      </c>
      <c r="B8076">
        <v>21907.159930000002</v>
      </c>
      <c r="C8076">
        <v>1</v>
      </c>
      <c r="D8076">
        <v>645.41846080000005</v>
      </c>
      <c r="E8076">
        <v>1</v>
      </c>
      <c r="F8076">
        <v>0</v>
      </c>
      <c r="G8076">
        <v>0</v>
      </c>
      <c r="H8076">
        <v>1</v>
      </c>
      <c r="I8076">
        <v>179.05543</v>
      </c>
      <c r="J8076">
        <v>1</v>
      </c>
      <c r="K8076" s="5">
        <v>117.13552420000001</v>
      </c>
      <c r="L8076">
        <f t="shared" si="780"/>
        <v>0.86340138705510416</v>
      </c>
      <c r="M8076">
        <f t="shared" si="781"/>
        <v>1</v>
      </c>
      <c r="N8076">
        <f t="shared" si="782"/>
        <v>254.58153919999995</v>
      </c>
      <c r="O8076" s="22">
        <v>0</v>
      </c>
      <c r="P8076">
        <f t="shared" si="783"/>
        <v>-8.797100885642414E-3</v>
      </c>
      <c r="Q8076">
        <f t="shared" si="779"/>
        <v>-0.32619350995114088</v>
      </c>
      <c r="R8076">
        <f t="shared" si="784"/>
        <v>-3.3158274482581987E-3</v>
      </c>
    </row>
    <row r="8077" spans="1:18" x14ac:dyDescent="0.35">
      <c r="A8077">
        <v>52310.477630000001</v>
      </c>
      <c r="B8077">
        <v>66648.550560000003</v>
      </c>
      <c r="C8077">
        <v>1</v>
      </c>
      <c r="D8077">
        <v>694.32902820000004</v>
      </c>
      <c r="E8077">
        <v>0</v>
      </c>
      <c r="F8077">
        <v>1</v>
      </c>
      <c r="G8077">
        <v>0</v>
      </c>
      <c r="H8077">
        <v>0</v>
      </c>
      <c r="I8077">
        <v>86.124187590000005</v>
      </c>
      <c r="J8077">
        <v>0</v>
      </c>
      <c r="K8077" s="5">
        <v>97.300765139999996</v>
      </c>
      <c r="L8077">
        <f t="shared" si="780"/>
        <v>0.78487044640089765</v>
      </c>
      <c r="M8077">
        <f t="shared" si="781"/>
        <v>1</v>
      </c>
      <c r="N8077">
        <f t="shared" si="782"/>
        <v>205.67097179999996</v>
      </c>
      <c r="O8077" s="22">
        <v>0</v>
      </c>
      <c r="P8077">
        <f t="shared" si="783"/>
        <v>-8.797100885642414E-3</v>
      </c>
      <c r="Q8077">
        <f t="shared" si="779"/>
        <v>-8.7036653585432347E-2</v>
      </c>
      <c r="R8077">
        <f t="shared" si="784"/>
        <v>-4.6681885592470503E-2</v>
      </c>
    </row>
    <row r="8078" spans="1:18" x14ac:dyDescent="0.35">
      <c r="A8078">
        <v>48759.533819999997</v>
      </c>
      <c r="B8078">
        <v>52973.50649</v>
      </c>
      <c r="C8078">
        <v>0</v>
      </c>
      <c r="D8078">
        <v>673.80174039999997</v>
      </c>
      <c r="E8078">
        <v>0</v>
      </c>
      <c r="F8078">
        <v>0</v>
      </c>
      <c r="G8078">
        <v>2</v>
      </c>
      <c r="H8078">
        <v>1</v>
      </c>
      <c r="I8078">
        <v>64.132456300000001</v>
      </c>
      <c r="J8078">
        <v>0</v>
      </c>
      <c r="K8078" s="5">
        <v>83.177372370000001</v>
      </c>
      <c r="L8078">
        <f t="shared" si="780"/>
        <v>0.92045131709762329</v>
      </c>
      <c r="M8078">
        <f t="shared" si="781"/>
        <v>0</v>
      </c>
      <c r="N8078">
        <f t="shared" si="782"/>
        <v>226.19825960000003</v>
      </c>
      <c r="O8078" s="22">
        <v>0</v>
      </c>
      <c r="P8078">
        <f t="shared" si="783"/>
        <v>-8.797100885642414E-3</v>
      </c>
      <c r="Q8078">
        <f t="shared" si="779"/>
        <v>0.20360252914997359</v>
      </c>
      <c r="R8078">
        <f t="shared" si="784"/>
        <v>-4.6681885592470503E-2</v>
      </c>
    </row>
    <row r="8079" spans="1:18" x14ac:dyDescent="0.35">
      <c r="A8079">
        <v>67042.870620000002</v>
      </c>
      <c r="B8079">
        <v>86456.206149999998</v>
      </c>
      <c r="C8079">
        <v>0</v>
      </c>
      <c r="D8079">
        <v>642.6627714</v>
      </c>
      <c r="E8079">
        <v>1</v>
      </c>
      <c r="F8079">
        <v>0</v>
      </c>
      <c r="G8079">
        <v>4</v>
      </c>
      <c r="H8079">
        <v>0</v>
      </c>
      <c r="I8079">
        <v>52.751349779999998</v>
      </c>
      <c r="J8079">
        <v>0</v>
      </c>
      <c r="K8079" s="5">
        <v>76.072794909999999</v>
      </c>
      <c r="L8079">
        <f t="shared" si="780"/>
        <v>0.77545469094123565</v>
      </c>
      <c r="M8079">
        <f t="shared" si="781"/>
        <v>1</v>
      </c>
      <c r="N8079">
        <f t="shared" si="782"/>
        <v>257.3372286</v>
      </c>
      <c r="O8079" s="22">
        <v>0</v>
      </c>
      <c r="P8079">
        <f t="shared" si="783"/>
        <v>-8.797100885642414E-3</v>
      </c>
      <c r="Q8079">
        <f t="shared" si="779"/>
        <v>0.45939723473739119</v>
      </c>
      <c r="R8079">
        <f t="shared" si="784"/>
        <v>-1.3815541801724358E-2</v>
      </c>
    </row>
    <row r="8080" spans="1:18" x14ac:dyDescent="0.35">
      <c r="A8080">
        <v>55385.826399999998</v>
      </c>
      <c r="B8080">
        <v>49130.464269999997</v>
      </c>
      <c r="C8080">
        <v>1</v>
      </c>
      <c r="D8080">
        <v>566.82203860000004</v>
      </c>
      <c r="E8080">
        <v>0</v>
      </c>
      <c r="F8080">
        <v>0</v>
      </c>
      <c r="G8080">
        <v>1</v>
      </c>
      <c r="H8080">
        <v>0</v>
      </c>
      <c r="I8080">
        <v>119.2442131</v>
      </c>
      <c r="J8080">
        <v>2</v>
      </c>
      <c r="K8080" s="5">
        <v>89.619982759999999</v>
      </c>
      <c r="L8080">
        <f t="shared" si="780"/>
        <v>1.1273214536631124</v>
      </c>
      <c r="M8080">
        <f t="shared" si="781"/>
        <v>0</v>
      </c>
      <c r="N8080">
        <f t="shared" si="782"/>
        <v>333.17796139999996</v>
      </c>
      <c r="O8080" s="22">
        <v>0</v>
      </c>
      <c r="P8080">
        <f t="shared" si="783"/>
        <v>-0.34176655167778192</v>
      </c>
      <c r="Q8080">
        <f t="shared" si="779"/>
        <v>0.20360252914997359</v>
      </c>
      <c r="R8080">
        <f t="shared" si="784"/>
        <v>-4.6681885592470503E-2</v>
      </c>
    </row>
    <row r="8081" spans="1:18" x14ac:dyDescent="0.35">
      <c r="A8081">
        <v>70013.437909999993</v>
      </c>
      <c r="B8081">
        <v>56834.130019999997</v>
      </c>
      <c r="C8081">
        <v>1</v>
      </c>
      <c r="D8081">
        <v>598.69915230000004</v>
      </c>
      <c r="E8081">
        <v>0</v>
      </c>
      <c r="F8081">
        <v>0</v>
      </c>
      <c r="G8081">
        <v>3</v>
      </c>
      <c r="H8081">
        <v>0</v>
      </c>
      <c r="I8081">
        <v>269.79014160000003</v>
      </c>
      <c r="J8081">
        <v>0</v>
      </c>
      <c r="K8081" s="5">
        <v>77.06683649</v>
      </c>
      <c r="L8081">
        <f t="shared" si="780"/>
        <v>1.2318907298371979</v>
      </c>
      <c r="M8081">
        <f t="shared" si="781"/>
        <v>0</v>
      </c>
      <c r="N8081">
        <f t="shared" si="782"/>
        <v>301.30084769999996</v>
      </c>
      <c r="O8081" s="22">
        <v>0</v>
      </c>
      <c r="P8081">
        <f t="shared" si="783"/>
        <v>-0.34176655167778192</v>
      </c>
      <c r="Q8081">
        <f t="shared" si="779"/>
        <v>0.45939723473739119</v>
      </c>
      <c r="R8081">
        <f t="shared" si="784"/>
        <v>-1.5559842121176297E-2</v>
      </c>
    </row>
    <row r="8082" spans="1:18" x14ac:dyDescent="0.35">
      <c r="A8082">
        <v>39539.53658</v>
      </c>
      <c r="B8082">
        <v>37245.687250000003</v>
      </c>
      <c r="C8082">
        <v>0</v>
      </c>
      <c r="D8082">
        <v>673.86194309999996</v>
      </c>
      <c r="E8082">
        <v>1</v>
      </c>
      <c r="F8082">
        <v>0</v>
      </c>
      <c r="G8082">
        <v>2</v>
      </c>
      <c r="H8082">
        <v>0</v>
      </c>
      <c r="I8082">
        <v>277.85624960000001</v>
      </c>
      <c r="J8082">
        <v>2</v>
      </c>
      <c r="K8082" s="5">
        <v>117.90543769999999</v>
      </c>
      <c r="L8082">
        <f t="shared" si="780"/>
        <v>1.061586978234641</v>
      </c>
      <c r="M8082">
        <f t="shared" si="781"/>
        <v>1</v>
      </c>
      <c r="N8082">
        <f t="shared" si="782"/>
        <v>226.13805690000004</v>
      </c>
      <c r="O8082" s="22">
        <v>0</v>
      </c>
      <c r="P8082">
        <f t="shared" si="783"/>
        <v>-8.797100885642414E-3</v>
      </c>
      <c r="Q8082">
        <f t="shared" si="779"/>
        <v>-0.32619350995114088</v>
      </c>
      <c r="R8082">
        <f t="shared" si="784"/>
        <v>-1.5559842121176297E-2</v>
      </c>
    </row>
    <row r="8083" spans="1:18" x14ac:dyDescent="0.35">
      <c r="A8083">
        <v>67072.254960000006</v>
      </c>
      <c r="B8083">
        <v>65897.125509999998</v>
      </c>
      <c r="C8083">
        <v>1</v>
      </c>
      <c r="D8083">
        <v>566.74214240000003</v>
      </c>
      <c r="E8083">
        <v>0</v>
      </c>
      <c r="F8083">
        <v>0</v>
      </c>
      <c r="G8083">
        <v>3</v>
      </c>
      <c r="H8083">
        <v>0</v>
      </c>
      <c r="I8083">
        <v>268.38011710000001</v>
      </c>
      <c r="J8083">
        <v>1</v>
      </c>
      <c r="K8083" s="5">
        <v>112.0180495</v>
      </c>
      <c r="L8083">
        <f t="shared" si="780"/>
        <v>1.0178327877112285</v>
      </c>
      <c r="M8083">
        <f t="shared" si="781"/>
        <v>0</v>
      </c>
      <c r="N8083">
        <f t="shared" si="782"/>
        <v>333.25785759999997</v>
      </c>
      <c r="O8083" s="22">
        <v>0</v>
      </c>
      <c r="P8083">
        <f t="shared" si="783"/>
        <v>-0.34176655167778192</v>
      </c>
      <c r="Q8083">
        <f t="shared" si="779"/>
        <v>-0.32619350995114088</v>
      </c>
      <c r="R8083">
        <f t="shared" si="784"/>
        <v>-1.5559842121176297E-2</v>
      </c>
    </row>
    <row r="8084" spans="1:18" x14ac:dyDescent="0.35">
      <c r="A8084">
        <v>42066.254309999997</v>
      </c>
      <c r="B8084">
        <v>52045.081839999999</v>
      </c>
      <c r="C8084">
        <v>1</v>
      </c>
      <c r="D8084">
        <v>634.08775430000003</v>
      </c>
      <c r="E8084">
        <v>0</v>
      </c>
      <c r="F8084">
        <v>0</v>
      </c>
      <c r="G8084">
        <v>3</v>
      </c>
      <c r="H8084">
        <v>0</v>
      </c>
      <c r="I8084">
        <v>66.008397369999997</v>
      </c>
      <c r="J8084">
        <v>2</v>
      </c>
      <c r="K8084" s="5">
        <v>93.730351389999996</v>
      </c>
      <c r="L8084">
        <f t="shared" si="780"/>
        <v>0.80826569625392286</v>
      </c>
      <c r="M8084">
        <f t="shared" si="781"/>
        <v>0</v>
      </c>
      <c r="N8084">
        <f t="shared" si="782"/>
        <v>265.91224569999997</v>
      </c>
      <c r="O8084" s="22">
        <v>0</v>
      </c>
      <c r="P8084">
        <f t="shared" si="783"/>
        <v>-8.797100885642414E-3</v>
      </c>
      <c r="Q8084">
        <f t="shared" si="779"/>
        <v>-8.7036653585432347E-2</v>
      </c>
      <c r="R8084">
        <f t="shared" si="784"/>
        <v>-4.6681885592470503E-2</v>
      </c>
    </row>
    <row r="8085" spans="1:18" x14ac:dyDescent="0.35">
      <c r="A8085">
        <v>61663.940929999997</v>
      </c>
      <c r="B8085">
        <v>63881.639139999999</v>
      </c>
      <c r="C8085">
        <v>1</v>
      </c>
      <c r="D8085">
        <v>651.92110890000004</v>
      </c>
      <c r="E8085">
        <v>0</v>
      </c>
      <c r="F8085">
        <v>0</v>
      </c>
      <c r="G8085">
        <v>1</v>
      </c>
      <c r="H8085">
        <v>0</v>
      </c>
      <c r="I8085">
        <v>180.6030695</v>
      </c>
      <c r="J8085">
        <v>2</v>
      </c>
      <c r="K8085" s="5">
        <v>119.5186456</v>
      </c>
      <c r="L8085">
        <f t="shared" si="780"/>
        <v>0.96528426258537603</v>
      </c>
      <c r="M8085">
        <f t="shared" si="781"/>
        <v>0</v>
      </c>
      <c r="N8085">
        <f t="shared" si="782"/>
        <v>248.07889109999996</v>
      </c>
      <c r="O8085" s="22">
        <v>0</v>
      </c>
      <c r="P8085">
        <f t="shared" si="783"/>
        <v>-8.797100885642414E-3</v>
      </c>
      <c r="Q8085">
        <f t="shared" si="779"/>
        <v>-0.32619350995114088</v>
      </c>
      <c r="R8085">
        <f t="shared" si="784"/>
        <v>8.1564403801012528E-2</v>
      </c>
    </row>
    <row r="8086" spans="1:18" x14ac:dyDescent="0.35">
      <c r="A8086">
        <v>28118.624110000001</v>
      </c>
      <c r="B8086">
        <v>24612.4735</v>
      </c>
      <c r="C8086">
        <v>1</v>
      </c>
      <c r="D8086">
        <v>707.49685780000004</v>
      </c>
      <c r="E8086">
        <v>0</v>
      </c>
      <c r="F8086">
        <v>0</v>
      </c>
      <c r="G8086">
        <v>1</v>
      </c>
      <c r="H8086">
        <v>0</v>
      </c>
      <c r="I8086">
        <v>197.3088903</v>
      </c>
      <c r="J8086">
        <v>3</v>
      </c>
      <c r="K8086" s="5">
        <v>77.547536230000006</v>
      </c>
      <c r="L8086">
        <f t="shared" si="780"/>
        <v>1.1424542157455244</v>
      </c>
      <c r="M8086">
        <f t="shared" si="781"/>
        <v>0</v>
      </c>
      <c r="N8086">
        <f t="shared" si="782"/>
        <v>192.50314219999996</v>
      </c>
      <c r="O8086" s="22">
        <v>0</v>
      </c>
      <c r="P8086">
        <f t="shared" si="783"/>
        <v>0.53061747949891069</v>
      </c>
      <c r="Q8086">
        <f t="shared" si="779"/>
        <v>0.45939723473739119</v>
      </c>
      <c r="R8086">
        <f t="shared" si="784"/>
        <v>8.1564403801012528E-2</v>
      </c>
    </row>
    <row r="8087" spans="1:18" x14ac:dyDescent="0.35">
      <c r="A8087">
        <v>53527.029490000001</v>
      </c>
      <c r="B8087">
        <v>61319.524940000003</v>
      </c>
      <c r="C8087">
        <v>1</v>
      </c>
      <c r="D8087">
        <v>680.72452759999999</v>
      </c>
      <c r="E8087">
        <v>0</v>
      </c>
      <c r="F8087">
        <v>1</v>
      </c>
      <c r="G8087">
        <v>1</v>
      </c>
      <c r="H8087">
        <v>2</v>
      </c>
      <c r="I8087">
        <v>141.6779454</v>
      </c>
      <c r="J8087">
        <v>2</v>
      </c>
      <c r="K8087" s="5">
        <v>78.120233709999994</v>
      </c>
      <c r="L8087">
        <f t="shared" si="780"/>
        <v>0.87291983332185286</v>
      </c>
      <c r="M8087">
        <f t="shared" si="781"/>
        <v>1</v>
      </c>
      <c r="N8087">
        <f t="shared" si="782"/>
        <v>219.27547240000001</v>
      </c>
      <c r="O8087" s="22">
        <v>0</v>
      </c>
      <c r="P8087">
        <f t="shared" si="783"/>
        <v>-8.797100885642414E-3</v>
      </c>
      <c r="Q8087">
        <f t="shared" si="779"/>
        <v>0.45939723473739119</v>
      </c>
      <c r="R8087">
        <f t="shared" si="784"/>
        <v>-3.3158274482581987E-3</v>
      </c>
    </row>
    <row r="8088" spans="1:18" x14ac:dyDescent="0.35">
      <c r="A8088">
        <v>20229.68088</v>
      </c>
      <c r="B8088">
        <v>20300.467809999998</v>
      </c>
      <c r="C8088">
        <v>1</v>
      </c>
      <c r="D8088">
        <v>698.14056159999996</v>
      </c>
      <c r="E8088">
        <v>0</v>
      </c>
      <c r="F8088">
        <v>0</v>
      </c>
      <c r="G8088">
        <v>3</v>
      </c>
      <c r="H8088">
        <v>1</v>
      </c>
      <c r="I8088">
        <v>173.72523910000001</v>
      </c>
      <c r="J8088">
        <v>1</v>
      </c>
      <c r="K8088" s="5">
        <v>77.992200769999997</v>
      </c>
      <c r="L8088">
        <f t="shared" si="780"/>
        <v>0.99651303946970482</v>
      </c>
      <c r="M8088">
        <f t="shared" si="781"/>
        <v>0</v>
      </c>
      <c r="N8088">
        <f t="shared" si="782"/>
        <v>201.85943840000004</v>
      </c>
      <c r="O8088" s="22">
        <v>0</v>
      </c>
      <c r="P8088">
        <f t="shared" si="783"/>
        <v>-8.797100885642414E-3</v>
      </c>
      <c r="Q8088">
        <f t="shared" si="779"/>
        <v>0.45939723473739119</v>
      </c>
      <c r="R8088">
        <f t="shared" si="784"/>
        <v>-3.3158274482581987E-3</v>
      </c>
    </row>
    <row r="8089" spans="1:18" x14ac:dyDescent="0.35">
      <c r="A8089">
        <v>45992.937709999998</v>
      </c>
      <c r="B8089">
        <v>36669.211069999998</v>
      </c>
      <c r="C8089">
        <v>0</v>
      </c>
      <c r="D8089">
        <v>665.09266620000005</v>
      </c>
      <c r="E8089">
        <v>0</v>
      </c>
      <c r="F8089">
        <v>0</v>
      </c>
      <c r="G8089">
        <v>4</v>
      </c>
      <c r="H8089">
        <v>0</v>
      </c>
      <c r="I8089">
        <v>42.816602510000003</v>
      </c>
      <c r="J8089">
        <v>1</v>
      </c>
      <c r="K8089" s="5">
        <v>76.965876570000006</v>
      </c>
      <c r="L8089">
        <f t="shared" si="780"/>
        <v>1.2542658095970867</v>
      </c>
      <c r="M8089">
        <f t="shared" si="781"/>
        <v>0</v>
      </c>
      <c r="N8089">
        <f t="shared" si="782"/>
        <v>234.90733379999995</v>
      </c>
      <c r="O8089" s="22">
        <v>0</v>
      </c>
      <c r="P8089">
        <f t="shared" si="783"/>
        <v>-8.797100885642414E-3</v>
      </c>
      <c r="Q8089">
        <f t="shared" si="779"/>
        <v>0.45939723473739119</v>
      </c>
      <c r="R8089">
        <f t="shared" si="784"/>
        <v>-1.3815541801724358E-2</v>
      </c>
    </row>
    <row r="8090" spans="1:18" x14ac:dyDescent="0.35">
      <c r="A8090">
        <v>56605.309910000004</v>
      </c>
      <c r="B8090">
        <v>59214.354639999998</v>
      </c>
      <c r="C8090">
        <v>0</v>
      </c>
      <c r="D8090">
        <v>607.72945089999996</v>
      </c>
      <c r="E8090">
        <v>2</v>
      </c>
      <c r="F8090">
        <v>0</v>
      </c>
      <c r="G8090">
        <v>0</v>
      </c>
      <c r="H8090">
        <v>0</v>
      </c>
      <c r="I8090">
        <v>270.30907819999999</v>
      </c>
      <c r="J8090">
        <v>1</v>
      </c>
      <c r="K8090" s="5">
        <v>94.643924350000006</v>
      </c>
      <c r="L8090">
        <f t="shared" si="780"/>
        <v>0.95593898226431817</v>
      </c>
      <c r="M8090">
        <f t="shared" si="781"/>
        <v>2</v>
      </c>
      <c r="N8090">
        <f t="shared" si="782"/>
        <v>292.27054910000004</v>
      </c>
      <c r="O8090" s="22">
        <v>0</v>
      </c>
      <c r="P8090">
        <f t="shared" si="783"/>
        <v>-8.797100885642414E-3</v>
      </c>
      <c r="Q8090">
        <f t="shared" si="779"/>
        <v>-8.7036653585432347E-2</v>
      </c>
      <c r="R8090">
        <f t="shared" si="784"/>
        <v>-1.5559842121176297E-2</v>
      </c>
    </row>
    <row r="8091" spans="1:18" x14ac:dyDescent="0.35">
      <c r="A8091">
        <v>42185.471729999997</v>
      </c>
      <c r="B8091">
        <v>52598.39529</v>
      </c>
      <c r="C8091">
        <v>0</v>
      </c>
      <c r="D8091">
        <v>619.31697659999998</v>
      </c>
      <c r="E8091">
        <v>0</v>
      </c>
      <c r="F8091">
        <v>0</v>
      </c>
      <c r="G8091">
        <v>2</v>
      </c>
      <c r="H8091">
        <v>1</v>
      </c>
      <c r="I8091">
        <v>45.630001020000002</v>
      </c>
      <c r="J8091">
        <v>1</v>
      </c>
      <c r="K8091" s="5">
        <v>108.6597081</v>
      </c>
      <c r="L8091">
        <f t="shared" si="780"/>
        <v>0.80202963412498429</v>
      </c>
      <c r="M8091">
        <f t="shared" si="781"/>
        <v>0</v>
      </c>
      <c r="N8091">
        <f t="shared" si="782"/>
        <v>280.68302340000002</v>
      </c>
      <c r="O8091" s="22">
        <v>1</v>
      </c>
      <c r="P8091">
        <f t="shared" si="783"/>
        <v>-8.797100885642414E-3</v>
      </c>
      <c r="Q8091">
        <f t="shared" si="779"/>
        <v>-0.11806901442064656</v>
      </c>
      <c r="R8091">
        <f t="shared" si="784"/>
        <v>-1.3815541801724358E-2</v>
      </c>
    </row>
    <row r="8092" spans="1:18" x14ac:dyDescent="0.35">
      <c r="A8092">
        <v>34243.435570000001</v>
      </c>
      <c r="B8092">
        <v>41282.980880000003</v>
      </c>
      <c r="C8092">
        <v>1</v>
      </c>
      <c r="D8092">
        <v>603.36701800000003</v>
      </c>
      <c r="E8092">
        <v>0</v>
      </c>
      <c r="F8092">
        <v>0</v>
      </c>
      <c r="G8092">
        <v>0</v>
      </c>
      <c r="H8092">
        <v>0</v>
      </c>
      <c r="I8092">
        <v>251.4004649</v>
      </c>
      <c r="J8092">
        <v>0</v>
      </c>
      <c r="K8092" s="5">
        <v>102.1112244</v>
      </c>
      <c r="L8092">
        <f t="shared" si="780"/>
        <v>0.82948069252890633</v>
      </c>
      <c r="M8092">
        <f t="shared" si="781"/>
        <v>0</v>
      </c>
      <c r="N8092">
        <f t="shared" si="782"/>
        <v>296.63298199999997</v>
      </c>
      <c r="O8092" s="22">
        <v>0</v>
      </c>
      <c r="P8092">
        <f t="shared" si="783"/>
        <v>-8.797100885642414E-3</v>
      </c>
      <c r="Q8092">
        <f t="shared" si="779"/>
        <v>-0.11806901442064656</v>
      </c>
      <c r="R8092">
        <f t="shared" si="784"/>
        <v>-1.5559842121176297E-2</v>
      </c>
    </row>
    <row r="8093" spans="1:18" x14ac:dyDescent="0.35">
      <c r="A8093">
        <v>62691.777040000001</v>
      </c>
      <c r="B8093">
        <v>65957.139909999998</v>
      </c>
      <c r="C8093">
        <v>1</v>
      </c>
      <c r="D8093">
        <v>679.53904209999996</v>
      </c>
      <c r="E8093">
        <v>0</v>
      </c>
      <c r="F8093">
        <v>0</v>
      </c>
      <c r="G8093">
        <v>2</v>
      </c>
      <c r="H8093">
        <v>2</v>
      </c>
      <c r="I8093">
        <v>21.321913909999999</v>
      </c>
      <c r="J8093">
        <v>1</v>
      </c>
      <c r="K8093" s="5">
        <v>91.025363110000001</v>
      </c>
      <c r="L8093">
        <f t="shared" si="780"/>
        <v>0.95049265516279724</v>
      </c>
      <c r="M8093">
        <f t="shared" si="781"/>
        <v>0</v>
      </c>
      <c r="N8093">
        <f t="shared" si="782"/>
        <v>220.46095790000004</v>
      </c>
      <c r="O8093" s="22">
        <v>0</v>
      </c>
      <c r="P8093">
        <f t="shared" si="783"/>
        <v>-8.797100885642414E-3</v>
      </c>
      <c r="Q8093">
        <f t="shared" si="779"/>
        <v>-8.7036653585432347E-2</v>
      </c>
      <c r="R8093">
        <f t="shared" si="784"/>
        <v>-1.3815541801724358E-2</v>
      </c>
    </row>
    <row r="8094" spans="1:18" x14ac:dyDescent="0.35">
      <c r="A8094">
        <v>48448.058149999997</v>
      </c>
      <c r="B8094">
        <v>44875.009230000003</v>
      </c>
      <c r="C8094">
        <v>0</v>
      </c>
      <c r="D8094">
        <v>615.30388909999999</v>
      </c>
      <c r="E8094">
        <v>0</v>
      </c>
      <c r="F8094">
        <v>0</v>
      </c>
      <c r="G8094">
        <v>1</v>
      </c>
      <c r="H8094">
        <v>0</v>
      </c>
      <c r="I8094">
        <v>124.1857933</v>
      </c>
      <c r="J8094">
        <v>0</v>
      </c>
      <c r="K8094" s="5">
        <v>71.456025319999995</v>
      </c>
      <c r="L8094">
        <f t="shared" si="780"/>
        <v>1.0796222436788119</v>
      </c>
      <c r="M8094">
        <f t="shared" si="781"/>
        <v>0</v>
      </c>
      <c r="N8094">
        <f t="shared" si="782"/>
        <v>284.69611090000001</v>
      </c>
      <c r="O8094" s="22">
        <v>0</v>
      </c>
      <c r="P8094">
        <f t="shared" si="783"/>
        <v>-8.797100885642414E-3</v>
      </c>
      <c r="Q8094">
        <f t="shared" si="779"/>
        <v>0.45939723473739119</v>
      </c>
      <c r="R8094">
        <f t="shared" si="784"/>
        <v>-3.3158274482581987E-3</v>
      </c>
    </row>
    <row r="8095" spans="1:18" x14ac:dyDescent="0.35">
      <c r="A8095">
        <v>42656.440289999999</v>
      </c>
      <c r="B8095">
        <v>32085.630550000002</v>
      </c>
      <c r="C8095">
        <v>1</v>
      </c>
      <c r="D8095">
        <v>630.29998430000001</v>
      </c>
      <c r="E8095">
        <v>1</v>
      </c>
      <c r="F8095">
        <v>0</v>
      </c>
      <c r="G8095">
        <v>1</v>
      </c>
      <c r="H8095">
        <v>0</v>
      </c>
      <c r="I8095">
        <v>63.327076099999999</v>
      </c>
      <c r="J8095">
        <v>0</v>
      </c>
      <c r="K8095" s="5">
        <v>87.17193177</v>
      </c>
      <c r="L8095">
        <f t="shared" si="780"/>
        <v>1.3294561945269296</v>
      </c>
      <c r="M8095">
        <f t="shared" si="781"/>
        <v>1</v>
      </c>
      <c r="N8095">
        <f t="shared" si="782"/>
        <v>269.70001569999999</v>
      </c>
      <c r="O8095" s="22">
        <v>0</v>
      </c>
      <c r="P8095">
        <f t="shared" si="783"/>
        <v>-8.797100885642414E-3</v>
      </c>
      <c r="Q8095">
        <f t="shared" si="779"/>
        <v>0.20360252914997359</v>
      </c>
      <c r="R8095">
        <f t="shared" si="784"/>
        <v>-4.6681885592470503E-2</v>
      </c>
    </row>
    <row r="8096" spans="1:18" x14ac:dyDescent="0.35">
      <c r="A8096">
        <v>50628.438820000003</v>
      </c>
      <c r="B8096">
        <v>49706.462240000001</v>
      </c>
      <c r="C8096">
        <v>0</v>
      </c>
      <c r="D8096">
        <v>651.1245619</v>
      </c>
      <c r="E8096">
        <v>1</v>
      </c>
      <c r="F8096">
        <v>0</v>
      </c>
      <c r="G8096">
        <v>3</v>
      </c>
      <c r="H8096">
        <v>0</v>
      </c>
      <c r="I8096">
        <v>52.764528609999999</v>
      </c>
      <c r="J8096">
        <v>0</v>
      </c>
      <c r="K8096" s="5">
        <v>83.674058020000004</v>
      </c>
      <c r="L8096">
        <f t="shared" si="780"/>
        <v>1.0185484248617087</v>
      </c>
      <c r="M8096">
        <f t="shared" si="781"/>
        <v>1</v>
      </c>
      <c r="N8096">
        <f t="shared" si="782"/>
        <v>248.8754381</v>
      </c>
      <c r="O8096" s="22">
        <v>0</v>
      </c>
      <c r="P8096">
        <f t="shared" si="783"/>
        <v>-8.797100885642414E-3</v>
      </c>
      <c r="Q8096">
        <f t="shared" si="779"/>
        <v>0.20360252914997359</v>
      </c>
      <c r="R8096">
        <f t="shared" si="784"/>
        <v>-1.3815541801724358E-2</v>
      </c>
    </row>
    <row r="8097" spans="1:18" x14ac:dyDescent="0.35">
      <c r="A8097">
        <v>89550.037129999997</v>
      </c>
      <c r="B8097">
        <v>103094.2709</v>
      </c>
      <c r="C8097">
        <v>1</v>
      </c>
      <c r="D8097">
        <v>732.06562229999997</v>
      </c>
      <c r="E8097">
        <v>0</v>
      </c>
      <c r="F8097">
        <v>0</v>
      </c>
      <c r="G8097">
        <v>2</v>
      </c>
      <c r="H8097">
        <v>0</v>
      </c>
      <c r="I8097">
        <v>204.18039580000001</v>
      </c>
      <c r="J8097">
        <v>1</v>
      </c>
      <c r="K8097" s="5">
        <v>81.5949624</v>
      </c>
      <c r="L8097">
        <f t="shared" si="780"/>
        <v>0.86862282790536705</v>
      </c>
      <c r="M8097">
        <f t="shared" si="781"/>
        <v>0</v>
      </c>
      <c r="N8097">
        <f t="shared" si="782"/>
        <v>167.93437770000003</v>
      </c>
      <c r="O8097" s="22">
        <v>0</v>
      </c>
      <c r="P8097">
        <f t="shared" si="783"/>
        <v>0.53061747949891069</v>
      </c>
      <c r="Q8097">
        <f t="shared" si="779"/>
        <v>0.20360252914997359</v>
      </c>
      <c r="R8097">
        <f t="shared" si="784"/>
        <v>8.1564403801012528E-2</v>
      </c>
    </row>
    <row r="8098" spans="1:18" x14ac:dyDescent="0.35">
      <c r="A8098">
        <v>67302.542749999993</v>
      </c>
      <c r="B8098">
        <v>61660.182379999998</v>
      </c>
      <c r="C8098">
        <v>0</v>
      </c>
      <c r="D8098">
        <v>682.85669540000004</v>
      </c>
      <c r="E8098">
        <v>1</v>
      </c>
      <c r="F8098">
        <v>0</v>
      </c>
      <c r="G8098">
        <v>5</v>
      </c>
      <c r="H8098">
        <v>1</v>
      </c>
      <c r="I8098">
        <v>267.1482249</v>
      </c>
      <c r="J8098">
        <v>1</v>
      </c>
      <c r="K8098" s="5">
        <v>89.626519209999998</v>
      </c>
      <c r="L8098">
        <f t="shared" si="780"/>
        <v>1.0915073577828103</v>
      </c>
      <c r="M8098">
        <f t="shared" si="781"/>
        <v>1</v>
      </c>
      <c r="N8098">
        <f t="shared" si="782"/>
        <v>217.14330459999996</v>
      </c>
      <c r="O8098" s="22">
        <v>0</v>
      </c>
      <c r="P8098">
        <f t="shared" si="783"/>
        <v>-8.797100885642414E-3</v>
      </c>
      <c r="Q8098">
        <f t="shared" si="779"/>
        <v>0.20360252914997359</v>
      </c>
      <c r="R8098">
        <f t="shared" si="784"/>
        <v>-1.5559842121176297E-2</v>
      </c>
    </row>
    <row r="8099" spans="1:18" x14ac:dyDescent="0.35">
      <c r="A8099">
        <v>67438.605020000003</v>
      </c>
      <c r="B8099">
        <v>56733.946799999998</v>
      </c>
      <c r="C8099">
        <v>0</v>
      </c>
      <c r="D8099">
        <v>611.3573288</v>
      </c>
      <c r="E8099">
        <v>0</v>
      </c>
      <c r="F8099">
        <v>0</v>
      </c>
      <c r="G8099">
        <v>2</v>
      </c>
      <c r="H8099">
        <v>0</v>
      </c>
      <c r="I8099">
        <v>238.3295325</v>
      </c>
      <c r="J8099">
        <v>2</v>
      </c>
      <c r="K8099" s="5">
        <v>104.4245943</v>
      </c>
      <c r="L8099">
        <f t="shared" si="780"/>
        <v>1.1886817121632018</v>
      </c>
      <c r="M8099">
        <f t="shared" si="781"/>
        <v>0</v>
      </c>
      <c r="N8099">
        <f t="shared" si="782"/>
        <v>288.6426712</v>
      </c>
      <c r="O8099" s="22">
        <v>0</v>
      </c>
      <c r="P8099">
        <f t="shared" si="783"/>
        <v>-8.797100885642414E-3</v>
      </c>
      <c r="Q8099">
        <f t="shared" si="779"/>
        <v>-0.11806901442064656</v>
      </c>
      <c r="R8099">
        <f t="shared" si="784"/>
        <v>8.1564403801012528E-2</v>
      </c>
    </row>
    <row r="8100" spans="1:18" x14ac:dyDescent="0.35">
      <c r="A8100">
        <v>56533.194779999998</v>
      </c>
      <c r="B8100">
        <v>71165.558999999994</v>
      </c>
      <c r="C8100">
        <v>1</v>
      </c>
      <c r="D8100">
        <v>657.59238289999996</v>
      </c>
      <c r="E8100">
        <v>0</v>
      </c>
      <c r="F8100">
        <v>0</v>
      </c>
      <c r="G8100">
        <v>0</v>
      </c>
      <c r="H8100">
        <v>1</v>
      </c>
      <c r="I8100">
        <v>91.542677789999999</v>
      </c>
      <c r="J8100">
        <v>2</v>
      </c>
      <c r="K8100" s="5">
        <v>107.2024164</v>
      </c>
      <c r="L8100">
        <f t="shared" si="780"/>
        <v>0.79438980841842333</v>
      </c>
      <c r="M8100">
        <f t="shared" si="781"/>
        <v>0</v>
      </c>
      <c r="N8100">
        <f t="shared" si="782"/>
        <v>242.40761710000004</v>
      </c>
      <c r="O8100" s="22">
        <v>0</v>
      </c>
      <c r="P8100">
        <f t="shared" si="783"/>
        <v>-8.797100885642414E-3</v>
      </c>
      <c r="Q8100">
        <f t="shared" si="779"/>
        <v>-0.11806901442064656</v>
      </c>
      <c r="R8100">
        <f t="shared" si="784"/>
        <v>-4.6681885592470503E-2</v>
      </c>
    </row>
    <row r="8101" spans="1:18" x14ac:dyDescent="0.35">
      <c r="A8101">
        <v>52497.279090000004</v>
      </c>
      <c r="B8101">
        <v>62625.758699999998</v>
      </c>
      <c r="C8101">
        <v>1</v>
      </c>
      <c r="D8101">
        <v>732.56558800000005</v>
      </c>
      <c r="E8101">
        <v>0</v>
      </c>
      <c r="F8101">
        <v>0</v>
      </c>
      <c r="G8101">
        <v>2</v>
      </c>
      <c r="H8101">
        <v>1</v>
      </c>
      <c r="I8101">
        <v>184.59690219999999</v>
      </c>
      <c r="J8101">
        <v>0</v>
      </c>
      <c r="K8101" s="5">
        <v>79.443740550000001</v>
      </c>
      <c r="L8101">
        <f t="shared" si="780"/>
        <v>0.83826975001581905</v>
      </c>
      <c r="M8101">
        <f t="shared" si="781"/>
        <v>0</v>
      </c>
      <c r="N8101">
        <f t="shared" si="782"/>
        <v>167.43441199999995</v>
      </c>
      <c r="O8101" s="22">
        <v>0</v>
      </c>
      <c r="P8101">
        <f t="shared" si="783"/>
        <v>0.53061747949891069</v>
      </c>
      <c r="Q8101">
        <f t="shared" si="779"/>
        <v>0.45939723473739119</v>
      </c>
      <c r="R8101">
        <f t="shared" si="784"/>
        <v>8.1564403801012528E-2</v>
      </c>
    </row>
    <row r="8102" spans="1:18" x14ac:dyDescent="0.35">
      <c r="A8102">
        <v>14058.76568</v>
      </c>
      <c r="B8102">
        <v>15225.15639</v>
      </c>
      <c r="C8102">
        <v>1</v>
      </c>
      <c r="D8102">
        <v>680.75896639999996</v>
      </c>
      <c r="E8102">
        <v>1</v>
      </c>
      <c r="F8102">
        <v>0</v>
      </c>
      <c r="G8102">
        <v>5</v>
      </c>
      <c r="H8102">
        <v>1</v>
      </c>
      <c r="I8102">
        <v>92.613483020000004</v>
      </c>
      <c r="J8102">
        <v>3</v>
      </c>
      <c r="K8102" s="5">
        <v>100.7771168</v>
      </c>
      <c r="L8102">
        <f t="shared" si="780"/>
        <v>0.92339055966833328</v>
      </c>
      <c r="M8102">
        <f t="shared" si="781"/>
        <v>1</v>
      </c>
      <c r="N8102">
        <f t="shared" si="782"/>
        <v>219.24103360000004</v>
      </c>
      <c r="O8102" s="22">
        <v>0</v>
      </c>
      <c r="P8102">
        <f t="shared" si="783"/>
        <v>-8.797100885642414E-3</v>
      </c>
      <c r="Q8102">
        <f t="shared" si="779"/>
        <v>-0.11806901442064656</v>
      </c>
      <c r="R8102">
        <f t="shared" si="784"/>
        <v>-4.6681885592470503E-2</v>
      </c>
    </row>
    <row r="8103" spans="1:18" x14ac:dyDescent="0.35">
      <c r="A8103">
        <v>39815.294800000003</v>
      </c>
      <c r="B8103">
        <v>31138.347860000002</v>
      </c>
      <c r="C8103">
        <v>1</v>
      </c>
      <c r="D8103">
        <v>570.08738200000005</v>
      </c>
      <c r="E8103">
        <v>1</v>
      </c>
      <c r="F8103">
        <v>0</v>
      </c>
      <c r="G8103">
        <v>9</v>
      </c>
      <c r="H8103">
        <v>1</v>
      </c>
      <c r="I8103">
        <v>32.638715519999998</v>
      </c>
      <c r="J8103">
        <v>1</v>
      </c>
      <c r="K8103" s="5">
        <v>86.144330569999994</v>
      </c>
      <c r="L8103">
        <f t="shared" si="780"/>
        <v>1.2786579101438558</v>
      </c>
      <c r="M8103">
        <f t="shared" si="781"/>
        <v>1</v>
      </c>
      <c r="N8103">
        <f t="shared" si="782"/>
        <v>329.91261799999995</v>
      </c>
      <c r="O8103" s="22">
        <v>0</v>
      </c>
      <c r="P8103">
        <f t="shared" si="783"/>
        <v>-0.34176655167778192</v>
      </c>
      <c r="Q8103">
        <f t="shared" si="779"/>
        <v>0.20360252914997359</v>
      </c>
      <c r="R8103">
        <f t="shared" si="784"/>
        <v>-1.3815541801724358E-2</v>
      </c>
    </row>
    <row r="8104" spans="1:18" x14ac:dyDescent="0.35">
      <c r="A8104">
        <v>42791.383800000003</v>
      </c>
      <c r="B8104">
        <v>33674.47855</v>
      </c>
      <c r="C8104">
        <v>1</v>
      </c>
      <c r="D8104">
        <v>604.23802860000001</v>
      </c>
      <c r="E8104">
        <v>0</v>
      </c>
      <c r="F8104">
        <v>1</v>
      </c>
      <c r="G8104">
        <v>3</v>
      </c>
      <c r="H8104">
        <v>1</v>
      </c>
      <c r="I8104">
        <v>40.277163020000003</v>
      </c>
      <c r="J8104">
        <v>1</v>
      </c>
      <c r="K8104" s="5">
        <v>81.823338649999997</v>
      </c>
      <c r="L8104">
        <f t="shared" si="780"/>
        <v>1.2707363452254556</v>
      </c>
      <c r="M8104">
        <f t="shared" si="781"/>
        <v>1</v>
      </c>
      <c r="N8104">
        <f t="shared" si="782"/>
        <v>295.76197139999999</v>
      </c>
      <c r="O8104" s="22">
        <v>0</v>
      </c>
      <c r="P8104">
        <f t="shared" si="783"/>
        <v>-8.797100885642414E-3</v>
      </c>
      <c r="Q8104">
        <f t="shared" si="779"/>
        <v>0.20360252914997359</v>
      </c>
      <c r="R8104">
        <f t="shared" si="784"/>
        <v>-1.3815541801724358E-2</v>
      </c>
    </row>
    <row r="8105" spans="1:18" x14ac:dyDescent="0.35">
      <c r="A8105">
        <v>21876.619040000001</v>
      </c>
      <c r="B8105">
        <v>16668.490740000001</v>
      </c>
      <c r="C8105">
        <v>0</v>
      </c>
      <c r="D8105">
        <v>600.40322490000005</v>
      </c>
      <c r="E8105">
        <v>0</v>
      </c>
      <c r="F8105">
        <v>0</v>
      </c>
      <c r="G8105">
        <v>3</v>
      </c>
      <c r="H8105">
        <v>1</v>
      </c>
      <c r="I8105">
        <v>56.929353210000002</v>
      </c>
      <c r="J8105">
        <v>0</v>
      </c>
      <c r="K8105" s="5">
        <v>119.8681806</v>
      </c>
      <c r="L8105">
        <f t="shared" si="780"/>
        <v>1.3124535017139771</v>
      </c>
      <c r="M8105">
        <f t="shared" si="781"/>
        <v>0</v>
      </c>
      <c r="N8105">
        <f t="shared" si="782"/>
        <v>299.59677509999995</v>
      </c>
      <c r="O8105" s="22">
        <v>0</v>
      </c>
      <c r="P8105">
        <f t="shared" si="783"/>
        <v>-8.797100885642414E-3</v>
      </c>
      <c r="Q8105">
        <f t="shared" si="779"/>
        <v>-0.32619350995114088</v>
      </c>
      <c r="R8105">
        <f t="shared" si="784"/>
        <v>-1.3815541801724358E-2</v>
      </c>
    </row>
    <row r="8106" spans="1:18" x14ac:dyDescent="0.35">
      <c r="A8106">
        <v>32638.763149999999</v>
      </c>
      <c r="B8106">
        <v>34916.230770000002</v>
      </c>
      <c r="C8106">
        <v>1</v>
      </c>
      <c r="D8106">
        <v>722.03649129999997</v>
      </c>
      <c r="E8106">
        <v>1</v>
      </c>
      <c r="F8106">
        <v>0</v>
      </c>
      <c r="G8106">
        <v>0</v>
      </c>
      <c r="H8106">
        <v>0</v>
      </c>
      <c r="I8106">
        <v>200.27767410000001</v>
      </c>
      <c r="J8106">
        <v>2</v>
      </c>
      <c r="K8106" s="5">
        <v>73.1457008</v>
      </c>
      <c r="L8106">
        <f t="shared" si="780"/>
        <v>0.93477338275708721</v>
      </c>
      <c r="M8106">
        <f t="shared" si="781"/>
        <v>1</v>
      </c>
      <c r="N8106">
        <f t="shared" si="782"/>
        <v>177.96350870000003</v>
      </c>
      <c r="O8106" s="22">
        <v>0</v>
      </c>
      <c r="P8106">
        <f t="shared" si="783"/>
        <v>0.53061747949891069</v>
      </c>
      <c r="Q8106">
        <f t="shared" si="779"/>
        <v>0.45939723473739119</v>
      </c>
      <c r="R8106">
        <f t="shared" si="784"/>
        <v>8.1564403801012528E-2</v>
      </c>
    </row>
    <row r="8107" spans="1:18" x14ac:dyDescent="0.35">
      <c r="A8107">
        <v>20287.452939999999</v>
      </c>
      <c r="B8107">
        <v>15607.90193</v>
      </c>
      <c r="C8107">
        <v>1</v>
      </c>
      <c r="D8107">
        <v>712.81406179999999</v>
      </c>
      <c r="E8107">
        <v>0</v>
      </c>
      <c r="F8107">
        <v>0</v>
      </c>
      <c r="G8107">
        <v>4</v>
      </c>
      <c r="H8107">
        <v>0</v>
      </c>
      <c r="I8107">
        <v>45.404384790000002</v>
      </c>
      <c r="J8107">
        <v>2</v>
      </c>
      <c r="K8107" s="5">
        <v>112.6457513</v>
      </c>
      <c r="L8107">
        <f t="shared" si="780"/>
        <v>1.2998193499028474</v>
      </c>
      <c r="M8107">
        <f t="shared" si="781"/>
        <v>0</v>
      </c>
      <c r="N8107">
        <f t="shared" si="782"/>
        <v>187.18593820000001</v>
      </c>
      <c r="O8107" s="22">
        <v>0</v>
      </c>
      <c r="P8107">
        <f t="shared" si="783"/>
        <v>0.53061747949891069</v>
      </c>
      <c r="Q8107">
        <f t="shared" si="779"/>
        <v>-0.32619350995114088</v>
      </c>
      <c r="R8107">
        <f t="shared" si="784"/>
        <v>-1.3815541801724358E-2</v>
      </c>
    </row>
    <row r="8108" spans="1:18" x14ac:dyDescent="0.35">
      <c r="A8108">
        <v>49425.142460000003</v>
      </c>
      <c r="B8108">
        <v>59585.781329999998</v>
      </c>
      <c r="C8108">
        <v>1</v>
      </c>
      <c r="D8108">
        <v>618.74815109999997</v>
      </c>
      <c r="E8108">
        <v>1</v>
      </c>
      <c r="F8108">
        <v>1</v>
      </c>
      <c r="G8108">
        <v>0</v>
      </c>
      <c r="H8108">
        <v>0</v>
      </c>
      <c r="I8108">
        <v>175.27225609999999</v>
      </c>
      <c r="J8108">
        <v>0</v>
      </c>
      <c r="K8108" s="5">
        <v>89.935370849999998</v>
      </c>
      <c r="L8108">
        <f t="shared" si="780"/>
        <v>0.82947880109638905</v>
      </c>
      <c r="M8108">
        <f t="shared" si="781"/>
        <v>2</v>
      </c>
      <c r="N8108">
        <f t="shared" si="782"/>
        <v>281.25184890000003</v>
      </c>
      <c r="O8108" s="22">
        <v>0</v>
      </c>
      <c r="P8108">
        <f t="shared" si="783"/>
        <v>-8.797100885642414E-3</v>
      </c>
      <c r="Q8108">
        <f t="shared" si="779"/>
        <v>0.20360252914997359</v>
      </c>
      <c r="R8108">
        <f t="shared" si="784"/>
        <v>-3.3158274482581987E-3</v>
      </c>
    </row>
    <row r="8109" spans="1:18" x14ac:dyDescent="0.35">
      <c r="A8109">
        <v>62281.489560000002</v>
      </c>
      <c r="B8109">
        <v>80703.046329999997</v>
      </c>
      <c r="C8109">
        <v>1</v>
      </c>
      <c r="D8109">
        <v>617.67098899999996</v>
      </c>
      <c r="E8109">
        <v>1</v>
      </c>
      <c r="F8109">
        <v>0</v>
      </c>
      <c r="G8109">
        <v>2</v>
      </c>
      <c r="H8109">
        <v>2</v>
      </c>
      <c r="I8109">
        <v>6.3741844490000004</v>
      </c>
      <c r="J8109">
        <v>4</v>
      </c>
      <c r="K8109" s="5">
        <v>117.09132200000001</v>
      </c>
      <c r="L8109">
        <f t="shared" si="780"/>
        <v>0.77173653774266393</v>
      </c>
      <c r="M8109">
        <f t="shared" si="781"/>
        <v>1</v>
      </c>
      <c r="N8109">
        <f t="shared" si="782"/>
        <v>282.32901100000004</v>
      </c>
      <c r="O8109" s="22">
        <v>1</v>
      </c>
      <c r="P8109">
        <f t="shared" si="783"/>
        <v>-8.797100885642414E-3</v>
      </c>
      <c r="Q8109">
        <f t="shared" si="779"/>
        <v>-0.32619350995114088</v>
      </c>
      <c r="R8109">
        <f t="shared" si="784"/>
        <v>-1.3815541801724358E-2</v>
      </c>
    </row>
    <row r="8110" spans="1:18" x14ac:dyDescent="0.35">
      <c r="A8110">
        <v>66601.61778</v>
      </c>
      <c r="B8110">
        <v>61260.761509999997</v>
      </c>
      <c r="C8110">
        <v>1</v>
      </c>
      <c r="D8110">
        <v>652.23458909999999</v>
      </c>
      <c r="E8110">
        <v>1</v>
      </c>
      <c r="F8110">
        <v>1</v>
      </c>
      <c r="G8110">
        <v>3</v>
      </c>
      <c r="H8110">
        <v>0</v>
      </c>
      <c r="I8110">
        <v>221.0837434</v>
      </c>
      <c r="J8110">
        <v>2</v>
      </c>
      <c r="K8110" s="5">
        <v>79.851322710000005</v>
      </c>
      <c r="L8110">
        <f t="shared" si="780"/>
        <v>1.0871823356150769</v>
      </c>
      <c r="M8110">
        <f t="shared" si="781"/>
        <v>2</v>
      </c>
      <c r="N8110">
        <f t="shared" si="782"/>
        <v>247.76541090000001</v>
      </c>
      <c r="O8110" s="22">
        <v>1</v>
      </c>
      <c r="P8110">
        <f t="shared" si="783"/>
        <v>-8.797100885642414E-3</v>
      </c>
      <c r="Q8110">
        <f t="shared" si="779"/>
        <v>0.45939723473739119</v>
      </c>
      <c r="R8110">
        <f t="shared" si="784"/>
        <v>8.1564403801012528E-2</v>
      </c>
    </row>
    <row r="8111" spans="1:18" x14ac:dyDescent="0.35">
      <c r="A8111">
        <v>56221.766929999998</v>
      </c>
      <c r="B8111">
        <v>54658.909090000001</v>
      </c>
      <c r="C8111">
        <v>0</v>
      </c>
      <c r="D8111">
        <v>653.73345229999995</v>
      </c>
      <c r="E8111">
        <v>0</v>
      </c>
      <c r="F8111">
        <v>0</v>
      </c>
      <c r="G8111">
        <v>1</v>
      </c>
      <c r="H8111">
        <v>0</v>
      </c>
      <c r="I8111">
        <v>81.936524899999995</v>
      </c>
      <c r="J8111">
        <v>0</v>
      </c>
      <c r="K8111" s="5">
        <v>119.7942223</v>
      </c>
      <c r="L8111">
        <f t="shared" si="780"/>
        <v>1.0285929204592545</v>
      </c>
      <c r="M8111">
        <f t="shared" si="781"/>
        <v>0</v>
      </c>
      <c r="N8111">
        <f t="shared" si="782"/>
        <v>246.26654770000005</v>
      </c>
      <c r="O8111" s="22">
        <v>1</v>
      </c>
      <c r="P8111">
        <f t="shared" si="783"/>
        <v>-8.797100885642414E-3</v>
      </c>
      <c r="Q8111">
        <f t="shared" si="779"/>
        <v>-0.32619350995114088</v>
      </c>
      <c r="R8111">
        <f t="shared" si="784"/>
        <v>-4.6681885592470503E-2</v>
      </c>
    </row>
    <row r="8112" spans="1:18" x14ac:dyDescent="0.35">
      <c r="A8112">
        <v>35549.054880000003</v>
      </c>
      <c r="B8112">
        <v>40063.795740000001</v>
      </c>
      <c r="C8112">
        <v>0</v>
      </c>
      <c r="D8112">
        <v>601.88370350000002</v>
      </c>
      <c r="E8112">
        <v>0</v>
      </c>
      <c r="F8112">
        <v>0</v>
      </c>
      <c r="G8112">
        <v>0</v>
      </c>
      <c r="H8112">
        <v>0</v>
      </c>
      <c r="I8112">
        <v>173.31273780000001</v>
      </c>
      <c r="J8112">
        <v>1</v>
      </c>
      <c r="K8112" s="5">
        <v>107.65771410000001</v>
      </c>
      <c r="L8112">
        <f t="shared" si="780"/>
        <v>0.88731120512646666</v>
      </c>
      <c r="M8112">
        <f t="shared" si="781"/>
        <v>0</v>
      </c>
      <c r="N8112">
        <f t="shared" si="782"/>
        <v>298.11629649999998</v>
      </c>
      <c r="O8112" s="22">
        <v>1</v>
      </c>
      <c r="P8112">
        <f t="shared" si="783"/>
        <v>-8.797100885642414E-3</v>
      </c>
      <c r="Q8112">
        <f t="shared" si="779"/>
        <v>-0.11806901442064656</v>
      </c>
      <c r="R8112">
        <f t="shared" si="784"/>
        <v>-3.3158274482581987E-3</v>
      </c>
    </row>
    <row r="8113" spans="1:18" x14ac:dyDescent="0.35">
      <c r="A8113">
        <v>21019.02262</v>
      </c>
      <c r="B8113">
        <v>26532.13998</v>
      </c>
      <c r="C8113">
        <v>1</v>
      </c>
      <c r="D8113">
        <v>637.54346629999998</v>
      </c>
      <c r="E8113">
        <v>0</v>
      </c>
      <c r="F8113">
        <v>0</v>
      </c>
      <c r="G8113">
        <v>1</v>
      </c>
      <c r="H8113">
        <v>0</v>
      </c>
      <c r="I8113">
        <v>107.9948201</v>
      </c>
      <c r="J8113">
        <v>1</v>
      </c>
      <c r="K8113" s="5">
        <v>98.143247630000005</v>
      </c>
      <c r="L8113">
        <f t="shared" si="780"/>
        <v>0.79220984948233342</v>
      </c>
      <c r="M8113">
        <f t="shared" si="781"/>
        <v>0</v>
      </c>
      <c r="N8113">
        <f t="shared" si="782"/>
        <v>262.45653370000002</v>
      </c>
      <c r="O8113" s="22">
        <v>0</v>
      </c>
      <c r="P8113">
        <f t="shared" si="783"/>
        <v>-8.797100885642414E-3</v>
      </c>
      <c r="Q8113">
        <f t="shared" si="779"/>
        <v>-8.7036653585432347E-2</v>
      </c>
      <c r="R8113">
        <f t="shared" si="784"/>
        <v>-4.6681885592470503E-2</v>
      </c>
    </row>
    <row r="8114" spans="1:18" x14ac:dyDescent="0.35">
      <c r="A8114">
        <v>23646.969509999999</v>
      </c>
      <c r="B8114">
        <v>29238.443579999999</v>
      </c>
      <c r="C8114">
        <v>1</v>
      </c>
      <c r="D8114">
        <v>577.31983649999995</v>
      </c>
      <c r="E8114">
        <v>0</v>
      </c>
      <c r="F8114">
        <v>0</v>
      </c>
      <c r="G8114">
        <v>1</v>
      </c>
      <c r="H8114">
        <v>0</v>
      </c>
      <c r="I8114">
        <v>163.0335183</v>
      </c>
      <c r="J8114">
        <v>1</v>
      </c>
      <c r="K8114" s="5">
        <v>107.94240240000001</v>
      </c>
      <c r="L8114">
        <f t="shared" si="780"/>
        <v>0.80876293723703063</v>
      </c>
      <c r="M8114">
        <f t="shared" si="781"/>
        <v>0</v>
      </c>
      <c r="N8114">
        <f t="shared" si="782"/>
        <v>322.68016350000005</v>
      </c>
      <c r="O8114" s="22">
        <v>0</v>
      </c>
      <c r="P8114">
        <f t="shared" si="783"/>
        <v>-0.34176655167778192</v>
      </c>
      <c r="Q8114">
        <f t="shared" si="779"/>
        <v>-0.11806901442064656</v>
      </c>
      <c r="R8114">
        <f t="shared" si="784"/>
        <v>-3.3158274482581987E-3</v>
      </c>
    </row>
    <row r="8115" spans="1:18" x14ac:dyDescent="0.35">
      <c r="A8115">
        <v>30965.261340000001</v>
      </c>
      <c r="B8115">
        <v>22745.690559999999</v>
      </c>
      <c r="C8115">
        <v>0</v>
      </c>
      <c r="D8115">
        <v>713.61603520000006</v>
      </c>
      <c r="E8115">
        <v>2</v>
      </c>
      <c r="F8115">
        <v>1</v>
      </c>
      <c r="G8115">
        <v>1</v>
      </c>
      <c r="H8115">
        <v>0</v>
      </c>
      <c r="I8115">
        <v>63.00772869</v>
      </c>
      <c r="J8115">
        <v>0</v>
      </c>
      <c r="K8115" s="5">
        <v>106.7666895</v>
      </c>
      <c r="L8115">
        <f t="shared" si="780"/>
        <v>1.361368267027018</v>
      </c>
      <c r="M8115">
        <f t="shared" si="781"/>
        <v>3</v>
      </c>
      <c r="N8115">
        <f t="shared" si="782"/>
        <v>186.38396479999994</v>
      </c>
      <c r="O8115" s="22">
        <v>0</v>
      </c>
      <c r="P8115">
        <f t="shared" si="783"/>
        <v>0.53061747949891069</v>
      </c>
      <c r="Q8115">
        <f t="shared" si="779"/>
        <v>-0.11806901442064656</v>
      </c>
      <c r="R8115">
        <f t="shared" si="784"/>
        <v>-4.6681885592470503E-2</v>
      </c>
    </row>
    <row r="8116" spans="1:18" x14ac:dyDescent="0.35">
      <c r="A8116">
        <v>36667.104529999997</v>
      </c>
      <c r="B8116">
        <v>29386.597249999999</v>
      </c>
      <c r="C8116">
        <v>1</v>
      </c>
      <c r="D8116">
        <v>561.98347439999998</v>
      </c>
      <c r="E8116">
        <v>3</v>
      </c>
      <c r="F8116">
        <v>0</v>
      </c>
      <c r="G8116">
        <v>3</v>
      </c>
      <c r="H8116">
        <v>0</v>
      </c>
      <c r="I8116">
        <v>188.011855</v>
      </c>
      <c r="J8116">
        <v>0</v>
      </c>
      <c r="K8116" s="5">
        <v>87.055065380000002</v>
      </c>
      <c r="L8116">
        <f t="shared" si="780"/>
        <v>1.2477492449385237</v>
      </c>
      <c r="M8116">
        <f t="shared" si="781"/>
        <v>3</v>
      </c>
      <c r="N8116">
        <f t="shared" si="782"/>
        <v>338.01652560000002</v>
      </c>
      <c r="O8116" s="22">
        <v>0</v>
      </c>
      <c r="P8116">
        <f t="shared" si="783"/>
        <v>-0.34176655167778192</v>
      </c>
      <c r="Q8116">
        <f t="shared" si="779"/>
        <v>0.20360252914997359</v>
      </c>
      <c r="R8116">
        <f t="shared" si="784"/>
        <v>8.1564403801012528E-2</v>
      </c>
    </row>
    <row r="8117" spans="1:18" x14ac:dyDescent="0.35">
      <c r="A8117">
        <v>47603.772530000002</v>
      </c>
      <c r="B8117">
        <v>54875.644809999998</v>
      </c>
      <c r="C8117">
        <v>1</v>
      </c>
      <c r="D8117">
        <v>561.42802889999996</v>
      </c>
      <c r="E8117">
        <v>0</v>
      </c>
      <c r="F8117">
        <v>1</v>
      </c>
      <c r="G8117">
        <v>4</v>
      </c>
      <c r="H8117">
        <v>0</v>
      </c>
      <c r="I8117">
        <v>265.34690189999998</v>
      </c>
      <c r="J8117">
        <v>1</v>
      </c>
      <c r="K8117" s="5">
        <v>116.643491</v>
      </c>
      <c r="L8117">
        <f t="shared" si="780"/>
        <v>0.86748452241102703</v>
      </c>
      <c r="M8117">
        <f t="shared" si="781"/>
        <v>1</v>
      </c>
      <c r="N8117">
        <f t="shared" si="782"/>
        <v>338.57197110000004</v>
      </c>
      <c r="O8117" s="22">
        <v>0</v>
      </c>
      <c r="P8117">
        <f t="shared" si="783"/>
        <v>-0.34176655167778192</v>
      </c>
      <c r="Q8117">
        <f t="shared" si="779"/>
        <v>-0.32619350995114088</v>
      </c>
      <c r="R8117">
        <f t="shared" si="784"/>
        <v>-1.5559842121176297E-2</v>
      </c>
    </row>
    <row r="8118" spans="1:18" x14ac:dyDescent="0.35">
      <c r="A8118">
        <v>34787.53673</v>
      </c>
      <c r="B8118">
        <v>38730.212290000003</v>
      </c>
      <c r="C8118">
        <v>0</v>
      </c>
      <c r="D8118">
        <v>671.75197270000001</v>
      </c>
      <c r="E8118">
        <v>1</v>
      </c>
      <c r="F8118">
        <v>0</v>
      </c>
      <c r="G8118">
        <v>3</v>
      </c>
      <c r="H8118">
        <v>0</v>
      </c>
      <c r="I8118">
        <v>176.13745800000001</v>
      </c>
      <c r="J8118">
        <v>1</v>
      </c>
      <c r="K8118" s="5">
        <v>116.8787854</v>
      </c>
      <c r="L8118">
        <f t="shared" si="780"/>
        <v>0.89820155049813688</v>
      </c>
      <c r="M8118">
        <f t="shared" si="781"/>
        <v>1</v>
      </c>
      <c r="N8118">
        <f t="shared" si="782"/>
        <v>228.24802729999999</v>
      </c>
      <c r="O8118" s="22">
        <v>0</v>
      </c>
      <c r="P8118">
        <f t="shared" si="783"/>
        <v>-8.797100885642414E-3</v>
      </c>
      <c r="Q8118">
        <f t="shared" si="779"/>
        <v>-0.32619350995114088</v>
      </c>
      <c r="R8118">
        <f t="shared" si="784"/>
        <v>-3.3158274482581987E-3</v>
      </c>
    </row>
    <row r="8119" spans="1:18" x14ac:dyDescent="0.35">
      <c r="A8119">
        <v>55084.63841</v>
      </c>
      <c r="B8119">
        <v>42962.225729999998</v>
      </c>
      <c r="C8119">
        <v>1</v>
      </c>
      <c r="D8119">
        <v>588.15618810000001</v>
      </c>
      <c r="E8119">
        <v>0</v>
      </c>
      <c r="F8119">
        <v>0</v>
      </c>
      <c r="G8119">
        <v>2</v>
      </c>
      <c r="H8119">
        <v>1</v>
      </c>
      <c r="I8119">
        <v>135.99436009999999</v>
      </c>
      <c r="J8119">
        <v>2</v>
      </c>
      <c r="K8119" s="5">
        <v>83.642918210000005</v>
      </c>
      <c r="L8119">
        <f t="shared" si="780"/>
        <v>1.2821644473492693</v>
      </c>
      <c r="M8119">
        <f t="shared" si="781"/>
        <v>0</v>
      </c>
      <c r="N8119">
        <f t="shared" si="782"/>
        <v>311.84381189999999</v>
      </c>
      <c r="O8119" s="22">
        <v>0</v>
      </c>
      <c r="P8119">
        <f t="shared" si="783"/>
        <v>-0.34176655167778192</v>
      </c>
      <c r="Q8119">
        <f t="shared" si="779"/>
        <v>0.20360252914997359</v>
      </c>
      <c r="R8119">
        <f t="shared" si="784"/>
        <v>-3.3158274482581987E-3</v>
      </c>
    </row>
    <row r="8120" spans="1:18" x14ac:dyDescent="0.35">
      <c r="A8120">
        <v>46515.89746</v>
      </c>
      <c r="B8120">
        <v>46573.518989999997</v>
      </c>
      <c r="C8120">
        <v>1</v>
      </c>
      <c r="D8120">
        <v>624.95175210000002</v>
      </c>
      <c r="E8120">
        <v>1</v>
      </c>
      <c r="F8120">
        <v>1</v>
      </c>
      <c r="G8120">
        <v>3</v>
      </c>
      <c r="H8120">
        <v>0</v>
      </c>
      <c r="I8120">
        <v>145.24161849999999</v>
      </c>
      <c r="J8120">
        <v>0</v>
      </c>
      <c r="K8120" s="5">
        <v>82.856010319999996</v>
      </c>
      <c r="L8120">
        <f t="shared" si="780"/>
        <v>0.99876278341749591</v>
      </c>
      <c r="M8120">
        <f t="shared" si="781"/>
        <v>2</v>
      </c>
      <c r="N8120">
        <f t="shared" si="782"/>
        <v>275.04824789999998</v>
      </c>
      <c r="O8120" s="22">
        <v>0</v>
      </c>
      <c r="P8120">
        <f t="shared" si="783"/>
        <v>-8.797100885642414E-3</v>
      </c>
      <c r="Q8120">
        <f t="shared" si="779"/>
        <v>0.20360252914997359</v>
      </c>
      <c r="R8120">
        <f t="shared" si="784"/>
        <v>-3.3158274482581987E-3</v>
      </c>
    </row>
    <row r="8121" spans="1:18" x14ac:dyDescent="0.35">
      <c r="A8121">
        <v>50158.185680000002</v>
      </c>
      <c r="B8121">
        <v>58609.277119999999</v>
      </c>
      <c r="C8121">
        <v>0</v>
      </c>
      <c r="D8121">
        <v>653.15864309999995</v>
      </c>
      <c r="E8121">
        <v>0</v>
      </c>
      <c r="F8121">
        <v>0</v>
      </c>
      <c r="G8121">
        <v>1</v>
      </c>
      <c r="H8121">
        <v>0</v>
      </c>
      <c r="I8121">
        <v>124.9172952</v>
      </c>
      <c r="J8121">
        <v>1</v>
      </c>
      <c r="K8121" s="5">
        <v>112.9392311</v>
      </c>
      <c r="L8121">
        <f t="shared" si="780"/>
        <v>0.85580625021706469</v>
      </c>
      <c r="M8121">
        <f t="shared" si="781"/>
        <v>0</v>
      </c>
      <c r="N8121">
        <f t="shared" si="782"/>
        <v>246.84135690000005</v>
      </c>
      <c r="O8121" s="22">
        <v>0</v>
      </c>
      <c r="P8121">
        <f t="shared" si="783"/>
        <v>-8.797100885642414E-3</v>
      </c>
      <c r="Q8121">
        <f t="shared" si="779"/>
        <v>-0.32619350995114088</v>
      </c>
      <c r="R8121">
        <f t="shared" si="784"/>
        <v>-3.3158274482581987E-3</v>
      </c>
    </row>
    <row r="8122" spans="1:18" x14ac:dyDescent="0.35">
      <c r="A8122">
        <v>67103.758289999998</v>
      </c>
      <c r="B8122">
        <v>55781.234420000001</v>
      </c>
      <c r="C8122">
        <v>1</v>
      </c>
      <c r="D8122">
        <v>683.76504150000005</v>
      </c>
      <c r="E8122">
        <v>0</v>
      </c>
      <c r="F8122">
        <v>0</v>
      </c>
      <c r="G8122">
        <v>4</v>
      </c>
      <c r="H8122">
        <v>0</v>
      </c>
      <c r="I8122">
        <v>75.245672780000007</v>
      </c>
      <c r="J8122">
        <v>2</v>
      </c>
      <c r="K8122" s="5">
        <v>85.286604850000003</v>
      </c>
      <c r="L8122">
        <f t="shared" si="780"/>
        <v>1.2029808767720704</v>
      </c>
      <c r="M8122">
        <f t="shared" si="781"/>
        <v>0</v>
      </c>
      <c r="N8122">
        <f t="shared" si="782"/>
        <v>216.23495849999995</v>
      </c>
      <c r="O8122" s="22">
        <v>0</v>
      </c>
      <c r="P8122">
        <f t="shared" si="783"/>
        <v>-8.797100885642414E-3</v>
      </c>
      <c r="Q8122">
        <f t="shared" si="779"/>
        <v>0.20360252914997359</v>
      </c>
      <c r="R8122">
        <f t="shared" si="784"/>
        <v>-4.6681885592470503E-2</v>
      </c>
    </row>
    <row r="8123" spans="1:18" x14ac:dyDescent="0.35">
      <c r="A8123">
        <v>32296.523990000002</v>
      </c>
      <c r="B8123">
        <v>39491.30401</v>
      </c>
      <c r="C8123">
        <v>0</v>
      </c>
      <c r="D8123">
        <v>638.94589410000003</v>
      </c>
      <c r="E8123">
        <v>0</v>
      </c>
      <c r="F8123">
        <v>0</v>
      </c>
      <c r="G8123">
        <v>3</v>
      </c>
      <c r="H8123">
        <v>0</v>
      </c>
      <c r="I8123">
        <v>117.7027497</v>
      </c>
      <c r="J8123">
        <v>3</v>
      </c>
      <c r="K8123" s="5">
        <v>115.8760235</v>
      </c>
      <c r="L8123">
        <f t="shared" si="780"/>
        <v>0.81781356173556252</v>
      </c>
      <c r="M8123">
        <f t="shared" si="781"/>
        <v>0</v>
      </c>
      <c r="N8123">
        <f t="shared" si="782"/>
        <v>261.05410589999997</v>
      </c>
      <c r="O8123" s="22">
        <v>0</v>
      </c>
      <c r="P8123">
        <f t="shared" si="783"/>
        <v>-8.797100885642414E-3</v>
      </c>
      <c r="Q8123">
        <f t="shared" si="779"/>
        <v>-0.32619350995114088</v>
      </c>
      <c r="R8123">
        <f t="shared" si="784"/>
        <v>-4.6681885592470503E-2</v>
      </c>
    </row>
    <row r="8124" spans="1:18" x14ac:dyDescent="0.35">
      <c r="A8124">
        <v>56280.568670000001</v>
      </c>
      <c r="B8124">
        <v>41185.16704</v>
      </c>
      <c r="C8124">
        <v>1</v>
      </c>
      <c r="D8124">
        <v>738.95858989999999</v>
      </c>
      <c r="E8124">
        <v>0</v>
      </c>
      <c r="F8124">
        <v>0</v>
      </c>
      <c r="G8124">
        <v>5</v>
      </c>
      <c r="H8124">
        <v>1</v>
      </c>
      <c r="I8124">
        <v>129.96122199999999</v>
      </c>
      <c r="J8124">
        <v>2</v>
      </c>
      <c r="K8124" s="5">
        <v>103.0521753</v>
      </c>
      <c r="L8124">
        <f t="shared" si="780"/>
        <v>1.3665252010593762</v>
      </c>
      <c r="M8124">
        <f t="shared" si="781"/>
        <v>0</v>
      </c>
      <c r="N8124">
        <f t="shared" si="782"/>
        <v>161.04141010000001</v>
      </c>
      <c r="O8124" s="22">
        <v>0</v>
      </c>
      <c r="P8124">
        <f t="shared" si="783"/>
        <v>0.53061747949891069</v>
      </c>
      <c r="Q8124">
        <f t="shared" si="779"/>
        <v>-0.11806901442064656</v>
      </c>
      <c r="R8124">
        <f t="shared" si="784"/>
        <v>-3.3158274482581987E-3</v>
      </c>
    </row>
    <row r="8125" spans="1:18" x14ac:dyDescent="0.35">
      <c r="A8125">
        <v>49790.401570000002</v>
      </c>
      <c r="B8125">
        <v>58220.76554</v>
      </c>
      <c r="C8125">
        <v>0</v>
      </c>
      <c r="D8125">
        <v>649.97805059999996</v>
      </c>
      <c r="E8125">
        <v>1</v>
      </c>
      <c r="F8125">
        <v>0</v>
      </c>
      <c r="G8125">
        <v>2</v>
      </c>
      <c r="H8125">
        <v>0</v>
      </c>
      <c r="I8125">
        <v>208.52043459999999</v>
      </c>
      <c r="J8125">
        <v>0</v>
      </c>
      <c r="K8125" s="5">
        <v>118.2499098</v>
      </c>
      <c r="L8125">
        <f t="shared" si="780"/>
        <v>0.85520004947018435</v>
      </c>
      <c r="M8125">
        <f t="shared" si="781"/>
        <v>1</v>
      </c>
      <c r="N8125">
        <f t="shared" si="782"/>
        <v>250.02194940000004</v>
      </c>
      <c r="O8125" s="22">
        <v>0</v>
      </c>
      <c r="P8125">
        <f t="shared" si="783"/>
        <v>-8.797100885642414E-3</v>
      </c>
      <c r="Q8125">
        <f t="shared" si="779"/>
        <v>-0.32619350995114088</v>
      </c>
      <c r="R8125">
        <f t="shared" si="784"/>
        <v>8.1564403801012528E-2</v>
      </c>
    </row>
    <row r="8126" spans="1:18" x14ac:dyDescent="0.35">
      <c r="A8126">
        <v>44997.70579</v>
      </c>
      <c r="B8126">
        <v>48124.656649999997</v>
      </c>
      <c r="C8126">
        <v>1</v>
      </c>
      <c r="D8126">
        <v>709.53973540000004</v>
      </c>
      <c r="E8126">
        <v>1</v>
      </c>
      <c r="F8126">
        <v>0</v>
      </c>
      <c r="G8126">
        <v>2</v>
      </c>
      <c r="H8126">
        <v>0</v>
      </c>
      <c r="I8126">
        <v>99.612399530000005</v>
      </c>
      <c r="J8126">
        <v>1</v>
      </c>
      <c r="K8126" s="5">
        <v>110.8361773</v>
      </c>
      <c r="L8126">
        <f t="shared" si="780"/>
        <v>0.9350239341395904</v>
      </c>
      <c r="M8126">
        <f t="shared" si="781"/>
        <v>1</v>
      </c>
      <c r="N8126">
        <f t="shared" si="782"/>
        <v>190.46026459999996</v>
      </c>
      <c r="O8126" s="22">
        <v>0</v>
      </c>
      <c r="P8126">
        <f t="shared" si="783"/>
        <v>0.53061747949891069</v>
      </c>
      <c r="Q8126">
        <f t="shared" si="779"/>
        <v>-0.32619350995114088</v>
      </c>
      <c r="R8126">
        <f t="shared" si="784"/>
        <v>-4.6681885592470503E-2</v>
      </c>
    </row>
    <row r="8127" spans="1:18" x14ac:dyDescent="0.35">
      <c r="A8127">
        <v>63278.844810000002</v>
      </c>
      <c r="B8127">
        <v>56262.461689999996</v>
      </c>
      <c r="C8127">
        <v>1</v>
      </c>
      <c r="D8127">
        <v>663.92778899999996</v>
      </c>
      <c r="E8127">
        <v>0</v>
      </c>
      <c r="F8127">
        <v>0</v>
      </c>
      <c r="G8127">
        <v>3</v>
      </c>
      <c r="H8127">
        <v>0</v>
      </c>
      <c r="I8127">
        <v>116.7516522</v>
      </c>
      <c r="J8127">
        <v>2</v>
      </c>
      <c r="K8127" s="5">
        <v>112.0663555</v>
      </c>
      <c r="L8127">
        <f t="shared" si="780"/>
        <v>1.1247080719407463</v>
      </c>
      <c r="M8127">
        <f t="shared" si="781"/>
        <v>0</v>
      </c>
      <c r="N8127">
        <f t="shared" si="782"/>
        <v>236.07221100000004</v>
      </c>
      <c r="O8127" s="22">
        <v>0</v>
      </c>
      <c r="P8127">
        <f t="shared" si="783"/>
        <v>-8.797100885642414E-3</v>
      </c>
      <c r="Q8127">
        <f t="shared" si="779"/>
        <v>-0.32619350995114088</v>
      </c>
      <c r="R8127">
        <f t="shared" si="784"/>
        <v>-4.6681885592470503E-2</v>
      </c>
    </row>
    <row r="8128" spans="1:18" x14ac:dyDescent="0.35">
      <c r="A8128">
        <v>63185.212319999999</v>
      </c>
      <c r="B8128">
        <v>71561.014299999995</v>
      </c>
      <c r="C8128">
        <v>0</v>
      </c>
      <c r="D8128">
        <v>756.5604879</v>
      </c>
      <c r="E8128">
        <v>0</v>
      </c>
      <c r="F8128">
        <v>0</v>
      </c>
      <c r="G8128">
        <v>2</v>
      </c>
      <c r="H8128">
        <v>0</v>
      </c>
      <c r="I8128">
        <v>189.16072249999999</v>
      </c>
      <c r="J8128">
        <v>4</v>
      </c>
      <c r="K8128" s="5">
        <v>73.906476380000001</v>
      </c>
      <c r="L8128">
        <f t="shared" si="780"/>
        <v>0.88295579566708293</v>
      </c>
      <c r="M8128">
        <f t="shared" si="781"/>
        <v>0</v>
      </c>
      <c r="N8128">
        <f t="shared" si="782"/>
        <v>143.4395121</v>
      </c>
      <c r="O8128" s="22">
        <v>0</v>
      </c>
      <c r="P8128">
        <f t="shared" si="783"/>
        <v>0.53061747949891069</v>
      </c>
      <c r="Q8128">
        <f t="shared" si="779"/>
        <v>0.45939723473739119</v>
      </c>
      <c r="R8128">
        <f t="shared" si="784"/>
        <v>8.1564403801012528E-2</v>
      </c>
    </row>
    <row r="8129" spans="1:18" x14ac:dyDescent="0.35">
      <c r="A8129">
        <v>35802.638059999997</v>
      </c>
      <c r="B8129">
        <v>41868.302280000004</v>
      </c>
      <c r="C8129">
        <v>0</v>
      </c>
      <c r="D8129">
        <v>702.91817519999995</v>
      </c>
      <c r="E8129">
        <v>1</v>
      </c>
      <c r="F8129">
        <v>0</v>
      </c>
      <c r="G8129">
        <v>3</v>
      </c>
      <c r="H8129">
        <v>0</v>
      </c>
      <c r="I8129">
        <v>238.14686510000001</v>
      </c>
      <c r="J8129">
        <v>0</v>
      </c>
      <c r="K8129" s="5">
        <v>94.936083629999999</v>
      </c>
      <c r="L8129">
        <f t="shared" si="780"/>
        <v>0.85512514504564707</v>
      </c>
      <c r="M8129">
        <f t="shared" si="781"/>
        <v>1</v>
      </c>
      <c r="N8129">
        <f t="shared" si="782"/>
        <v>197.08182480000005</v>
      </c>
      <c r="O8129" s="22">
        <v>1</v>
      </c>
      <c r="P8129">
        <f t="shared" si="783"/>
        <v>0.53061747949891069</v>
      </c>
      <c r="Q8129">
        <f t="shared" si="779"/>
        <v>-8.7036653585432347E-2</v>
      </c>
      <c r="R8129">
        <f t="shared" si="784"/>
        <v>8.1564403801012528E-2</v>
      </c>
    </row>
    <row r="8130" spans="1:18" x14ac:dyDescent="0.35">
      <c r="A8130">
        <v>47267.591240000002</v>
      </c>
      <c r="B8130">
        <v>59573.206769999997</v>
      </c>
      <c r="C8130">
        <v>1</v>
      </c>
      <c r="D8130">
        <v>652.17348879999997</v>
      </c>
      <c r="E8130">
        <v>1</v>
      </c>
      <c r="F8130">
        <v>0</v>
      </c>
      <c r="G8130">
        <v>4</v>
      </c>
      <c r="H8130">
        <v>2</v>
      </c>
      <c r="I8130">
        <v>253.48905920000001</v>
      </c>
      <c r="J8130">
        <v>0</v>
      </c>
      <c r="K8130" s="5">
        <v>90.314512550000003</v>
      </c>
      <c r="L8130">
        <f t="shared" si="780"/>
        <v>0.79343708023794213</v>
      </c>
      <c r="M8130">
        <f t="shared" si="781"/>
        <v>1</v>
      </c>
      <c r="N8130">
        <f t="shared" si="782"/>
        <v>247.82651120000003</v>
      </c>
      <c r="O8130" s="22">
        <v>0</v>
      </c>
      <c r="P8130">
        <f t="shared" si="783"/>
        <v>-8.797100885642414E-3</v>
      </c>
      <c r="Q8130">
        <f t="shared" ref="Q8130:Q8193" si="785">IF(K8130&lt;$V$13,$AD$13,IF(K8130&lt;$V$14,$AD$14,IF(K8130&lt;$V$15,$AD$15,IF(K8130&lt;$V$16,$AD$16,$AD$17))))</f>
        <v>-8.7036653585432347E-2</v>
      </c>
      <c r="R8130">
        <f t="shared" si="784"/>
        <v>-1.5559842121176297E-2</v>
      </c>
    </row>
    <row r="8131" spans="1:18" x14ac:dyDescent="0.35">
      <c r="A8131">
        <v>54218.175239999997</v>
      </c>
      <c r="B8131">
        <v>49916.765639999998</v>
      </c>
      <c r="C8131">
        <v>0</v>
      </c>
      <c r="D8131">
        <v>681.4415358</v>
      </c>
      <c r="E8131">
        <v>0</v>
      </c>
      <c r="F8131">
        <v>0</v>
      </c>
      <c r="G8131">
        <v>1</v>
      </c>
      <c r="H8131">
        <v>0</v>
      </c>
      <c r="I8131">
        <v>181.84121870000001</v>
      </c>
      <c r="J8131">
        <v>0</v>
      </c>
      <c r="K8131" s="5">
        <v>109.0990967</v>
      </c>
      <c r="L8131">
        <f t="shared" ref="L8131:L8194" si="786">A8131/B8131</f>
        <v>1.0861716408274884</v>
      </c>
      <c r="M8131">
        <f t="shared" ref="M8131:M8194" si="787">E8131+F8131</f>
        <v>0</v>
      </c>
      <c r="N8131">
        <f t="shared" ref="N8131:N8194" si="788">900-D8131</f>
        <v>218.5584642</v>
      </c>
      <c r="O8131" s="22">
        <v>0</v>
      </c>
      <c r="P8131">
        <f t="shared" ref="P8131:P8194" si="789">IF(D8131&lt;$V$4,$AD$4,IF(D8131&lt;$V$5,$AD$5,IF(D8131&lt;$V$6,$AD$6,IF(D8131&lt;$V$7,$AD$7,$AD$8))))</f>
        <v>-8.797100885642414E-3</v>
      </c>
      <c r="Q8131">
        <f t="shared" si="785"/>
        <v>-0.11806901442064656</v>
      </c>
      <c r="R8131">
        <f t="shared" ref="R8131:R8194" si="790">IF(I8131&lt;$V$21,$AD$21,IF(I8131&lt;$V$22,$AD$22,IF(I8131&lt;$V$23,$AD$23,IF(I8131&lt;$V$24,$AD$24,$AD$25))))</f>
        <v>8.1564403801012528E-2</v>
      </c>
    </row>
    <row r="8132" spans="1:18" x14ac:dyDescent="0.35">
      <c r="A8132">
        <v>45904.898780000003</v>
      </c>
      <c r="B8132">
        <v>51028.346440000001</v>
      </c>
      <c r="C8132">
        <v>1</v>
      </c>
      <c r="D8132">
        <v>636.95920720000004</v>
      </c>
      <c r="E8132">
        <v>2</v>
      </c>
      <c r="F8132">
        <v>1</v>
      </c>
      <c r="G8132">
        <v>2</v>
      </c>
      <c r="H8132">
        <v>1</v>
      </c>
      <c r="I8132">
        <v>140.67652369999999</v>
      </c>
      <c r="J8132">
        <v>1</v>
      </c>
      <c r="K8132" s="5">
        <v>86.128267109999996</v>
      </c>
      <c r="L8132">
        <f t="shared" si="786"/>
        <v>0.89959604773742308</v>
      </c>
      <c r="M8132">
        <f t="shared" si="787"/>
        <v>3</v>
      </c>
      <c r="N8132">
        <f t="shared" si="788"/>
        <v>263.04079279999996</v>
      </c>
      <c r="O8132" s="22">
        <v>0</v>
      </c>
      <c r="P8132">
        <f t="shared" si="789"/>
        <v>-8.797100885642414E-3</v>
      </c>
      <c r="Q8132">
        <f t="shared" si="785"/>
        <v>0.20360252914997359</v>
      </c>
      <c r="R8132">
        <f t="shared" si="790"/>
        <v>-3.3158274482581987E-3</v>
      </c>
    </row>
    <row r="8133" spans="1:18" x14ac:dyDescent="0.35">
      <c r="A8133">
        <v>58775.31998</v>
      </c>
      <c r="B8133">
        <v>62394.10269</v>
      </c>
      <c r="C8133">
        <v>0</v>
      </c>
      <c r="D8133">
        <v>636.45500809999999</v>
      </c>
      <c r="E8133">
        <v>0</v>
      </c>
      <c r="F8133">
        <v>0</v>
      </c>
      <c r="G8133">
        <v>0</v>
      </c>
      <c r="H8133">
        <v>0</v>
      </c>
      <c r="I8133">
        <v>200.38802609999999</v>
      </c>
      <c r="J8133">
        <v>2</v>
      </c>
      <c r="K8133" s="5">
        <v>103.8492526</v>
      </c>
      <c r="L8133">
        <f t="shared" si="786"/>
        <v>0.94200120597968007</v>
      </c>
      <c r="M8133">
        <f t="shared" si="787"/>
        <v>0</v>
      </c>
      <c r="N8133">
        <f t="shared" si="788"/>
        <v>263.54499190000001</v>
      </c>
      <c r="O8133" s="22">
        <v>1</v>
      </c>
      <c r="P8133">
        <f t="shared" si="789"/>
        <v>-8.797100885642414E-3</v>
      </c>
      <c r="Q8133">
        <f t="shared" si="785"/>
        <v>-0.11806901442064656</v>
      </c>
      <c r="R8133">
        <f t="shared" si="790"/>
        <v>8.1564403801012528E-2</v>
      </c>
    </row>
    <row r="8134" spans="1:18" x14ac:dyDescent="0.35">
      <c r="A8134">
        <v>54217.880270000001</v>
      </c>
      <c r="B8134">
        <v>55037.852059999997</v>
      </c>
      <c r="C8134">
        <v>0</v>
      </c>
      <c r="D8134">
        <v>584.82945859999995</v>
      </c>
      <c r="E8134">
        <v>0</v>
      </c>
      <c r="F8134">
        <v>0</v>
      </c>
      <c r="G8134">
        <v>2</v>
      </c>
      <c r="H8134">
        <v>0</v>
      </c>
      <c r="I8134">
        <v>15.080221119999999</v>
      </c>
      <c r="J8134">
        <v>2</v>
      </c>
      <c r="K8134" s="5">
        <v>104.6124667</v>
      </c>
      <c r="L8134">
        <f t="shared" si="786"/>
        <v>0.98510167531418025</v>
      </c>
      <c r="M8134">
        <f t="shared" si="787"/>
        <v>0</v>
      </c>
      <c r="N8134">
        <f t="shared" si="788"/>
        <v>315.17054140000005</v>
      </c>
      <c r="O8134" s="22">
        <v>1</v>
      </c>
      <c r="P8134">
        <f t="shared" si="789"/>
        <v>-0.34176655167778192</v>
      </c>
      <c r="Q8134">
        <f t="shared" si="785"/>
        <v>-0.11806901442064656</v>
      </c>
      <c r="R8134">
        <f t="shared" si="790"/>
        <v>-1.3815541801724358E-2</v>
      </c>
    </row>
    <row r="8135" spans="1:18" x14ac:dyDescent="0.35">
      <c r="A8135">
        <v>77488.418609999993</v>
      </c>
      <c r="B8135">
        <v>95640.071710000004</v>
      </c>
      <c r="C8135">
        <v>1</v>
      </c>
      <c r="D8135">
        <v>609.5869199</v>
      </c>
      <c r="E8135">
        <v>0</v>
      </c>
      <c r="F8135">
        <v>0</v>
      </c>
      <c r="G8135">
        <v>4</v>
      </c>
      <c r="H8135">
        <v>0</v>
      </c>
      <c r="I8135">
        <v>170.87656870000001</v>
      </c>
      <c r="J8135">
        <v>2</v>
      </c>
      <c r="K8135" s="5">
        <v>85.319924610000001</v>
      </c>
      <c r="L8135">
        <f t="shared" si="786"/>
        <v>0.81020870462080496</v>
      </c>
      <c r="M8135">
        <f t="shared" si="787"/>
        <v>0</v>
      </c>
      <c r="N8135">
        <f t="shared" si="788"/>
        <v>290.4130801</v>
      </c>
      <c r="O8135" s="22">
        <v>0</v>
      </c>
      <c r="P8135">
        <f t="shared" si="789"/>
        <v>-8.797100885642414E-3</v>
      </c>
      <c r="Q8135">
        <f t="shared" si="785"/>
        <v>0.20360252914997359</v>
      </c>
      <c r="R8135">
        <f t="shared" si="790"/>
        <v>-3.3158274482581987E-3</v>
      </c>
    </row>
    <row r="8136" spans="1:18" x14ac:dyDescent="0.35">
      <c r="A8136">
        <v>27045.812959999999</v>
      </c>
      <c r="B8136">
        <v>18983.466619999999</v>
      </c>
      <c r="C8136">
        <v>1</v>
      </c>
      <c r="D8136">
        <v>753.04856930000005</v>
      </c>
      <c r="E8136">
        <v>0</v>
      </c>
      <c r="F8136">
        <v>0</v>
      </c>
      <c r="G8136">
        <v>0</v>
      </c>
      <c r="H8136">
        <v>1</v>
      </c>
      <c r="I8136">
        <v>96.506995340000003</v>
      </c>
      <c r="J8136">
        <v>3</v>
      </c>
      <c r="K8136" s="5">
        <v>98.398258600000005</v>
      </c>
      <c r="L8136">
        <f t="shared" si="786"/>
        <v>1.4247035855667125</v>
      </c>
      <c r="M8136">
        <f t="shared" si="787"/>
        <v>0</v>
      </c>
      <c r="N8136">
        <f t="shared" si="788"/>
        <v>146.95143069999995</v>
      </c>
      <c r="O8136" s="22">
        <v>0</v>
      </c>
      <c r="P8136">
        <f t="shared" si="789"/>
        <v>0.53061747949891069</v>
      </c>
      <c r="Q8136">
        <f t="shared" si="785"/>
        <v>-8.7036653585432347E-2</v>
      </c>
      <c r="R8136">
        <f t="shared" si="790"/>
        <v>-4.6681885592470503E-2</v>
      </c>
    </row>
    <row r="8137" spans="1:18" x14ac:dyDescent="0.35">
      <c r="A8137">
        <v>48163.460149999999</v>
      </c>
      <c r="B8137">
        <v>41866.904770000001</v>
      </c>
      <c r="C8137">
        <v>1</v>
      </c>
      <c r="D8137">
        <v>589.79843140000003</v>
      </c>
      <c r="E8137">
        <v>2</v>
      </c>
      <c r="F8137">
        <v>1</v>
      </c>
      <c r="G8137">
        <v>4</v>
      </c>
      <c r="H8137">
        <v>0</v>
      </c>
      <c r="I8137">
        <v>158.58590939999999</v>
      </c>
      <c r="J8137">
        <v>2</v>
      </c>
      <c r="K8137" s="5">
        <v>105.1615311</v>
      </c>
      <c r="L8137">
        <f t="shared" si="786"/>
        <v>1.1503945757297023</v>
      </c>
      <c r="M8137">
        <f t="shared" si="787"/>
        <v>3</v>
      </c>
      <c r="N8137">
        <f t="shared" si="788"/>
        <v>310.20156859999997</v>
      </c>
      <c r="O8137" s="22">
        <v>1</v>
      </c>
      <c r="P8137">
        <f t="shared" si="789"/>
        <v>-0.34176655167778192</v>
      </c>
      <c r="Q8137">
        <f t="shared" si="785"/>
        <v>-0.11806901442064656</v>
      </c>
      <c r="R8137">
        <f t="shared" si="790"/>
        <v>-3.3158274482581987E-3</v>
      </c>
    </row>
    <row r="8138" spans="1:18" x14ac:dyDescent="0.35">
      <c r="A8138">
        <v>36372.462330000002</v>
      </c>
      <c r="B8138">
        <v>37207.804799999998</v>
      </c>
      <c r="C8138">
        <v>0</v>
      </c>
      <c r="D8138">
        <v>617.22536439999999</v>
      </c>
      <c r="E8138">
        <v>2</v>
      </c>
      <c r="F8138">
        <v>0</v>
      </c>
      <c r="G8138">
        <v>2</v>
      </c>
      <c r="H8138">
        <v>0</v>
      </c>
      <c r="I8138">
        <v>91.295338220000005</v>
      </c>
      <c r="J8138">
        <v>0</v>
      </c>
      <c r="K8138" s="5">
        <v>101.8999725</v>
      </c>
      <c r="L8138">
        <f t="shared" si="786"/>
        <v>0.97754926756657257</v>
      </c>
      <c r="M8138">
        <f t="shared" si="787"/>
        <v>2</v>
      </c>
      <c r="N8138">
        <f t="shared" si="788"/>
        <v>282.77463560000001</v>
      </c>
      <c r="O8138" s="22">
        <v>1</v>
      </c>
      <c r="P8138">
        <f t="shared" si="789"/>
        <v>-8.797100885642414E-3</v>
      </c>
      <c r="Q8138">
        <f t="shared" si="785"/>
        <v>-0.11806901442064656</v>
      </c>
      <c r="R8138">
        <f t="shared" si="790"/>
        <v>-4.6681885592470503E-2</v>
      </c>
    </row>
    <row r="8139" spans="1:18" x14ac:dyDescent="0.35">
      <c r="A8139">
        <v>59061.611830000002</v>
      </c>
      <c r="B8139">
        <v>47661.300730000003</v>
      </c>
      <c r="C8139">
        <v>1</v>
      </c>
      <c r="D8139">
        <v>645.31406619999996</v>
      </c>
      <c r="E8139">
        <v>0</v>
      </c>
      <c r="F8139">
        <v>1</v>
      </c>
      <c r="G8139">
        <v>0</v>
      </c>
      <c r="H8139">
        <v>0</v>
      </c>
      <c r="I8139">
        <v>59.245545450000002</v>
      </c>
      <c r="J8139">
        <v>0</v>
      </c>
      <c r="K8139" s="5">
        <v>86.439602669999999</v>
      </c>
      <c r="L8139">
        <f t="shared" si="786"/>
        <v>1.2391942923375603</v>
      </c>
      <c r="M8139">
        <f t="shared" si="787"/>
        <v>1</v>
      </c>
      <c r="N8139">
        <f t="shared" si="788"/>
        <v>254.68593380000004</v>
      </c>
      <c r="O8139" s="22">
        <v>0</v>
      </c>
      <c r="P8139">
        <f t="shared" si="789"/>
        <v>-8.797100885642414E-3</v>
      </c>
      <c r="Q8139">
        <f t="shared" si="785"/>
        <v>0.20360252914997359</v>
      </c>
      <c r="R8139">
        <f t="shared" si="790"/>
        <v>-1.3815541801724358E-2</v>
      </c>
    </row>
    <row r="8140" spans="1:18" x14ac:dyDescent="0.35">
      <c r="A8140">
        <v>25742.42165</v>
      </c>
      <c r="B8140">
        <v>32042.105019999999</v>
      </c>
      <c r="C8140">
        <v>0</v>
      </c>
      <c r="D8140">
        <v>646.97953529999995</v>
      </c>
      <c r="E8140">
        <v>0</v>
      </c>
      <c r="F8140">
        <v>0</v>
      </c>
      <c r="G8140">
        <v>0</v>
      </c>
      <c r="H8140">
        <v>0</v>
      </c>
      <c r="I8140">
        <v>77.362744579999998</v>
      </c>
      <c r="J8140">
        <v>1</v>
      </c>
      <c r="K8140" s="5">
        <v>83.681340809999995</v>
      </c>
      <c r="L8140">
        <f t="shared" si="786"/>
        <v>0.80339358584375553</v>
      </c>
      <c r="M8140">
        <f t="shared" si="787"/>
        <v>0</v>
      </c>
      <c r="N8140">
        <f t="shared" si="788"/>
        <v>253.02046470000005</v>
      </c>
      <c r="O8140" s="22">
        <v>0</v>
      </c>
      <c r="P8140">
        <f t="shared" si="789"/>
        <v>-8.797100885642414E-3</v>
      </c>
      <c r="Q8140">
        <f t="shared" si="785"/>
        <v>0.20360252914997359</v>
      </c>
      <c r="R8140">
        <f t="shared" si="790"/>
        <v>-4.6681885592470503E-2</v>
      </c>
    </row>
    <row r="8141" spans="1:18" x14ac:dyDescent="0.35">
      <c r="A8141">
        <v>55194.690649999997</v>
      </c>
      <c r="B8141">
        <v>60082.570769999998</v>
      </c>
      <c r="C8141">
        <v>1</v>
      </c>
      <c r="D8141">
        <v>669.18629099999998</v>
      </c>
      <c r="E8141">
        <v>2</v>
      </c>
      <c r="F8141">
        <v>0</v>
      </c>
      <c r="G8141">
        <v>1</v>
      </c>
      <c r="H8141">
        <v>0</v>
      </c>
      <c r="I8141">
        <v>224.49704019999999</v>
      </c>
      <c r="J8141">
        <v>1</v>
      </c>
      <c r="K8141" s="5">
        <v>85.412881409999997</v>
      </c>
      <c r="L8141">
        <f t="shared" si="786"/>
        <v>0.91864728726886324</v>
      </c>
      <c r="M8141">
        <f t="shared" si="787"/>
        <v>2</v>
      </c>
      <c r="N8141">
        <f t="shared" si="788"/>
        <v>230.81370900000002</v>
      </c>
      <c r="O8141" s="22">
        <v>1</v>
      </c>
      <c r="P8141">
        <f t="shared" si="789"/>
        <v>-8.797100885642414E-3</v>
      </c>
      <c r="Q8141">
        <f t="shared" si="785"/>
        <v>0.20360252914997359</v>
      </c>
      <c r="R8141">
        <f t="shared" si="790"/>
        <v>8.1564403801012528E-2</v>
      </c>
    </row>
    <row r="8142" spans="1:18" x14ac:dyDescent="0.35">
      <c r="A8142">
        <v>40549.273529999999</v>
      </c>
      <c r="B8142">
        <v>40011.17643</v>
      </c>
      <c r="C8142">
        <v>0</v>
      </c>
      <c r="D8142">
        <v>626.54396459999998</v>
      </c>
      <c r="E8142">
        <v>0</v>
      </c>
      <c r="F8142">
        <v>0</v>
      </c>
      <c r="G8142">
        <v>0</v>
      </c>
      <c r="H8142">
        <v>0</v>
      </c>
      <c r="I8142">
        <v>116.3322656</v>
      </c>
      <c r="J8142">
        <v>0</v>
      </c>
      <c r="K8142" s="5">
        <v>72.690300500000006</v>
      </c>
      <c r="L8142">
        <f t="shared" si="786"/>
        <v>1.0134486697970855</v>
      </c>
      <c r="M8142">
        <f t="shared" si="787"/>
        <v>0</v>
      </c>
      <c r="N8142">
        <f t="shared" si="788"/>
        <v>273.45603540000002</v>
      </c>
      <c r="O8142" s="22">
        <v>0</v>
      </c>
      <c r="P8142">
        <f t="shared" si="789"/>
        <v>-8.797100885642414E-3</v>
      </c>
      <c r="Q8142">
        <f t="shared" si="785"/>
        <v>0.45939723473739119</v>
      </c>
      <c r="R8142">
        <f t="shared" si="790"/>
        <v>-4.6681885592470503E-2</v>
      </c>
    </row>
    <row r="8143" spans="1:18" x14ac:dyDescent="0.35">
      <c r="A8143">
        <v>38987.572010000004</v>
      </c>
      <c r="B8143">
        <v>46349.246500000001</v>
      </c>
      <c r="C8143">
        <v>0</v>
      </c>
      <c r="D8143">
        <v>672.26881830000002</v>
      </c>
      <c r="E8143">
        <v>0</v>
      </c>
      <c r="F8143">
        <v>0</v>
      </c>
      <c r="G8143">
        <v>0</v>
      </c>
      <c r="H8143">
        <v>0</v>
      </c>
      <c r="I8143">
        <v>219.11646949999999</v>
      </c>
      <c r="J8143">
        <v>0</v>
      </c>
      <c r="K8143" s="5">
        <v>101.94158830000001</v>
      </c>
      <c r="L8143">
        <f t="shared" si="786"/>
        <v>0.84116948934649893</v>
      </c>
      <c r="M8143">
        <f t="shared" si="787"/>
        <v>0</v>
      </c>
      <c r="N8143">
        <f t="shared" si="788"/>
        <v>227.73118169999998</v>
      </c>
      <c r="O8143" s="22">
        <v>0</v>
      </c>
      <c r="P8143">
        <f t="shared" si="789"/>
        <v>-8.797100885642414E-3</v>
      </c>
      <c r="Q8143">
        <f t="shared" si="785"/>
        <v>-0.11806901442064656</v>
      </c>
      <c r="R8143">
        <f t="shared" si="790"/>
        <v>8.1564403801012528E-2</v>
      </c>
    </row>
    <row r="8144" spans="1:18" x14ac:dyDescent="0.35">
      <c r="A8144">
        <v>28302.526949999999</v>
      </c>
      <c r="B8144">
        <v>27468.50001</v>
      </c>
      <c r="C8144">
        <v>0</v>
      </c>
      <c r="D8144">
        <v>707.11927209999999</v>
      </c>
      <c r="E8144">
        <v>0</v>
      </c>
      <c r="F8144">
        <v>0</v>
      </c>
      <c r="G8144">
        <v>0</v>
      </c>
      <c r="H8144">
        <v>0</v>
      </c>
      <c r="I8144">
        <v>226.95845600000001</v>
      </c>
      <c r="J8144">
        <v>1</v>
      </c>
      <c r="K8144" s="5">
        <v>106.1042755</v>
      </c>
      <c r="L8144">
        <f t="shared" si="786"/>
        <v>1.0303630318254136</v>
      </c>
      <c r="M8144">
        <f t="shared" si="787"/>
        <v>0</v>
      </c>
      <c r="N8144">
        <f t="shared" si="788"/>
        <v>192.88072790000001</v>
      </c>
      <c r="O8144" s="22">
        <v>0</v>
      </c>
      <c r="P8144">
        <f t="shared" si="789"/>
        <v>0.53061747949891069</v>
      </c>
      <c r="Q8144">
        <f t="shared" si="785"/>
        <v>-0.11806901442064656</v>
      </c>
      <c r="R8144">
        <f t="shared" si="790"/>
        <v>8.1564403801012528E-2</v>
      </c>
    </row>
    <row r="8145" spans="1:18" x14ac:dyDescent="0.35">
      <c r="A8145">
        <v>43023.860809999998</v>
      </c>
      <c r="B8145">
        <v>44537.948219999998</v>
      </c>
      <c r="C8145">
        <v>0</v>
      </c>
      <c r="D8145">
        <v>713.33161719999998</v>
      </c>
      <c r="E8145">
        <v>0</v>
      </c>
      <c r="F8145">
        <v>0</v>
      </c>
      <c r="G8145">
        <v>1</v>
      </c>
      <c r="H8145">
        <v>0</v>
      </c>
      <c r="I8145">
        <v>11.77838203</v>
      </c>
      <c r="J8145">
        <v>2</v>
      </c>
      <c r="K8145" s="5">
        <v>72.291591600000004</v>
      </c>
      <c r="L8145">
        <f t="shared" si="786"/>
        <v>0.9660045540822626</v>
      </c>
      <c r="M8145">
        <f t="shared" si="787"/>
        <v>0</v>
      </c>
      <c r="N8145">
        <f t="shared" si="788"/>
        <v>186.66838280000002</v>
      </c>
      <c r="O8145" s="22">
        <v>0</v>
      </c>
      <c r="P8145">
        <f t="shared" si="789"/>
        <v>0.53061747949891069</v>
      </c>
      <c r="Q8145">
        <f t="shared" si="785"/>
        <v>0.45939723473739119</v>
      </c>
      <c r="R8145">
        <f t="shared" si="790"/>
        <v>-1.3815541801724358E-2</v>
      </c>
    </row>
    <row r="8146" spans="1:18" x14ac:dyDescent="0.35">
      <c r="A8146">
        <v>66267.507949999999</v>
      </c>
      <c r="B8146">
        <v>46496.63654</v>
      </c>
      <c r="C8146">
        <v>1</v>
      </c>
      <c r="D8146">
        <v>636.62441000000001</v>
      </c>
      <c r="E8146">
        <v>1</v>
      </c>
      <c r="F8146">
        <v>0</v>
      </c>
      <c r="G8146">
        <v>4</v>
      </c>
      <c r="H8146">
        <v>0</v>
      </c>
      <c r="I8146">
        <v>282.15813400000002</v>
      </c>
      <c r="J8146">
        <v>1</v>
      </c>
      <c r="K8146" s="5">
        <v>118.6511445</v>
      </c>
      <c r="L8146">
        <f t="shared" si="786"/>
        <v>1.4252107868703916</v>
      </c>
      <c r="M8146">
        <f t="shared" si="787"/>
        <v>1</v>
      </c>
      <c r="N8146">
        <f t="shared" si="788"/>
        <v>263.37558999999999</v>
      </c>
      <c r="O8146" s="22">
        <v>0</v>
      </c>
      <c r="P8146">
        <f t="shared" si="789"/>
        <v>-8.797100885642414E-3</v>
      </c>
      <c r="Q8146">
        <f t="shared" si="785"/>
        <v>-0.32619350995114088</v>
      </c>
      <c r="R8146">
        <f t="shared" si="790"/>
        <v>-1.5559842121176297E-2</v>
      </c>
    </row>
    <row r="8147" spans="1:18" x14ac:dyDescent="0.35">
      <c r="A8147">
        <v>49622.169750000001</v>
      </c>
      <c r="B8147">
        <v>45623.631090000003</v>
      </c>
      <c r="C8147">
        <v>1</v>
      </c>
      <c r="D8147">
        <v>680.56717140000001</v>
      </c>
      <c r="E8147">
        <v>1</v>
      </c>
      <c r="F8147">
        <v>0</v>
      </c>
      <c r="G8147">
        <v>2</v>
      </c>
      <c r="H8147">
        <v>0</v>
      </c>
      <c r="I8147">
        <v>35.427761449999998</v>
      </c>
      <c r="J8147">
        <v>3</v>
      </c>
      <c r="K8147" s="5">
        <v>109.3594908</v>
      </c>
      <c r="L8147">
        <f t="shared" si="786"/>
        <v>1.0876418330691882</v>
      </c>
      <c r="M8147">
        <f t="shared" si="787"/>
        <v>1</v>
      </c>
      <c r="N8147">
        <f t="shared" si="788"/>
        <v>219.43282859999999</v>
      </c>
      <c r="O8147" s="22">
        <v>0</v>
      </c>
      <c r="P8147">
        <f t="shared" si="789"/>
        <v>-8.797100885642414E-3</v>
      </c>
      <c r="Q8147">
        <f t="shared" si="785"/>
        <v>-0.11806901442064656</v>
      </c>
      <c r="R8147">
        <f t="shared" si="790"/>
        <v>-1.3815541801724358E-2</v>
      </c>
    </row>
    <row r="8148" spans="1:18" x14ac:dyDescent="0.35">
      <c r="A8148">
        <v>59415.206270000002</v>
      </c>
      <c r="B8148">
        <v>46538.403109999999</v>
      </c>
      <c r="C8148">
        <v>0</v>
      </c>
      <c r="D8148">
        <v>592.69331890000001</v>
      </c>
      <c r="E8148">
        <v>0</v>
      </c>
      <c r="F8148">
        <v>0</v>
      </c>
      <c r="G8148">
        <v>1</v>
      </c>
      <c r="H8148">
        <v>0</v>
      </c>
      <c r="I8148">
        <v>144.63029090000001</v>
      </c>
      <c r="J8148">
        <v>1</v>
      </c>
      <c r="K8148" s="5">
        <v>105.6092278</v>
      </c>
      <c r="L8148">
        <f t="shared" si="786"/>
        <v>1.2766919855321182</v>
      </c>
      <c r="M8148">
        <f t="shared" si="787"/>
        <v>0</v>
      </c>
      <c r="N8148">
        <f t="shared" si="788"/>
        <v>307.30668109999999</v>
      </c>
      <c r="O8148" s="22">
        <v>0</v>
      </c>
      <c r="P8148">
        <f t="shared" si="789"/>
        <v>-0.34176655167778192</v>
      </c>
      <c r="Q8148">
        <f t="shared" si="785"/>
        <v>-0.11806901442064656</v>
      </c>
      <c r="R8148">
        <f t="shared" si="790"/>
        <v>-3.3158274482581987E-3</v>
      </c>
    </row>
    <row r="8149" spans="1:18" x14ac:dyDescent="0.35">
      <c r="A8149">
        <v>74969.627330000003</v>
      </c>
      <c r="B8149">
        <v>83502.16115</v>
      </c>
      <c r="C8149">
        <v>1</v>
      </c>
      <c r="D8149">
        <v>613.91419770000005</v>
      </c>
      <c r="E8149">
        <v>0</v>
      </c>
      <c r="F8149">
        <v>0</v>
      </c>
      <c r="G8149">
        <v>1</v>
      </c>
      <c r="H8149">
        <v>0</v>
      </c>
      <c r="I8149">
        <v>285.40757300000001</v>
      </c>
      <c r="J8149">
        <v>1</v>
      </c>
      <c r="K8149" s="5">
        <v>111.7653711</v>
      </c>
      <c r="L8149">
        <f t="shared" si="786"/>
        <v>0.89781661094169185</v>
      </c>
      <c r="M8149">
        <f t="shared" si="787"/>
        <v>0</v>
      </c>
      <c r="N8149">
        <f t="shared" si="788"/>
        <v>286.08580229999995</v>
      </c>
      <c r="O8149" s="22">
        <v>0</v>
      </c>
      <c r="P8149">
        <f t="shared" si="789"/>
        <v>-8.797100885642414E-3</v>
      </c>
      <c r="Q8149">
        <f t="shared" si="785"/>
        <v>-0.32619350995114088</v>
      </c>
      <c r="R8149">
        <f t="shared" si="790"/>
        <v>-1.5559842121176297E-2</v>
      </c>
    </row>
    <row r="8150" spans="1:18" x14ac:dyDescent="0.35">
      <c r="A8150">
        <v>53956.333769999997</v>
      </c>
      <c r="B8150">
        <v>53277.35673</v>
      </c>
      <c r="C8150">
        <v>0</v>
      </c>
      <c r="D8150">
        <v>591.31333010000003</v>
      </c>
      <c r="E8150">
        <v>1</v>
      </c>
      <c r="F8150">
        <v>0</v>
      </c>
      <c r="G8150">
        <v>3</v>
      </c>
      <c r="H8150">
        <v>2</v>
      </c>
      <c r="I8150">
        <v>52.526431039999999</v>
      </c>
      <c r="J8150">
        <v>1</v>
      </c>
      <c r="K8150" s="5">
        <v>114.3574782</v>
      </c>
      <c r="L8150">
        <f t="shared" si="786"/>
        <v>1.0127441953143608</v>
      </c>
      <c r="M8150">
        <f t="shared" si="787"/>
        <v>1</v>
      </c>
      <c r="N8150">
        <f t="shared" si="788"/>
        <v>308.68666989999997</v>
      </c>
      <c r="O8150" s="22">
        <v>0</v>
      </c>
      <c r="P8150">
        <f t="shared" si="789"/>
        <v>-0.34176655167778192</v>
      </c>
      <c r="Q8150">
        <f t="shared" si="785"/>
        <v>-0.32619350995114088</v>
      </c>
      <c r="R8150">
        <f t="shared" si="790"/>
        <v>-1.3815541801724358E-2</v>
      </c>
    </row>
    <row r="8151" spans="1:18" x14ac:dyDescent="0.35">
      <c r="A8151">
        <v>41618.006419999998</v>
      </c>
      <c r="B8151">
        <v>36667.733269999997</v>
      </c>
      <c r="C8151">
        <v>0</v>
      </c>
      <c r="D8151">
        <v>647.71276560000001</v>
      </c>
      <c r="E8151">
        <v>1</v>
      </c>
      <c r="F8151">
        <v>2</v>
      </c>
      <c r="G8151">
        <v>2</v>
      </c>
      <c r="H8151">
        <v>1</v>
      </c>
      <c r="I8151">
        <v>62.491176809999999</v>
      </c>
      <c r="J8151">
        <v>0</v>
      </c>
      <c r="K8151" s="5">
        <v>84.656886740000004</v>
      </c>
      <c r="L8151">
        <f t="shared" si="786"/>
        <v>1.1350035224034454</v>
      </c>
      <c r="M8151">
        <f t="shared" si="787"/>
        <v>3</v>
      </c>
      <c r="N8151">
        <f t="shared" si="788"/>
        <v>252.28723439999999</v>
      </c>
      <c r="O8151" s="22">
        <v>0</v>
      </c>
      <c r="P8151">
        <f t="shared" si="789"/>
        <v>-8.797100885642414E-3</v>
      </c>
      <c r="Q8151">
        <f t="shared" si="785"/>
        <v>0.20360252914997359</v>
      </c>
      <c r="R8151">
        <f t="shared" si="790"/>
        <v>-4.6681885592470503E-2</v>
      </c>
    </row>
    <row r="8152" spans="1:18" x14ac:dyDescent="0.35">
      <c r="A8152">
        <v>57008.783230000001</v>
      </c>
      <c r="B8152">
        <v>55908.47971</v>
      </c>
      <c r="C8152">
        <v>0</v>
      </c>
      <c r="D8152">
        <v>607.03903620000006</v>
      </c>
      <c r="E8152">
        <v>1</v>
      </c>
      <c r="F8152">
        <v>0</v>
      </c>
      <c r="G8152">
        <v>2</v>
      </c>
      <c r="H8152">
        <v>0</v>
      </c>
      <c r="I8152">
        <v>74.824375889999999</v>
      </c>
      <c r="J8152">
        <v>0</v>
      </c>
      <c r="K8152" s="5">
        <v>94.129650710000007</v>
      </c>
      <c r="L8152">
        <f t="shared" si="786"/>
        <v>1.0196804407078734</v>
      </c>
      <c r="M8152">
        <f t="shared" si="787"/>
        <v>1</v>
      </c>
      <c r="N8152">
        <f t="shared" si="788"/>
        <v>292.96096379999994</v>
      </c>
      <c r="O8152" s="22">
        <v>0</v>
      </c>
      <c r="P8152">
        <f t="shared" si="789"/>
        <v>-8.797100885642414E-3</v>
      </c>
      <c r="Q8152">
        <f t="shared" si="785"/>
        <v>-8.7036653585432347E-2</v>
      </c>
      <c r="R8152">
        <f t="shared" si="790"/>
        <v>-4.6681885592470503E-2</v>
      </c>
    </row>
    <row r="8153" spans="1:18" x14ac:dyDescent="0.35">
      <c r="A8153">
        <v>41835.557809999998</v>
      </c>
      <c r="B8153">
        <v>34546.880440000001</v>
      </c>
      <c r="C8153">
        <v>1</v>
      </c>
      <c r="D8153">
        <v>573.96532209999998</v>
      </c>
      <c r="E8153">
        <v>0</v>
      </c>
      <c r="F8153">
        <v>0</v>
      </c>
      <c r="G8153">
        <v>6</v>
      </c>
      <c r="H8153">
        <v>0</v>
      </c>
      <c r="I8153">
        <v>250.09930349999999</v>
      </c>
      <c r="J8153">
        <v>0</v>
      </c>
      <c r="K8153" s="5">
        <v>102.014741</v>
      </c>
      <c r="L8153">
        <f t="shared" si="786"/>
        <v>1.2109793207713431</v>
      </c>
      <c r="M8153">
        <f t="shared" si="787"/>
        <v>0</v>
      </c>
      <c r="N8153">
        <f t="shared" si="788"/>
        <v>326.03467790000002</v>
      </c>
      <c r="O8153" s="22">
        <v>1</v>
      </c>
      <c r="P8153">
        <f t="shared" si="789"/>
        <v>-0.34176655167778192</v>
      </c>
      <c r="Q8153">
        <f t="shared" si="785"/>
        <v>-0.11806901442064656</v>
      </c>
      <c r="R8153">
        <f t="shared" si="790"/>
        <v>-1.5559842121176297E-2</v>
      </c>
    </row>
    <row r="8154" spans="1:18" x14ac:dyDescent="0.35">
      <c r="A8154">
        <v>42433.659749999999</v>
      </c>
      <c r="B8154">
        <v>53256.448669999998</v>
      </c>
      <c r="C8154">
        <v>1</v>
      </c>
      <c r="D8154">
        <v>630.69973890000006</v>
      </c>
      <c r="E8154">
        <v>0</v>
      </c>
      <c r="F8154">
        <v>0</v>
      </c>
      <c r="G8154">
        <v>1</v>
      </c>
      <c r="H8154">
        <v>0</v>
      </c>
      <c r="I8154">
        <v>253.32209689999999</v>
      </c>
      <c r="J8154">
        <v>2</v>
      </c>
      <c r="K8154" s="5">
        <v>114.15100990000001</v>
      </c>
      <c r="L8154">
        <f t="shared" si="786"/>
        <v>0.79677974798765339</v>
      </c>
      <c r="M8154">
        <f t="shared" si="787"/>
        <v>0</v>
      </c>
      <c r="N8154">
        <f t="shared" si="788"/>
        <v>269.30026109999994</v>
      </c>
      <c r="O8154" s="22">
        <v>0</v>
      </c>
      <c r="P8154">
        <f t="shared" si="789"/>
        <v>-8.797100885642414E-3</v>
      </c>
      <c r="Q8154">
        <f t="shared" si="785"/>
        <v>-0.32619350995114088</v>
      </c>
      <c r="R8154">
        <f t="shared" si="790"/>
        <v>-1.5559842121176297E-2</v>
      </c>
    </row>
    <row r="8155" spans="1:18" x14ac:dyDescent="0.35">
      <c r="A8155">
        <v>27201.60801</v>
      </c>
      <c r="B8155">
        <v>19922.011040000001</v>
      </c>
      <c r="C8155">
        <v>0</v>
      </c>
      <c r="D8155">
        <v>563.57081119999998</v>
      </c>
      <c r="E8155">
        <v>0</v>
      </c>
      <c r="F8155">
        <v>1</v>
      </c>
      <c r="G8155">
        <v>0</v>
      </c>
      <c r="H8155">
        <v>0</v>
      </c>
      <c r="I8155">
        <v>270.77018750000002</v>
      </c>
      <c r="J8155">
        <v>3</v>
      </c>
      <c r="K8155" s="5">
        <v>105.9746492</v>
      </c>
      <c r="L8155">
        <f t="shared" si="786"/>
        <v>1.365404725224969</v>
      </c>
      <c r="M8155">
        <f t="shared" si="787"/>
        <v>1</v>
      </c>
      <c r="N8155">
        <f t="shared" si="788"/>
        <v>336.42918880000002</v>
      </c>
      <c r="O8155" s="22">
        <v>0</v>
      </c>
      <c r="P8155">
        <f t="shared" si="789"/>
        <v>-0.34176655167778192</v>
      </c>
      <c r="Q8155">
        <f t="shared" si="785"/>
        <v>-0.11806901442064656</v>
      </c>
      <c r="R8155">
        <f t="shared" si="790"/>
        <v>-1.5559842121176297E-2</v>
      </c>
    </row>
    <row r="8156" spans="1:18" x14ac:dyDescent="0.35">
      <c r="A8156">
        <v>63893.862370000003</v>
      </c>
      <c r="B8156">
        <v>77902.605819999997</v>
      </c>
      <c r="C8156">
        <v>1</v>
      </c>
      <c r="D8156">
        <v>716.35965520000002</v>
      </c>
      <c r="E8156">
        <v>0</v>
      </c>
      <c r="F8156">
        <v>0</v>
      </c>
      <c r="G8156">
        <v>4</v>
      </c>
      <c r="H8156">
        <v>0</v>
      </c>
      <c r="I8156">
        <v>154.5370504</v>
      </c>
      <c r="J8156">
        <v>0</v>
      </c>
      <c r="K8156" s="5">
        <v>102.3971526</v>
      </c>
      <c r="L8156">
        <f t="shared" si="786"/>
        <v>0.82017618919746693</v>
      </c>
      <c r="M8156">
        <f t="shared" si="787"/>
        <v>0</v>
      </c>
      <c r="N8156">
        <f t="shared" si="788"/>
        <v>183.64034479999998</v>
      </c>
      <c r="O8156" s="22">
        <v>0</v>
      </c>
      <c r="P8156">
        <f t="shared" si="789"/>
        <v>0.53061747949891069</v>
      </c>
      <c r="Q8156">
        <f t="shared" si="785"/>
        <v>-0.11806901442064656</v>
      </c>
      <c r="R8156">
        <f t="shared" si="790"/>
        <v>-3.3158274482581987E-3</v>
      </c>
    </row>
    <row r="8157" spans="1:18" x14ac:dyDescent="0.35">
      <c r="A8157">
        <v>44209.961369999997</v>
      </c>
      <c r="B8157">
        <v>44511.264329999998</v>
      </c>
      <c r="C8157">
        <v>0</v>
      </c>
      <c r="D8157">
        <v>622.12384689999999</v>
      </c>
      <c r="E8157">
        <v>0</v>
      </c>
      <c r="F8157">
        <v>0</v>
      </c>
      <c r="G8157">
        <v>3</v>
      </c>
      <c r="H8157">
        <v>1</v>
      </c>
      <c r="I8157">
        <v>271.246262</v>
      </c>
      <c r="J8157">
        <v>0</v>
      </c>
      <c r="K8157" s="5">
        <v>97.013592189999997</v>
      </c>
      <c r="L8157">
        <f t="shared" si="786"/>
        <v>0.99323086044543274</v>
      </c>
      <c r="M8157">
        <f t="shared" si="787"/>
        <v>0</v>
      </c>
      <c r="N8157">
        <f t="shared" si="788"/>
        <v>277.87615310000001</v>
      </c>
      <c r="O8157" s="22">
        <v>0</v>
      </c>
      <c r="P8157">
        <f t="shared" si="789"/>
        <v>-8.797100885642414E-3</v>
      </c>
      <c r="Q8157">
        <f t="shared" si="785"/>
        <v>-8.7036653585432347E-2</v>
      </c>
      <c r="R8157">
        <f t="shared" si="790"/>
        <v>-1.5559842121176297E-2</v>
      </c>
    </row>
    <row r="8158" spans="1:18" x14ac:dyDescent="0.35">
      <c r="A8158">
        <v>52731.473689999999</v>
      </c>
      <c r="B8158">
        <v>56494.808109999998</v>
      </c>
      <c r="C8158">
        <v>1</v>
      </c>
      <c r="D8158">
        <v>699.26580369999999</v>
      </c>
      <c r="E8158">
        <v>1</v>
      </c>
      <c r="F8158">
        <v>0</v>
      </c>
      <c r="G8158">
        <v>2</v>
      </c>
      <c r="H8158">
        <v>0</v>
      </c>
      <c r="I8158">
        <v>85.149707379999995</v>
      </c>
      <c r="J8158">
        <v>0</v>
      </c>
      <c r="K8158" s="5">
        <v>85.916761940000001</v>
      </c>
      <c r="L8158">
        <f t="shared" si="786"/>
        <v>0.93338618988363531</v>
      </c>
      <c r="M8158">
        <f t="shared" si="787"/>
        <v>1</v>
      </c>
      <c r="N8158">
        <f t="shared" si="788"/>
        <v>200.73419630000001</v>
      </c>
      <c r="O8158" s="22">
        <v>0</v>
      </c>
      <c r="P8158">
        <f t="shared" si="789"/>
        <v>-8.797100885642414E-3</v>
      </c>
      <c r="Q8158">
        <f t="shared" si="785"/>
        <v>0.20360252914997359</v>
      </c>
      <c r="R8158">
        <f t="shared" si="790"/>
        <v>-4.6681885592470503E-2</v>
      </c>
    </row>
    <row r="8159" spans="1:18" x14ac:dyDescent="0.35">
      <c r="A8159">
        <v>34460.571069999998</v>
      </c>
      <c r="B8159">
        <v>30379.177250000001</v>
      </c>
      <c r="C8159">
        <v>1</v>
      </c>
      <c r="D8159">
        <v>625.39662550000003</v>
      </c>
      <c r="E8159">
        <v>0</v>
      </c>
      <c r="F8159">
        <v>0</v>
      </c>
      <c r="G8159">
        <v>2</v>
      </c>
      <c r="H8159">
        <v>0</v>
      </c>
      <c r="I8159">
        <v>185.3987291</v>
      </c>
      <c r="J8159">
        <v>0</v>
      </c>
      <c r="K8159" s="5">
        <v>105.74305320000001</v>
      </c>
      <c r="L8159">
        <f t="shared" si="786"/>
        <v>1.1343483987868697</v>
      </c>
      <c r="M8159">
        <f t="shared" si="787"/>
        <v>0</v>
      </c>
      <c r="N8159">
        <f t="shared" si="788"/>
        <v>274.60337449999997</v>
      </c>
      <c r="O8159" s="22">
        <v>0</v>
      </c>
      <c r="P8159">
        <f t="shared" si="789"/>
        <v>-8.797100885642414E-3</v>
      </c>
      <c r="Q8159">
        <f t="shared" si="785"/>
        <v>-0.11806901442064656</v>
      </c>
      <c r="R8159">
        <f t="shared" si="790"/>
        <v>8.1564403801012528E-2</v>
      </c>
    </row>
    <row r="8160" spans="1:18" x14ac:dyDescent="0.35">
      <c r="A8160">
        <v>56539.214449999999</v>
      </c>
      <c r="B8160">
        <v>72371.244430000006</v>
      </c>
      <c r="C8160">
        <v>1</v>
      </c>
      <c r="D8160">
        <v>590.25310869999998</v>
      </c>
      <c r="E8160">
        <v>3</v>
      </c>
      <c r="F8160">
        <v>0</v>
      </c>
      <c r="G8160">
        <v>1</v>
      </c>
      <c r="H8160">
        <v>0</v>
      </c>
      <c r="I8160">
        <v>131.9263521</v>
      </c>
      <c r="J8160">
        <v>1</v>
      </c>
      <c r="K8160" s="5">
        <v>92.616645289999994</v>
      </c>
      <c r="L8160">
        <f t="shared" si="786"/>
        <v>0.78123866592741409</v>
      </c>
      <c r="M8160">
        <f t="shared" si="787"/>
        <v>3</v>
      </c>
      <c r="N8160">
        <f t="shared" si="788"/>
        <v>309.74689130000002</v>
      </c>
      <c r="O8160" s="22">
        <v>0</v>
      </c>
      <c r="P8160">
        <f t="shared" si="789"/>
        <v>-0.34176655167778192</v>
      </c>
      <c r="Q8160">
        <f t="shared" si="785"/>
        <v>-8.7036653585432347E-2</v>
      </c>
      <c r="R8160">
        <f t="shared" si="790"/>
        <v>-3.3158274482581987E-3</v>
      </c>
    </row>
    <row r="8161" spans="1:18" x14ac:dyDescent="0.35">
      <c r="A8161">
        <v>38570.881430000001</v>
      </c>
      <c r="B8161">
        <v>33522.360939999999</v>
      </c>
      <c r="C8161">
        <v>0</v>
      </c>
      <c r="D8161">
        <v>708.77619860000004</v>
      </c>
      <c r="E8161">
        <v>0</v>
      </c>
      <c r="F8161">
        <v>0</v>
      </c>
      <c r="G8161">
        <v>2</v>
      </c>
      <c r="H8161">
        <v>0</v>
      </c>
      <c r="I8161">
        <v>90.626724909999993</v>
      </c>
      <c r="J8161">
        <v>2</v>
      </c>
      <c r="K8161" s="5">
        <v>75.26496727</v>
      </c>
      <c r="L8161">
        <f t="shared" si="786"/>
        <v>1.1506015790187361</v>
      </c>
      <c r="M8161">
        <f t="shared" si="787"/>
        <v>0</v>
      </c>
      <c r="N8161">
        <f t="shared" si="788"/>
        <v>191.22380139999996</v>
      </c>
      <c r="O8161" s="22">
        <v>0</v>
      </c>
      <c r="P8161">
        <f t="shared" si="789"/>
        <v>0.53061747949891069</v>
      </c>
      <c r="Q8161">
        <f t="shared" si="785"/>
        <v>0.45939723473739119</v>
      </c>
      <c r="R8161">
        <f t="shared" si="790"/>
        <v>-4.6681885592470503E-2</v>
      </c>
    </row>
    <row r="8162" spans="1:18" x14ac:dyDescent="0.35">
      <c r="A8162">
        <v>47874.369169999998</v>
      </c>
      <c r="B8162">
        <v>50427.356</v>
      </c>
      <c r="C8162">
        <v>1</v>
      </c>
      <c r="D8162">
        <v>654.43517919999999</v>
      </c>
      <c r="E8162">
        <v>0</v>
      </c>
      <c r="F8162">
        <v>0</v>
      </c>
      <c r="G8162">
        <v>2</v>
      </c>
      <c r="H8162">
        <v>0</v>
      </c>
      <c r="I8162">
        <v>230.1888251</v>
      </c>
      <c r="J8162">
        <v>2</v>
      </c>
      <c r="K8162" s="5">
        <v>110.3024879</v>
      </c>
      <c r="L8162">
        <f t="shared" si="786"/>
        <v>0.94937297862691827</v>
      </c>
      <c r="M8162">
        <f t="shared" si="787"/>
        <v>0</v>
      </c>
      <c r="N8162">
        <f t="shared" si="788"/>
        <v>245.56482080000001</v>
      </c>
      <c r="O8162" s="22">
        <v>0</v>
      </c>
      <c r="P8162">
        <f t="shared" si="789"/>
        <v>-8.797100885642414E-3</v>
      </c>
      <c r="Q8162">
        <f t="shared" si="785"/>
        <v>-0.32619350995114088</v>
      </c>
      <c r="R8162">
        <f t="shared" si="790"/>
        <v>8.1564403801012528E-2</v>
      </c>
    </row>
    <row r="8163" spans="1:18" x14ac:dyDescent="0.35">
      <c r="A8163">
        <v>63167.390469999998</v>
      </c>
      <c r="B8163">
        <v>81868.097869999998</v>
      </c>
      <c r="C8163">
        <v>1</v>
      </c>
      <c r="D8163">
        <v>744.3454643</v>
      </c>
      <c r="E8163">
        <v>0</v>
      </c>
      <c r="F8163">
        <v>0</v>
      </c>
      <c r="G8163">
        <v>3</v>
      </c>
      <c r="H8163">
        <v>1</v>
      </c>
      <c r="I8163">
        <v>222.2475756</v>
      </c>
      <c r="J8163">
        <v>0</v>
      </c>
      <c r="K8163" s="5">
        <v>103.730059</v>
      </c>
      <c r="L8163">
        <f t="shared" si="786"/>
        <v>0.77157515703253265</v>
      </c>
      <c r="M8163">
        <f t="shared" si="787"/>
        <v>0</v>
      </c>
      <c r="N8163">
        <f t="shared" si="788"/>
        <v>155.6545357</v>
      </c>
      <c r="O8163" s="22">
        <v>0</v>
      </c>
      <c r="P8163">
        <f t="shared" si="789"/>
        <v>0.53061747949891069</v>
      </c>
      <c r="Q8163">
        <f t="shared" si="785"/>
        <v>-0.11806901442064656</v>
      </c>
      <c r="R8163">
        <f t="shared" si="790"/>
        <v>8.1564403801012528E-2</v>
      </c>
    </row>
    <row r="8164" spans="1:18" x14ac:dyDescent="0.35">
      <c r="A8164">
        <v>61861.38968</v>
      </c>
      <c r="B8164">
        <v>76006.407059999998</v>
      </c>
      <c r="C8164">
        <v>0</v>
      </c>
      <c r="D8164">
        <v>626.6738537</v>
      </c>
      <c r="E8164">
        <v>1</v>
      </c>
      <c r="F8164">
        <v>0</v>
      </c>
      <c r="G8164">
        <v>3</v>
      </c>
      <c r="H8164">
        <v>0</v>
      </c>
      <c r="I8164">
        <v>226.1957386</v>
      </c>
      <c r="J8164">
        <v>1</v>
      </c>
      <c r="K8164" s="5">
        <v>94.697886030000006</v>
      </c>
      <c r="L8164">
        <f t="shared" si="786"/>
        <v>0.81389703937940627</v>
      </c>
      <c r="M8164">
        <f t="shared" si="787"/>
        <v>1</v>
      </c>
      <c r="N8164">
        <f t="shared" si="788"/>
        <v>273.3261463</v>
      </c>
      <c r="O8164" s="22">
        <v>0</v>
      </c>
      <c r="P8164">
        <f t="shared" si="789"/>
        <v>-8.797100885642414E-3</v>
      </c>
      <c r="Q8164">
        <f t="shared" si="785"/>
        <v>-8.7036653585432347E-2</v>
      </c>
      <c r="R8164">
        <f t="shared" si="790"/>
        <v>8.1564403801012528E-2</v>
      </c>
    </row>
    <row r="8165" spans="1:18" x14ac:dyDescent="0.35">
      <c r="A8165">
        <v>49669.548909999998</v>
      </c>
      <c r="B8165">
        <v>50752.240530000003</v>
      </c>
      <c r="C8165">
        <v>0</v>
      </c>
      <c r="D8165">
        <v>627.75348499999996</v>
      </c>
      <c r="E8165">
        <v>1</v>
      </c>
      <c r="F8165">
        <v>0</v>
      </c>
      <c r="G8165">
        <v>4</v>
      </c>
      <c r="H8165">
        <v>0</v>
      </c>
      <c r="I8165">
        <v>181.93575179999999</v>
      </c>
      <c r="J8165">
        <v>1</v>
      </c>
      <c r="K8165" s="5">
        <v>114.24815649999999</v>
      </c>
      <c r="L8165">
        <f t="shared" si="786"/>
        <v>0.97866711678748408</v>
      </c>
      <c r="M8165">
        <f t="shared" si="787"/>
        <v>1</v>
      </c>
      <c r="N8165">
        <f t="shared" si="788"/>
        <v>272.24651500000004</v>
      </c>
      <c r="O8165" s="22">
        <v>1</v>
      </c>
      <c r="P8165">
        <f t="shared" si="789"/>
        <v>-8.797100885642414E-3</v>
      </c>
      <c r="Q8165">
        <f t="shared" si="785"/>
        <v>-0.32619350995114088</v>
      </c>
      <c r="R8165">
        <f t="shared" si="790"/>
        <v>8.1564403801012528E-2</v>
      </c>
    </row>
    <row r="8166" spans="1:18" x14ac:dyDescent="0.35">
      <c r="A8166">
        <v>23478.034510000001</v>
      </c>
      <c r="B8166">
        <v>30385.852490000001</v>
      </c>
      <c r="C8166">
        <v>0</v>
      </c>
      <c r="D8166">
        <v>700.23954209999999</v>
      </c>
      <c r="E8166">
        <v>0</v>
      </c>
      <c r="F8166">
        <v>1</v>
      </c>
      <c r="G8166">
        <v>3</v>
      </c>
      <c r="H8166">
        <v>0</v>
      </c>
      <c r="I8166">
        <v>105.10321620000001</v>
      </c>
      <c r="J8166">
        <v>0</v>
      </c>
      <c r="K8166" s="5">
        <v>106.3268664</v>
      </c>
      <c r="L8166">
        <f t="shared" si="786"/>
        <v>0.77266334777760914</v>
      </c>
      <c r="M8166">
        <f t="shared" si="787"/>
        <v>1</v>
      </c>
      <c r="N8166">
        <f t="shared" si="788"/>
        <v>199.76045790000001</v>
      </c>
      <c r="O8166" s="22">
        <v>0</v>
      </c>
      <c r="P8166">
        <f t="shared" si="789"/>
        <v>0.53061747949891069</v>
      </c>
      <c r="Q8166">
        <f t="shared" si="785"/>
        <v>-0.11806901442064656</v>
      </c>
      <c r="R8166">
        <f t="shared" si="790"/>
        <v>-4.6681885592470503E-2</v>
      </c>
    </row>
    <row r="8167" spans="1:18" x14ac:dyDescent="0.35">
      <c r="A8167">
        <v>94892.158549999993</v>
      </c>
      <c r="B8167">
        <v>106357.2111</v>
      </c>
      <c r="C8167">
        <v>1</v>
      </c>
      <c r="D8167">
        <v>700.58763250000004</v>
      </c>
      <c r="E8167">
        <v>1</v>
      </c>
      <c r="F8167">
        <v>0</v>
      </c>
      <c r="G8167">
        <v>2</v>
      </c>
      <c r="H8167">
        <v>0</v>
      </c>
      <c r="I8167">
        <v>203.52391510000001</v>
      </c>
      <c r="J8167">
        <v>0</v>
      </c>
      <c r="K8167" s="5">
        <v>99.285248289999998</v>
      </c>
      <c r="L8167">
        <f t="shared" si="786"/>
        <v>0.892202395762143</v>
      </c>
      <c r="M8167">
        <f t="shared" si="787"/>
        <v>1</v>
      </c>
      <c r="N8167">
        <f t="shared" si="788"/>
        <v>199.41236749999996</v>
      </c>
      <c r="O8167" s="22">
        <v>0</v>
      </c>
      <c r="P8167">
        <f t="shared" si="789"/>
        <v>0.53061747949891069</v>
      </c>
      <c r="Q8167">
        <f t="shared" si="785"/>
        <v>-8.7036653585432347E-2</v>
      </c>
      <c r="R8167">
        <f t="shared" si="790"/>
        <v>8.1564403801012528E-2</v>
      </c>
    </row>
    <row r="8168" spans="1:18" x14ac:dyDescent="0.35">
      <c r="A8168">
        <v>76187.884550000002</v>
      </c>
      <c r="B8168">
        <v>62871.785109999997</v>
      </c>
      <c r="C8168">
        <v>0</v>
      </c>
      <c r="D8168">
        <v>657.6715193</v>
      </c>
      <c r="E8168">
        <v>0</v>
      </c>
      <c r="F8168">
        <v>0</v>
      </c>
      <c r="G8168">
        <v>5</v>
      </c>
      <c r="H8168">
        <v>0</v>
      </c>
      <c r="I8168">
        <v>65.136540049999994</v>
      </c>
      <c r="J8168">
        <v>1</v>
      </c>
      <c r="K8168" s="5">
        <v>108.14900179999999</v>
      </c>
      <c r="L8168">
        <f t="shared" si="786"/>
        <v>1.2117976993448216</v>
      </c>
      <c r="M8168">
        <f t="shared" si="787"/>
        <v>0</v>
      </c>
      <c r="N8168">
        <f t="shared" si="788"/>
        <v>242.3284807</v>
      </c>
      <c r="O8168" s="22">
        <v>0</v>
      </c>
      <c r="P8168">
        <f t="shared" si="789"/>
        <v>-8.797100885642414E-3</v>
      </c>
      <c r="Q8168">
        <f t="shared" si="785"/>
        <v>-0.11806901442064656</v>
      </c>
      <c r="R8168">
        <f t="shared" si="790"/>
        <v>-4.6681885592470503E-2</v>
      </c>
    </row>
    <row r="8169" spans="1:18" x14ac:dyDescent="0.35">
      <c r="A8169">
        <v>60840.122369999997</v>
      </c>
      <c r="B8169">
        <v>57393.999510000001</v>
      </c>
      <c r="C8169">
        <v>1</v>
      </c>
      <c r="D8169">
        <v>816.76340949999997</v>
      </c>
      <c r="E8169">
        <v>0</v>
      </c>
      <c r="F8169">
        <v>0</v>
      </c>
      <c r="G8169">
        <v>1</v>
      </c>
      <c r="H8169">
        <v>1</v>
      </c>
      <c r="I8169">
        <v>79.063315900000006</v>
      </c>
      <c r="J8169">
        <v>2</v>
      </c>
      <c r="K8169" s="5">
        <v>113.1562081</v>
      </c>
      <c r="L8169">
        <f t="shared" si="786"/>
        <v>1.0600432604352579</v>
      </c>
      <c r="M8169">
        <f t="shared" si="787"/>
        <v>0</v>
      </c>
      <c r="N8169">
        <f t="shared" si="788"/>
        <v>83.236590500000034</v>
      </c>
      <c r="O8169" s="22">
        <v>0</v>
      </c>
      <c r="P8169">
        <f t="shared" si="789"/>
        <v>0.20187392024935596</v>
      </c>
      <c r="Q8169">
        <f t="shared" si="785"/>
        <v>-0.32619350995114088</v>
      </c>
      <c r="R8169">
        <f t="shared" si="790"/>
        <v>-4.6681885592470503E-2</v>
      </c>
    </row>
    <row r="8170" spans="1:18" x14ac:dyDescent="0.35">
      <c r="A8170">
        <v>38701.94328</v>
      </c>
      <c r="B8170">
        <v>34858.685519999999</v>
      </c>
      <c r="C8170">
        <v>0</v>
      </c>
      <c r="D8170">
        <v>635.97196039999994</v>
      </c>
      <c r="E8170">
        <v>0</v>
      </c>
      <c r="F8170">
        <v>1</v>
      </c>
      <c r="G8170">
        <v>0</v>
      </c>
      <c r="H8170">
        <v>1</v>
      </c>
      <c r="I8170">
        <v>287.4905473</v>
      </c>
      <c r="J8170">
        <v>0</v>
      </c>
      <c r="K8170" s="5">
        <v>99.492897290000002</v>
      </c>
      <c r="L8170">
        <f t="shared" si="786"/>
        <v>1.1102525153392531</v>
      </c>
      <c r="M8170">
        <f t="shared" si="787"/>
        <v>1</v>
      </c>
      <c r="N8170">
        <f t="shared" si="788"/>
        <v>264.02803960000006</v>
      </c>
      <c r="O8170" s="22">
        <v>0</v>
      </c>
      <c r="P8170">
        <f t="shared" si="789"/>
        <v>-8.797100885642414E-3</v>
      </c>
      <c r="Q8170">
        <f t="shared" si="785"/>
        <v>-8.7036653585432347E-2</v>
      </c>
      <c r="R8170">
        <f t="shared" si="790"/>
        <v>-1.5559842121176297E-2</v>
      </c>
    </row>
    <row r="8171" spans="1:18" x14ac:dyDescent="0.35">
      <c r="A8171">
        <v>48296.117570000002</v>
      </c>
      <c r="B8171">
        <v>43775.998200000002</v>
      </c>
      <c r="C8171">
        <v>0</v>
      </c>
      <c r="D8171">
        <v>586.52683820000004</v>
      </c>
      <c r="E8171">
        <v>1</v>
      </c>
      <c r="F8171">
        <v>0</v>
      </c>
      <c r="G8171">
        <v>7</v>
      </c>
      <c r="H8171">
        <v>0</v>
      </c>
      <c r="I8171">
        <v>165.9422735</v>
      </c>
      <c r="J8171">
        <v>3</v>
      </c>
      <c r="K8171" s="5">
        <v>113.8081483</v>
      </c>
      <c r="L8171">
        <f t="shared" si="786"/>
        <v>1.1032556550589405</v>
      </c>
      <c r="M8171">
        <f t="shared" si="787"/>
        <v>1</v>
      </c>
      <c r="N8171">
        <f t="shared" si="788"/>
        <v>313.47316179999996</v>
      </c>
      <c r="O8171" s="22">
        <v>1</v>
      </c>
      <c r="P8171">
        <f t="shared" si="789"/>
        <v>-0.34176655167778192</v>
      </c>
      <c r="Q8171">
        <f t="shared" si="785"/>
        <v>-0.32619350995114088</v>
      </c>
      <c r="R8171">
        <f t="shared" si="790"/>
        <v>-3.3158274482581987E-3</v>
      </c>
    </row>
    <row r="8172" spans="1:18" x14ac:dyDescent="0.35">
      <c r="A8172">
        <v>41848.693550000004</v>
      </c>
      <c r="B8172">
        <v>48388.550580000003</v>
      </c>
      <c r="C8172">
        <v>1</v>
      </c>
      <c r="D8172">
        <v>599.87224800000001</v>
      </c>
      <c r="E8172">
        <v>0</v>
      </c>
      <c r="F8172">
        <v>0</v>
      </c>
      <c r="G8172">
        <v>1</v>
      </c>
      <c r="H8172">
        <v>0</v>
      </c>
      <c r="I8172">
        <v>216.52878580000001</v>
      </c>
      <c r="J8172">
        <v>1</v>
      </c>
      <c r="K8172" s="5">
        <v>103.5281085</v>
      </c>
      <c r="L8172">
        <f t="shared" si="786"/>
        <v>0.8648470154280038</v>
      </c>
      <c r="M8172">
        <f t="shared" si="787"/>
        <v>0</v>
      </c>
      <c r="N8172">
        <f t="shared" si="788"/>
        <v>300.12775199999999</v>
      </c>
      <c r="O8172" s="22">
        <v>0</v>
      </c>
      <c r="P8172">
        <f t="shared" si="789"/>
        <v>-0.34176655167778192</v>
      </c>
      <c r="Q8172">
        <f t="shared" si="785"/>
        <v>-0.11806901442064656</v>
      </c>
      <c r="R8172">
        <f t="shared" si="790"/>
        <v>8.1564403801012528E-2</v>
      </c>
    </row>
    <row r="8173" spans="1:18" x14ac:dyDescent="0.35">
      <c r="A8173">
        <v>68957.839089999994</v>
      </c>
      <c r="B8173">
        <v>72444.192710000003</v>
      </c>
      <c r="C8173">
        <v>1</v>
      </c>
      <c r="D8173">
        <v>636.26302550000003</v>
      </c>
      <c r="E8173">
        <v>1</v>
      </c>
      <c r="F8173">
        <v>1</v>
      </c>
      <c r="G8173">
        <v>0</v>
      </c>
      <c r="H8173">
        <v>0</v>
      </c>
      <c r="I8173">
        <v>139.9041972</v>
      </c>
      <c r="J8173">
        <v>0</v>
      </c>
      <c r="K8173" s="5">
        <v>98.196711190000002</v>
      </c>
      <c r="L8173">
        <f t="shared" si="786"/>
        <v>0.95187531961386929</v>
      </c>
      <c r="M8173">
        <f t="shared" si="787"/>
        <v>2</v>
      </c>
      <c r="N8173">
        <f t="shared" si="788"/>
        <v>263.73697449999997</v>
      </c>
      <c r="O8173" s="22">
        <v>1</v>
      </c>
      <c r="P8173">
        <f t="shared" si="789"/>
        <v>-8.797100885642414E-3</v>
      </c>
      <c r="Q8173">
        <f t="shared" si="785"/>
        <v>-8.7036653585432347E-2</v>
      </c>
      <c r="R8173">
        <f t="shared" si="790"/>
        <v>-3.3158274482581987E-3</v>
      </c>
    </row>
    <row r="8174" spans="1:18" x14ac:dyDescent="0.35">
      <c r="A8174">
        <v>53937.543360000003</v>
      </c>
      <c r="B8174">
        <v>38989.05672</v>
      </c>
      <c r="C8174">
        <v>0</v>
      </c>
      <c r="D8174">
        <v>725.93875030000004</v>
      </c>
      <c r="E8174">
        <v>0</v>
      </c>
      <c r="F8174">
        <v>0</v>
      </c>
      <c r="G8174">
        <v>2</v>
      </c>
      <c r="H8174">
        <v>0</v>
      </c>
      <c r="I8174">
        <v>6.4987111249999998</v>
      </c>
      <c r="J8174">
        <v>0</v>
      </c>
      <c r="K8174" s="5">
        <v>92.407533569999998</v>
      </c>
      <c r="L8174">
        <f t="shared" si="786"/>
        <v>1.3834021106833283</v>
      </c>
      <c r="M8174">
        <f t="shared" si="787"/>
        <v>0</v>
      </c>
      <c r="N8174">
        <f t="shared" si="788"/>
        <v>174.06124969999996</v>
      </c>
      <c r="O8174" s="22">
        <v>0</v>
      </c>
      <c r="P8174">
        <f t="shared" si="789"/>
        <v>0.53061747949891069</v>
      </c>
      <c r="Q8174">
        <f t="shared" si="785"/>
        <v>-8.7036653585432347E-2</v>
      </c>
      <c r="R8174">
        <f t="shared" si="790"/>
        <v>-1.3815541801724358E-2</v>
      </c>
    </row>
    <row r="8175" spans="1:18" x14ac:dyDescent="0.35">
      <c r="A8175">
        <v>38237.542119999998</v>
      </c>
      <c r="B8175">
        <v>46897.163500000002</v>
      </c>
      <c r="C8175">
        <v>1</v>
      </c>
      <c r="D8175">
        <v>640.68280689999995</v>
      </c>
      <c r="E8175">
        <v>0</v>
      </c>
      <c r="F8175">
        <v>0</v>
      </c>
      <c r="G8175">
        <v>2</v>
      </c>
      <c r="H8175">
        <v>2</v>
      </c>
      <c r="I8175">
        <v>156.09511380000001</v>
      </c>
      <c r="J8175">
        <v>0</v>
      </c>
      <c r="K8175" s="5">
        <v>77.340890669999993</v>
      </c>
      <c r="L8175">
        <f t="shared" si="786"/>
        <v>0.81534871762553396</v>
      </c>
      <c r="M8175">
        <f t="shared" si="787"/>
        <v>0</v>
      </c>
      <c r="N8175">
        <f t="shared" si="788"/>
        <v>259.31719310000005</v>
      </c>
      <c r="O8175" s="22">
        <v>0</v>
      </c>
      <c r="P8175">
        <f t="shared" si="789"/>
        <v>-8.797100885642414E-3</v>
      </c>
      <c r="Q8175">
        <f t="shared" si="785"/>
        <v>0.45939723473739119</v>
      </c>
      <c r="R8175">
        <f t="shared" si="790"/>
        <v>-3.3158274482581987E-3</v>
      </c>
    </row>
    <row r="8176" spans="1:18" x14ac:dyDescent="0.35">
      <c r="A8176">
        <v>42938.673510000001</v>
      </c>
      <c r="B8176">
        <v>37703.491000000002</v>
      </c>
      <c r="C8176">
        <v>0</v>
      </c>
      <c r="D8176">
        <v>728.30260490000001</v>
      </c>
      <c r="E8176">
        <v>0</v>
      </c>
      <c r="F8176">
        <v>0</v>
      </c>
      <c r="G8176">
        <v>1</v>
      </c>
      <c r="H8176">
        <v>0</v>
      </c>
      <c r="I8176">
        <v>164.62574090000001</v>
      </c>
      <c r="J8176">
        <v>0</v>
      </c>
      <c r="K8176" s="5">
        <v>70.820443130000001</v>
      </c>
      <c r="L8176">
        <f t="shared" si="786"/>
        <v>1.1388513999937036</v>
      </c>
      <c r="M8176">
        <f t="shared" si="787"/>
        <v>0</v>
      </c>
      <c r="N8176">
        <f t="shared" si="788"/>
        <v>171.69739509999999</v>
      </c>
      <c r="O8176" s="22">
        <v>0</v>
      </c>
      <c r="P8176">
        <f t="shared" si="789"/>
        <v>0.53061747949891069</v>
      </c>
      <c r="Q8176">
        <f t="shared" si="785"/>
        <v>0.45939723473739119</v>
      </c>
      <c r="R8176">
        <f t="shared" si="790"/>
        <v>-3.3158274482581987E-3</v>
      </c>
    </row>
    <row r="8177" spans="1:18" x14ac:dyDescent="0.35">
      <c r="A8177">
        <v>66817.822140000004</v>
      </c>
      <c r="B8177">
        <v>86745.898570000005</v>
      </c>
      <c r="C8177">
        <v>1</v>
      </c>
      <c r="D8177">
        <v>671.72125579999999</v>
      </c>
      <c r="E8177">
        <v>0</v>
      </c>
      <c r="F8177">
        <v>0</v>
      </c>
      <c r="G8177">
        <v>4</v>
      </c>
      <c r="H8177">
        <v>0</v>
      </c>
      <c r="I8177">
        <v>34.51219605</v>
      </c>
      <c r="J8177">
        <v>1</v>
      </c>
      <c r="K8177" s="5">
        <v>80.950997099999995</v>
      </c>
      <c r="L8177">
        <f t="shared" si="786"/>
        <v>0.77027067840078978</v>
      </c>
      <c r="M8177">
        <f t="shared" si="787"/>
        <v>0</v>
      </c>
      <c r="N8177">
        <f t="shared" si="788"/>
        <v>228.27874420000001</v>
      </c>
      <c r="O8177" s="22">
        <v>0</v>
      </c>
      <c r="P8177">
        <f t="shared" si="789"/>
        <v>-8.797100885642414E-3</v>
      </c>
      <c r="Q8177">
        <f t="shared" si="785"/>
        <v>0.20360252914997359</v>
      </c>
      <c r="R8177">
        <f t="shared" si="790"/>
        <v>-1.3815541801724358E-2</v>
      </c>
    </row>
    <row r="8178" spans="1:18" x14ac:dyDescent="0.35">
      <c r="A8178">
        <v>74001.467699999994</v>
      </c>
      <c r="B8178">
        <v>94167.936100000006</v>
      </c>
      <c r="C8178">
        <v>0</v>
      </c>
      <c r="D8178">
        <v>704.16846480000004</v>
      </c>
      <c r="E8178">
        <v>0</v>
      </c>
      <c r="F8178">
        <v>0</v>
      </c>
      <c r="G8178">
        <v>1</v>
      </c>
      <c r="H8178">
        <v>0</v>
      </c>
      <c r="I8178">
        <v>68.263755849999995</v>
      </c>
      <c r="J8178">
        <v>2</v>
      </c>
      <c r="K8178" s="5">
        <v>79.640906110000003</v>
      </c>
      <c r="L8178">
        <f t="shared" si="786"/>
        <v>0.78584570040289958</v>
      </c>
      <c r="M8178">
        <f t="shared" si="787"/>
        <v>0</v>
      </c>
      <c r="N8178">
        <f t="shared" si="788"/>
        <v>195.83153519999996</v>
      </c>
      <c r="O8178" s="22">
        <v>0</v>
      </c>
      <c r="P8178">
        <f t="shared" si="789"/>
        <v>0.53061747949891069</v>
      </c>
      <c r="Q8178">
        <f t="shared" si="785"/>
        <v>0.45939723473739119</v>
      </c>
      <c r="R8178">
        <f t="shared" si="790"/>
        <v>-4.6681885592470503E-2</v>
      </c>
    </row>
    <row r="8179" spans="1:18" x14ac:dyDescent="0.35">
      <c r="A8179">
        <v>72924.973450000005</v>
      </c>
      <c r="B8179">
        <v>92200.387940000001</v>
      </c>
      <c r="C8179">
        <v>1</v>
      </c>
      <c r="D8179">
        <v>669.35843130000001</v>
      </c>
      <c r="E8179">
        <v>0</v>
      </c>
      <c r="F8179">
        <v>1</v>
      </c>
      <c r="G8179">
        <v>2</v>
      </c>
      <c r="H8179">
        <v>1</v>
      </c>
      <c r="I8179">
        <v>42.843956069999997</v>
      </c>
      <c r="J8179">
        <v>1</v>
      </c>
      <c r="K8179" s="5">
        <v>81.282588439999998</v>
      </c>
      <c r="L8179">
        <f t="shared" si="786"/>
        <v>0.79093998495382045</v>
      </c>
      <c r="M8179">
        <f t="shared" si="787"/>
        <v>1</v>
      </c>
      <c r="N8179">
        <f t="shared" si="788"/>
        <v>230.64156869999999</v>
      </c>
      <c r="O8179" s="22">
        <v>1</v>
      </c>
      <c r="P8179">
        <f t="shared" si="789"/>
        <v>-8.797100885642414E-3</v>
      </c>
      <c r="Q8179">
        <f t="shared" si="785"/>
        <v>0.20360252914997359</v>
      </c>
      <c r="R8179">
        <f t="shared" si="790"/>
        <v>-1.3815541801724358E-2</v>
      </c>
    </row>
    <row r="8180" spans="1:18" x14ac:dyDescent="0.35">
      <c r="A8180">
        <v>61355.48098</v>
      </c>
      <c r="B8180">
        <v>72809.111250000002</v>
      </c>
      <c r="C8180">
        <v>1</v>
      </c>
      <c r="D8180">
        <v>668.96240030000001</v>
      </c>
      <c r="E8180">
        <v>0</v>
      </c>
      <c r="F8180">
        <v>0</v>
      </c>
      <c r="G8180">
        <v>2</v>
      </c>
      <c r="H8180">
        <v>0</v>
      </c>
      <c r="I8180">
        <v>265.42278470000002</v>
      </c>
      <c r="J8180">
        <v>2</v>
      </c>
      <c r="K8180" s="5">
        <v>87.684972889999997</v>
      </c>
      <c r="L8180">
        <f t="shared" si="786"/>
        <v>0.84268960198302101</v>
      </c>
      <c r="M8180">
        <f t="shared" si="787"/>
        <v>0</v>
      </c>
      <c r="N8180">
        <f t="shared" si="788"/>
        <v>231.03759969999999</v>
      </c>
      <c r="O8180" s="22">
        <v>0</v>
      </c>
      <c r="P8180">
        <f t="shared" si="789"/>
        <v>-8.797100885642414E-3</v>
      </c>
      <c r="Q8180">
        <f t="shared" si="785"/>
        <v>0.20360252914997359</v>
      </c>
      <c r="R8180">
        <f t="shared" si="790"/>
        <v>-1.5559842121176297E-2</v>
      </c>
    </row>
    <row r="8181" spans="1:18" x14ac:dyDescent="0.35">
      <c r="A8181">
        <v>46210.626969999998</v>
      </c>
      <c r="B8181">
        <v>38464.247100000001</v>
      </c>
      <c r="C8181">
        <v>1</v>
      </c>
      <c r="D8181">
        <v>687.63553009999998</v>
      </c>
      <c r="E8181">
        <v>0</v>
      </c>
      <c r="F8181">
        <v>0</v>
      </c>
      <c r="G8181">
        <v>5</v>
      </c>
      <c r="H8181">
        <v>1</v>
      </c>
      <c r="I8181">
        <v>14.87463522</v>
      </c>
      <c r="J8181">
        <v>0</v>
      </c>
      <c r="K8181" s="5">
        <v>93.101801219999999</v>
      </c>
      <c r="L8181">
        <f t="shared" si="786"/>
        <v>1.2013916936905285</v>
      </c>
      <c r="M8181">
        <f t="shared" si="787"/>
        <v>0</v>
      </c>
      <c r="N8181">
        <f t="shared" si="788"/>
        <v>212.36446990000002</v>
      </c>
      <c r="O8181" s="22">
        <v>0</v>
      </c>
      <c r="P8181">
        <f t="shared" si="789"/>
        <v>-8.797100885642414E-3</v>
      </c>
      <c r="Q8181">
        <f t="shared" si="785"/>
        <v>-8.7036653585432347E-2</v>
      </c>
      <c r="R8181">
        <f t="shared" si="790"/>
        <v>-1.3815541801724358E-2</v>
      </c>
    </row>
    <row r="8182" spans="1:18" x14ac:dyDescent="0.35">
      <c r="A8182">
        <v>1377.2926199999999</v>
      </c>
      <c r="B8182">
        <v>1404.2595229999999</v>
      </c>
      <c r="C8182">
        <v>1</v>
      </c>
      <c r="D8182">
        <v>621.66457590000005</v>
      </c>
      <c r="E8182">
        <v>1</v>
      </c>
      <c r="F8182">
        <v>0</v>
      </c>
      <c r="G8182">
        <v>2</v>
      </c>
      <c r="H8182">
        <v>0</v>
      </c>
      <c r="I8182">
        <v>229.37750819999999</v>
      </c>
      <c r="J8182">
        <v>2</v>
      </c>
      <c r="K8182" s="5">
        <v>111.5729499</v>
      </c>
      <c r="L8182">
        <f t="shared" si="786"/>
        <v>0.98079635383750929</v>
      </c>
      <c r="M8182">
        <f t="shared" si="787"/>
        <v>1</v>
      </c>
      <c r="N8182">
        <f t="shared" si="788"/>
        <v>278.33542409999995</v>
      </c>
      <c r="O8182" s="22">
        <v>1</v>
      </c>
      <c r="P8182">
        <f t="shared" si="789"/>
        <v>-8.797100885642414E-3</v>
      </c>
      <c r="Q8182">
        <f t="shared" si="785"/>
        <v>-0.32619350995114088</v>
      </c>
      <c r="R8182">
        <f t="shared" si="790"/>
        <v>8.1564403801012528E-2</v>
      </c>
    </row>
    <row r="8183" spans="1:18" x14ac:dyDescent="0.35">
      <c r="A8183">
        <v>54457.40036</v>
      </c>
      <c r="B8183">
        <v>45449.143020000003</v>
      </c>
      <c r="C8183">
        <v>1</v>
      </c>
      <c r="D8183">
        <v>622.21432279999999</v>
      </c>
      <c r="E8183">
        <v>0</v>
      </c>
      <c r="F8183">
        <v>0</v>
      </c>
      <c r="G8183">
        <v>3</v>
      </c>
      <c r="H8183">
        <v>0</v>
      </c>
      <c r="I8183">
        <v>132.74259090000001</v>
      </c>
      <c r="J8183">
        <v>0</v>
      </c>
      <c r="K8183" s="5">
        <v>88.482280720000006</v>
      </c>
      <c r="L8183">
        <f t="shared" si="786"/>
        <v>1.1982052188758738</v>
      </c>
      <c r="M8183">
        <f t="shared" si="787"/>
        <v>0</v>
      </c>
      <c r="N8183">
        <f t="shared" si="788"/>
        <v>277.78567720000001</v>
      </c>
      <c r="O8183" s="22">
        <v>0</v>
      </c>
      <c r="P8183">
        <f t="shared" si="789"/>
        <v>-8.797100885642414E-3</v>
      </c>
      <c r="Q8183">
        <f t="shared" si="785"/>
        <v>0.20360252914997359</v>
      </c>
      <c r="R8183">
        <f t="shared" si="790"/>
        <v>-3.3158274482581987E-3</v>
      </c>
    </row>
    <row r="8184" spans="1:18" x14ac:dyDescent="0.35">
      <c r="A8184">
        <v>49972.568619999998</v>
      </c>
      <c r="B8184">
        <v>42766.787750000003</v>
      </c>
      <c r="C8184">
        <v>1</v>
      </c>
      <c r="D8184">
        <v>667.47734930000001</v>
      </c>
      <c r="E8184">
        <v>1</v>
      </c>
      <c r="F8184">
        <v>1</v>
      </c>
      <c r="G8184">
        <v>1</v>
      </c>
      <c r="H8184">
        <v>0</v>
      </c>
      <c r="I8184">
        <v>6.759318457</v>
      </c>
      <c r="J8184">
        <v>2</v>
      </c>
      <c r="K8184" s="5">
        <v>81.667668980000002</v>
      </c>
      <c r="L8184">
        <f t="shared" si="786"/>
        <v>1.1684901122834506</v>
      </c>
      <c r="M8184">
        <f t="shared" si="787"/>
        <v>2</v>
      </c>
      <c r="N8184">
        <f t="shared" si="788"/>
        <v>232.52265069999999</v>
      </c>
      <c r="O8184" s="22">
        <v>1</v>
      </c>
      <c r="P8184">
        <f t="shared" si="789"/>
        <v>-8.797100885642414E-3</v>
      </c>
      <c r="Q8184">
        <f t="shared" si="785"/>
        <v>0.20360252914997359</v>
      </c>
      <c r="R8184">
        <f t="shared" si="790"/>
        <v>-1.3815541801724358E-2</v>
      </c>
    </row>
    <row r="8185" spans="1:18" x14ac:dyDescent="0.35">
      <c r="A8185">
        <v>52099.731440000003</v>
      </c>
      <c r="B8185">
        <v>55568.065880000002</v>
      </c>
      <c r="C8185">
        <v>1</v>
      </c>
      <c r="D8185">
        <v>747.05557380000005</v>
      </c>
      <c r="E8185">
        <v>0</v>
      </c>
      <c r="F8185">
        <v>0</v>
      </c>
      <c r="G8185">
        <v>1</v>
      </c>
      <c r="H8185">
        <v>0</v>
      </c>
      <c r="I8185">
        <v>138.0225288</v>
      </c>
      <c r="J8185">
        <v>0</v>
      </c>
      <c r="K8185" s="5">
        <v>119.4359285</v>
      </c>
      <c r="L8185">
        <f t="shared" si="786"/>
        <v>0.93758403527144685</v>
      </c>
      <c r="M8185">
        <f t="shared" si="787"/>
        <v>0</v>
      </c>
      <c r="N8185">
        <f t="shared" si="788"/>
        <v>152.94442619999995</v>
      </c>
      <c r="O8185" s="22">
        <v>0</v>
      </c>
      <c r="P8185">
        <f t="shared" si="789"/>
        <v>0.53061747949891069</v>
      </c>
      <c r="Q8185">
        <f t="shared" si="785"/>
        <v>-0.32619350995114088</v>
      </c>
      <c r="R8185">
        <f t="shared" si="790"/>
        <v>-3.3158274482581987E-3</v>
      </c>
    </row>
    <row r="8186" spans="1:18" x14ac:dyDescent="0.35">
      <c r="A8186">
        <v>50808.460209999997</v>
      </c>
      <c r="B8186">
        <v>36810.73588</v>
      </c>
      <c r="C8186">
        <v>0</v>
      </c>
      <c r="D8186">
        <v>572.96233870000003</v>
      </c>
      <c r="E8186">
        <v>0</v>
      </c>
      <c r="F8186">
        <v>0</v>
      </c>
      <c r="G8186">
        <v>4</v>
      </c>
      <c r="H8186">
        <v>0</v>
      </c>
      <c r="I8186">
        <v>293.40222790000001</v>
      </c>
      <c r="J8186">
        <v>3</v>
      </c>
      <c r="K8186" s="5">
        <v>119.8945063</v>
      </c>
      <c r="L8186">
        <f t="shared" si="786"/>
        <v>1.380262007682526</v>
      </c>
      <c r="M8186">
        <f t="shared" si="787"/>
        <v>0</v>
      </c>
      <c r="N8186">
        <f t="shared" si="788"/>
        <v>327.03766129999997</v>
      </c>
      <c r="O8186" s="22">
        <v>1</v>
      </c>
      <c r="P8186">
        <f t="shared" si="789"/>
        <v>-0.34176655167778192</v>
      </c>
      <c r="Q8186">
        <f t="shared" si="785"/>
        <v>-0.32619350995114088</v>
      </c>
      <c r="R8186">
        <f t="shared" si="790"/>
        <v>-1.5559842121176297E-2</v>
      </c>
    </row>
    <row r="8187" spans="1:18" x14ac:dyDescent="0.35">
      <c r="A8187">
        <v>30106.067569999999</v>
      </c>
      <c r="B8187">
        <v>38586.198369999998</v>
      </c>
      <c r="C8187">
        <v>1</v>
      </c>
      <c r="D8187">
        <v>548.54071899999997</v>
      </c>
      <c r="E8187">
        <v>0</v>
      </c>
      <c r="F8187">
        <v>0</v>
      </c>
      <c r="G8187">
        <v>1</v>
      </c>
      <c r="H8187">
        <v>0</v>
      </c>
      <c r="I8187">
        <v>138.28235309999999</v>
      </c>
      <c r="J8187">
        <v>0</v>
      </c>
      <c r="K8187" s="5">
        <v>108.1647341</v>
      </c>
      <c r="L8187">
        <f t="shared" si="786"/>
        <v>0.78022891193673194</v>
      </c>
      <c r="M8187">
        <f t="shared" si="787"/>
        <v>0</v>
      </c>
      <c r="N8187">
        <f t="shared" si="788"/>
        <v>351.45928100000003</v>
      </c>
      <c r="O8187" s="22">
        <v>0</v>
      </c>
      <c r="P8187">
        <f t="shared" si="789"/>
        <v>-0.34176655167778192</v>
      </c>
      <c r="Q8187">
        <f t="shared" si="785"/>
        <v>-0.11806901442064656</v>
      </c>
      <c r="R8187">
        <f t="shared" si="790"/>
        <v>-3.3158274482581987E-3</v>
      </c>
    </row>
    <row r="8188" spans="1:18" x14ac:dyDescent="0.35">
      <c r="A8188">
        <v>58361.128349999999</v>
      </c>
      <c r="B8188">
        <v>73021.671610000005</v>
      </c>
      <c r="C8188">
        <v>0</v>
      </c>
      <c r="D8188">
        <v>636.81280819999995</v>
      </c>
      <c r="E8188">
        <v>0</v>
      </c>
      <c r="F8188">
        <v>0</v>
      </c>
      <c r="G8188">
        <v>2</v>
      </c>
      <c r="H8188">
        <v>0</v>
      </c>
      <c r="I8188">
        <v>86.223310290000001</v>
      </c>
      <c r="J8188">
        <v>0</v>
      </c>
      <c r="K8188" s="5">
        <v>88.329399679999995</v>
      </c>
      <c r="L8188">
        <f t="shared" si="786"/>
        <v>0.7992302430667404</v>
      </c>
      <c r="M8188">
        <f t="shared" si="787"/>
        <v>0</v>
      </c>
      <c r="N8188">
        <f t="shared" si="788"/>
        <v>263.18719180000005</v>
      </c>
      <c r="O8188" s="22">
        <v>1</v>
      </c>
      <c r="P8188">
        <f t="shared" si="789"/>
        <v>-8.797100885642414E-3</v>
      </c>
      <c r="Q8188">
        <f t="shared" si="785"/>
        <v>0.20360252914997359</v>
      </c>
      <c r="R8188">
        <f t="shared" si="790"/>
        <v>-4.6681885592470503E-2</v>
      </c>
    </row>
    <row r="8189" spans="1:18" x14ac:dyDescent="0.35">
      <c r="A8189">
        <v>59483.244709999999</v>
      </c>
      <c r="B8189">
        <v>55227.845699999998</v>
      </c>
      <c r="C8189">
        <v>1</v>
      </c>
      <c r="D8189">
        <v>701.54235400000005</v>
      </c>
      <c r="E8189">
        <v>0</v>
      </c>
      <c r="F8189">
        <v>0</v>
      </c>
      <c r="G8189">
        <v>0</v>
      </c>
      <c r="H8189">
        <v>0</v>
      </c>
      <c r="I8189">
        <v>276.49657450000001</v>
      </c>
      <c r="J8189">
        <v>1</v>
      </c>
      <c r="K8189" s="5">
        <v>90.227788340000004</v>
      </c>
      <c r="L8189">
        <f t="shared" si="786"/>
        <v>1.0770516929650942</v>
      </c>
      <c r="M8189">
        <f t="shared" si="787"/>
        <v>0</v>
      </c>
      <c r="N8189">
        <f t="shared" si="788"/>
        <v>198.45764599999995</v>
      </c>
      <c r="O8189" s="22">
        <v>0</v>
      </c>
      <c r="P8189">
        <f t="shared" si="789"/>
        <v>0.53061747949891069</v>
      </c>
      <c r="Q8189">
        <f t="shared" si="785"/>
        <v>-8.7036653585432347E-2</v>
      </c>
      <c r="R8189">
        <f t="shared" si="790"/>
        <v>-1.5559842121176297E-2</v>
      </c>
    </row>
    <row r="8190" spans="1:18" x14ac:dyDescent="0.35">
      <c r="A8190">
        <v>60235.081729999998</v>
      </c>
      <c r="B8190">
        <v>60792.465179999999</v>
      </c>
      <c r="C8190">
        <v>1</v>
      </c>
      <c r="D8190">
        <v>652.56880430000001</v>
      </c>
      <c r="E8190">
        <v>2</v>
      </c>
      <c r="F8190">
        <v>1</v>
      </c>
      <c r="G8190">
        <v>4</v>
      </c>
      <c r="H8190">
        <v>0</v>
      </c>
      <c r="I8190">
        <v>29.657728519999999</v>
      </c>
      <c r="J8190">
        <v>1</v>
      </c>
      <c r="K8190" s="5">
        <v>79.01048188</v>
      </c>
      <c r="L8190">
        <f t="shared" si="786"/>
        <v>0.99083137279678246</v>
      </c>
      <c r="M8190">
        <f t="shared" si="787"/>
        <v>3</v>
      </c>
      <c r="N8190">
        <f t="shared" si="788"/>
        <v>247.43119569999999</v>
      </c>
      <c r="O8190" s="22">
        <v>0</v>
      </c>
      <c r="P8190">
        <f t="shared" si="789"/>
        <v>-8.797100885642414E-3</v>
      </c>
      <c r="Q8190">
        <f t="shared" si="785"/>
        <v>0.45939723473739119</v>
      </c>
      <c r="R8190">
        <f t="shared" si="790"/>
        <v>-1.3815541801724358E-2</v>
      </c>
    </row>
    <row r="8191" spans="1:18" x14ac:dyDescent="0.35">
      <c r="A8191">
        <v>64198.655050000001</v>
      </c>
      <c r="B8191">
        <v>62893.602420000003</v>
      </c>
      <c r="C8191">
        <v>1</v>
      </c>
      <c r="D8191">
        <v>591.53350769999997</v>
      </c>
      <c r="E8191">
        <v>0</v>
      </c>
      <c r="F8191">
        <v>0</v>
      </c>
      <c r="G8191">
        <v>1</v>
      </c>
      <c r="H8191">
        <v>0</v>
      </c>
      <c r="I8191">
        <v>228.50889129999999</v>
      </c>
      <c r="J8191">
        <v>3</v>
      </c>
      <c r="K8191" s="5">
        <v>83.150719429999995</v>
      </c>
      <c r="L8191">
        <f t="shared" si="786"/>
        <v>1.0207501650372153</v>
      </c>
      <c r="M8191">
        <f t="shared" si="787"/>
        <v>0</v>
      </c>
      <c r="N8191">
        <f t="shared" si="788"/>
        <v>308.46649230000003</v>
      </c>
      <c r="O8191" s="22">
        <v>0</v>
      </c>
      <c r="P8191">
        <f t="shared" si="789"/>
        <v>-0.34176655167778192</v>
      </c>
      <c r="Q8191">
        <f t="shared" si="785"/>
        <v>0.20360252914997359</v>
      </c>
      <c r="R8191">
        <f t="shared" si="790"/>
        <v>8.1564403801012528E-2</v>
      </c>
    </row>
    <row r="8192" spans="1:18" x14ac:dyDescent="0.35">
      <c r="A8192">
        <v>59060.774669999999</v>
      </c>
      <c r="B8192">
        <v>72604.583679999996</v>
      </c>
      <c r="C8192">
        <v>0</v>
      </c>
      <c r="D8192">
        <v>653.95467480000002</v>
      </c>
      <c r="E8192">
        <v>1</v>
      </c>
      <c r="F8192">
        <v>0</v>
      </c>
      <c r="G8192">
        <v>1</v>
      </c>
      <c r="H8192">
        <v>1</v>
      </c>
      <c r="I8192">
        <v>78.626822540000006</v>
      </c>
      <c r="J8192">
        <v>0</v>
      </c>
      <c r="K8192" s="5">
        <v>103.737173</v>
      </c>
      <c r="L8192">
        <f t="shared" si="786"/>
        <v>0.81345793442334913</v>
      </c>
      <c r="M8192">
        <f t="shared" si="787"/>
        <v>1</v>
      </c>
      <c r="N8192">
        <f t="shared" si="788"/>
        <v>246.04532519999998</v>
      </c>
      <c r="O8192" s="22">
        <v>0</v>
      </c>
      <c r="P8192">
        <f t="shared" si="789"/>
        <v>-8.797100885642414E-3</v>
      </c>
      <c r="Q8192">
        <f t="shared" si="785"/>
        <v>-0.11806901442064656</v>
      </c>
      <c r="R8192">
        <f t="shared" si="790"/>
        <v>-4.6681885592470503E-2</v>
      </c>
    </row>
    <row r="8193" spans="1:18" x14ac:dyDescent="0.35">
      <c r="A8193">
        <v>43849.558830000002</v>
      </c>
      <c r="B8193">
        <v>48811.62427</v>
      </c>
      <c r="C8193">
        <v>1</v>
      </c>
      <c r="D8193">
        <v>563.35133940000003</v>
      </c>
      <c r="E8193">
        <v>0</v>
      </c>
      <c r="F8193">
        <v>0</v>
      </c>
      <c r="G8193">
        <v>1</v>
      </c>
      <c r="H8193">
        <v>0</v>
      </c>
      <c r="I8193">
        <v>214.1661455</v>
      </c>
      <c r="J8193">
        <v>0</v>
      </c>
      <c r="K8193" s="5">
        <v>99.248460449999996</v>
      </c>
      <c r="L8193">
        <f t="shared" si="786"/>
        <v>0.89834254618218634</v>
      </c>
      <c r="M8193">
        <f t="shared" si="787"/>
        <v>0</v>
      </c>
      <c r="N8193">
        <f t="shared" si="788"/>
        <v>336.64866059999997</v>
      </c>
      <c r="O8193" s="22">
        <v>0</v>
      </c>
      <c r="P8193">
        <f t="shared" si="789"/>
        <v>-0.34176655167778192</v>
      </c>
      <c r="Q8193">
        <f t="shared" si="785"/>
        <v>-8.7036653585432347E-2</v>
      </c>
      <c r="R8193">
        <f t="shared" si="790"/>
        <v>8.1564403801012528E-2</v>
      </c>
    </row>
    <row r="8194" spans="1:18" x14ac:dyDescent="0.35">
      <c r="A8194">
        <v>48937.44728</v>
      </c>
      <c r="B8194">
        <v>42422.245799999997</v>
      </c>
      <c r="C8194">
        <v>1</v>
      </c>
      <c r="D8194">
        <v>681.44585300000006</v>
      </c>
      <c r="E8194">
        <v>1</v>
      </c>
      <c r="F8194">
        <v>0</v>
      </c>
      <c r="G8194">
        <v>4</v>
      </c>
      <c r="H8194">
        <v>1</v>
      </c>
      <c r="I8194">
        <v>46.786701479999998</v>
      </c>
      <c r="J8194">
        <v>0</v>
      </c>
      <c r="K8194" s="5">
        <v>93.019970130000004</v>
      </c>
      <c r="L8194">
        <f t="shared" si="786"/>
        <v>1.1535798342859067</v>
      </c>
      <c r="M8194">
        <f t="shared" si="787"/>
        <v>1</v>
      </c>
      <c r="N8194">
        <f t="shared" si="788"/>
        <v>218.55414699999994</v>
      </c>
      <c r="O8194" s="22">
        <v>1</v>
      </c>
      <c r="P8194">
        <f t="shared" si="789"/>
        <v>-8.797100885642414E-3</v>
      </c>
      <c r="Q8194">
        <f t="shared" ref="Q8194:Q8257" si="791">IF(K8194&lt;$V$13,$AD$13,IF(K8194&lt;$V$14,$AD$14,IF(K8194&lt;$V$15,$AD$15,IF(K8194&lt;$V$16,$AD$16,$AD$17))))</f>
        <v>-8.7036653585432347E-2</v>
      </c>
      <c r="R8194">
        <f t="shared" si="790"/>
        <v>-1.3815541801724358E-2</v>
      </c>
    </row>
    <row r="8195" spans="1:18" x14ac:dyDescent="0.35">
      <c r="A8195">
        <v>51366.873010000003</v>
      </c>
      <c r="B8195">
        <v>49728.513890000002</v>
      </c>
      <c r="C8195">
        <v>1</v>
      </c>
      <c r="D8195">
        <v>634.54459919999999</v>
      </c>
      <c r="E8195">
        <v>0</v>
      </c>
      <c r="F8195">
        <v>0</v>
      </c>
      <c r="G8195">
        <v>3</v>
      </c>
      <c r="H8195">
        <v>2</v>
      </c>
      <c r="I8195">
        <v>20.157704840000001</v>
      </c>
      <c r="J8195">
        <v>0</v>
      </c>
      <c r="K8195" s="5">
        <v>100.99944170000001</v>
      </c>
      <c r="L8195">
        <f t="shared" ref="L8195:L8258" si="792">A8195/B8195</f>
        <v>1.0329460704099074</v>
      </c>
      <c r="M8195">
        <f t="shared" ref="M8195:M8258" si="793">E8195+F8195</f>
        <v>0</v>
      </c>
      <c r="N8195">
        <f t="shared" ref="N8195:N8258" si="794">900-D8195</f>
        <v>265.45540080000001</v>
      </c>
      <c r="O8195" s="22">
        <v>0</v>
      </c>
      <c r="P8195">
        <f t="shared" ref="P8195:P8258" si="795">IF(D8195&lt;$V$4,$AD$4,IF(D8195&lt;$V$5,$AD$5,IF(D8195&lt;$V$6,$AD$6,IF(D8195&lt;$V$7,$AD$7,$AD$8))))</f>
        <v>-8.797100885642414E-3</v>
      </c>
      <c r="Q8195">
        <f t="shared" si="791"/>
        <v>-0.11806901442064656</v>
      </c>
      <c r="R8195">
        <f t="shared" ref="R8195:R8258" si="796">IF(I8195&lt;$V$21,$AD$21,IF(I8195&lt;$V$22,$AD$22,IF(I8195&lt;$V$23,$AD$23,IF(I8195&lt;$V$24,$AD$24,$AD$25))))</f>
        <v>-1.3815541801724358E-2</v>
      </c>
    </row>
    <row r="8196" spans="1:18" x14ac:dyDescent="0.35">
      <c r="A8196">
        <v>51615.491739999998</v>
      </c>
      <c r="B8196">
        <v>49415.61808</v>
      </c>
      <c r="C8196">
        <v>1</v>
      </c>
      <c r="D8196">
        <v>645.89837499999999</v>
      </c>
      <c r="E8196">
        <v>1</v>
      </c>
      <c r="F8196">
        <v>0</v>
      </c>
      <c r="G8196">
        <v>4</v>
      </c>
      <c r="H8196">
        <v>0</v>
      </c>
      <c r="I8196">
        <v>206.0642435</v>
      </c>
      <c r="J8196">
        <v>0</v>
      </c>
      <c r="K8196" s="5">
        <v>94.187912400000002</v>
      </c>
      <c r="L8196">
        <f t="shared" si="792"/>
        <v>1.0445177809258315</v>
      </c>
      <c r="M8196">
        <f t="shared" si="793"/>
        <v>1</v>
      </c>
      <c r="N8196">
        <f t="shared" si="794"/>
        <v>254.10162500000001</v>
      </c>
      <c r="O8196" s="22">
        <v>0</v>
      </c>
      <c r="P8196">
        <f t="shared" si="795"/>
        <v>-8.797100885642414E-3</v>
      </c>
      <c r="Q8196">
        <f t="shared" si="791"/>
        <v>-8.7036653585432347E-2</v>
      </c>
      <c r="R8196">
        <f t="shared" si="796"/>
        <v>8.1564403801012528E-2</v>
      </c>
    </row>
    <row r="8197" spans="1:18" x14ac:dyDescent="0.35">
      <c r="A8197">
        <v>64973.264840000003</v>
      </c>
      <c r="B8197">
        <v>82879.968160000004</v>
      </c>
      <c r="C8197">
        <v>1</v>
      </c>
      <c r="D8197">
        <v>671.35927349999997</v>
      </c>
      <c r="E8197">
        <v>0</v>
      </c>
      <c r="F8197">
        <v>1</v>
      </c>
      <c r="G8197">
        <v>2</v>
      </c>
      <c r="H8197">
        <v>0</v>
      </c>
      <c r="I8197">
        <v>116.96964029999999</v>
      </c>
      <c r="J8197">
        <v>2</v>
      </c>
      <c r="K8197" s="5">
        <v>117.806669</v>
      </c>
      <c r="L8197">
        <f t="shared" si="792"/>
        <v>0.78394413369668459</v>
      </c>
      <c r="M8197">
        <f t="shared" si="793"/>
        <v>1</v>
      </c>
      <c r="N8197">
        <f t="shared" si="794"/>
        <v>228.64072650000003</v>
      </c>
      <c r="O8197" s="22">
        <v>0</v>
      </c>
      <c r="P8197">
        <f t="shared" si="795"/>
        <v>-8.797100885642414E-3</v>
      </c>
      <c r="Q8197">
        <f t="shared" si="791"/>
        <v>-0.32619350995114088</v>
      </c>
      <c r="R8197">
        <f t="shared" si="796"/>
        <v>-4.6681885592470503E-2</v>
      </c>
    </row>
    <row r="8198" spans="1:18" x14ac:dyDescent="0.35">
      <c r="A8198">
        <v>59655.031300000002</v>
      </c>
      <c r="B8198">
        <v>48033.428619999999</v>
      </c>
      <c r="C8198">
        <v>1</v>
      </c>
      <c r="D8198">
        <v>660.28444590000004</v>
      </c>
      <c r="E8198">
        <v>0</v>
      </c>
      <c r="F8198">
        <v>1</v>
      </c>
      <c r="G8198">
        <v>1</v>
      </c>
      <c r="H8198">
        <v>1</v>
      </c>
      <c r="I8198">
        <v>296.88061470000002</v>
      </c>
      <c r="J8198">
        <v>1</v>
      </c>
      <c r="K8198" s="5">
        <v>112.7872891</v>
      </c>
      <c r="L8198">
        <f t="shared" si="792"/>
        <v>1.2419482226001464</v>
      </c>
      <c r="M8198">
        <f t="shared" si="793"/>
        <v>1</v>
      </c>
      <c r="N8198">
        <f t="shared" si="794"/>
        <v>239.71555409999996</v>
      </c>
      <c r="O8198" s="22">
        <v>0</v>
      </c>
      <c r="P8198">
        <f t="shared" si="795"/>
        <v>-8.797100885642414E-3</v>
      </c>
      <c r="Q8198">
        <f t="shared" si="791"/>
        <v>-0.32619350995114088</v>
      </c>
      <c r="R8198">
        <f t="shared" si="796"/>
        <v>-1.5559842121176297E-2</v>
      </c>
    </row>
    <row r="8199" spans="1:18" x14ac:dyDescent="0.35">
      <c r="A8199">
        <v>81160.151589999994</v>
      </c>
      <c r="B8199">
        <v>61174.123579999999</v>
      </c>
      <c r="C8199">
        <v>1</v>
      </c>
      <c r="D8199">
        <v>622.93702129999997</v>
      </c>
      <c r="E8199">
        <v>0</v>
      </c>
      <c r="F8199">
        <v>1</v>
      </c>
      <c r="G8199">
        <v>1</v>
      </c>
      <c r="H8199">
        <v>0</v>
      </c>
      <c r="I8199">
        <v>171.0597339</v>
      </c>
      <c r="J8199">
        <v>3</v>
      </c>
      <c r="K8199" s="5">
        <v>108.0050392</v>
      </c>
      <c r="L8199">
        <f t="shared" si="792"/>
        <v>1.32670722260309</v>
      </c>
      <c r="M8199">
        <f t="shared" si="793"/>
        <v>1</v>
      </c>
      <c r="N8199">
        <f t="shared" si="794"/>
        <v>277.06297870000003</v>
      </c>
      <c r="O8199" s="22">
        <v>0</v>
      </c>
      <c r="P8199">
        <f t="shared" si="795"/>
        <v>-8.797100885642414E-3</v>
      </c>
      <c r="Q8199">
        <f t="shared" si="791"/>
        <v>-0.11806901442064656</v>
      </c>
      <c r="R8199">
        <f t="shared" si="796"/>
        <v>-3.3158274482581987E-3</v>
      </c>
    </row>
    <row r="8200" spans="1:18" x14ac:dyDescent="0.35">
      <c r="A8200">
        <v>83097.034700000004</v>
      </c>
      <c r="B8200">
        <v>102074.0125</v>
      </c>
      <c r="C8200">
        <v>0</v>
      </c>
      <c r="D8200">
        <v>701.68064189999996</v>
      </c>
      <c r="E8200">
        <v>1</v>
      </c>
      <c r="F8200">
        <v>2</v>
      </c>
      <c r="G8200">
        <v>0</v>
      </c>
      <c r="H8200">
        <v>0</v>
      </c>
      <c r="I8200">
        <v>22.013456850000001</v>
      </c>
      <c r="J8200">
        <v>1</v>
      </c>
      <c r="K8200" s="5">
        <v>75.047034580000002</v>
      </c>
      <c r="L8200">
        <f t="shared" si="792"/>
        <v>0.81408609953488409</v>
      </c>
      <c r="M8200">
        <f t="shared" si="793"/>
        <v>3</v>
      </c>
      <c r="N8200">
        <f t="shared" si="794"/>
        <v>198.31935810000004</v>
      </c>
      <c r="O8200" s="22">
        <v>1</v>
      </c>
      <c r="P8200">
        <f t="shared" si="795"/>
        <v>0.53061747949891069</v>
      </c>
      <c r="Q8200">
        <f t="shared" si="791"/>
        <v>0.45939723473739119</v>
      </c>
      <c r="R8200">
        <f t="shared" si="796"/>
        <v>-1.3815541801724358E-2</v>
      </c>
    </row>
    <row r="8201" spans="1:18" x14ac:dyDescent="0.35">
      <c r="A8201">
        <v>51194.743739999998</v>
      </c>
      <c r="B8201">
        <v>63379.686289999998</v>
      </c>
      <c r="C8201">
        <v>1</v>
      </c>
      <c r="D8201">
        <v>689.84662820000005</v>
      </c>
      <c r="E8201">
        <v>0</v>
      </c>
      <c r="F8201">
        <v>1</v>
      </c>
      <c r="G8201">
        <v>3</v>
      </c>
      <c r="H8201">
        <v>0</v>
      </c>
      <c r="I8201">
        <v>47.503522439999998</v>
      </c>
      <c r="J8201">
        <v>1</v>
      </c>
      <c r="K8201" s="5">
        <v>93.659420449999999</v>
      </c>
      <c r="L8201">
        <f t="shared" si="792"/>
        <v>0.80774687816776825</v>
      </c>
      <c r="M8201">
        <f t="shared" si="793"/>
        <v>1</v>
      </c>
      <c r="N8201">
        <f t="shared" si="794"/>
        <v>210.15337179999995</v>
      </c>
      <c r="O8201" s="22">
        <v>0</v>
      </c>
      <c r="P8201">
        <f t="shared" si="795"/>
        <v>-8.797100885642414E-3</v>
      </c>
      <c r="Q8201">
        <f t="shared" si="791"/>
        <v>-8.7036653585432347E-2</v>
      </c>
      <c r="R8201">
        <f t="shared" si="796"/>
        <v>-1.3815541801724358E-2</v>
      </c>
    </row>
    <row r="8202" spans="1:18" x14ac:dyDescent="0.35">
      <c r="A8202">
        <v>1000</v>
      </c>
      <c r="B8202">
        <v>1223.043453</v>
      </c>
      <c r="C8202">
        <v>1</v>
      </c>
      <c r="D8202">
        <v>561.2857904</v>
      </c>
      <c r="E8202">
        <v>1</v>
      </c>
      <c r="F8202">
        <v>0</v>
      </c>
      <c r="G8202">
        <v>3</v>
      </c>
      <c r="H8202">
        <v>1</v>
      </c>
      <c r="I8202">
        <v>270.23279659999997</v>
      </c>
      <c r="J8202">
        <v>3</v>
      </c>
      <c r="K8202" s="5">
        <v>100.65154939999999</v>
      </c>
      <c r="L8202">
        <f t="shared" si="792"/>
        <v>0.81763243779041761</v>
      </c>
      <c r="M8202">
        <f t="shared" si="793"/>
        <v>1</v>
      </c>
      <c r="N8202">
        <f t="shared" si="794"/>
        <v>338.7142096</v>
      </c>
      <c r="O8202" s="22">
        <v>0</v>
      </c>
      <c r="P8202">
        <f t="shared" si="795"/>
        <v>-0.34176655167778192</v>
      </c>
      <c r="Q8202">
        <f t="shared" si="791"/>
        <v>-0.11806901442064656</v>
      </c>
      <c r="R8202">
        <f t="shared" si="796"/>
        <v>-1.5559842121176297E-2</v>
      </c>
    </row>
    <row r="8203" spans="1:18" x14ac:dyDescent="0.35">
      <c r="A8203">
        <v>68552.486990000005</v>
      </c>
      <c r="B8203">
        <v>69003.983909999995</v>
      </c>
      <c r="C8203">
        <v>1</v>
      </c>
      <c r="D8203">
        <v>638.48786640000003</v>
      </c>
      <c r="E8203">
        <v>0</v>
      </c>
      <c r="F8203">
        <v>0</v>
      </c>
      <c r="G8203">
        <v>0</v>
      </c>
      <c r="H8203">
        <v>0</v>
      </c>
      <c r="I8203">
        <v>26.795313069999999</v>
      </c>
      <c r="J8203">
        <v>0</v>
      </c>
      <c r="K8203" s="5">
        <v>74.419582509999998</v>
      </c>
      <c r="L8203">
        <f t="shared" si="792"/>
        <v>0.99345694415863195</v>
      </c>
      <c r="M8203">
        <f t="shared" si="793"/>
        <v>0</v>
      </c>
      <c r="N8203">
        <f t="shared" si="794"/>
        <v>261.51213359999997</v>
      </c>
      <c r="O8203" s="22">
        <v>0</v>
      </c>
      <c r="P8203">
        <f t="shared" si="795"/>
        <v>-8.797100885642414E-3</v>
      </c>
      <c r="Q8203">
        <f t="shared" si="791"/>
        <v>0.45939723473739119</v>
      </c>
      <c r="R8203">
        <f t="shared" si="796"/>
        <v>-1.3815541801724358E-2</v>
      </c>
    </row>
    <row r="8204" spans="1:18" x14ac:dyDescent="0.35">
      <c r="A8204">
        <v>41894.354919999998</v>
      </c>
      <c r="B8204">
        <v>45909.788780000003</v>
      </c>
      <c r="C8204">
        <v>1</v>
      </c>
      <c r="D8204">
        <v>595.98566029999995</v>
      </c>
      <c r="E8204">
        <v>0</v>
      </c>
      <c r="F8204">
        <v>0</v>
      </c>
      <c r="G8204">
        <v>2</v>
      </c>
      <c r="H8204">
        <v>0</v>
      </c>
      <c r="I8204">
        <v>164.49884420000001</v>
      </c>
      <c r="J8204">
        <v>2</v>
      </c>
      <c r="K8204" s="5">
        <v>115.56755130000001</v>
      </c>
      <c r="L8204">
        <f t="shared" si="792"/>
        <v>0.91253643358626657</v>
      </c>
      <c r="M8204">
        <f t="shared" si="793"/>
        <v>0</v>
      </c>
      <c r="N8204">
        <f t="shared" si="794"/>
        <v>304.01433970000005</v>
      </c>
      <c r="O8204" s="22">
        <v>0</v>
      </c>
      <c r="P8204">
        <f t="shared" si="795"/>
        <v>-0.34176655167778192</v>
      </c>
      <c r="Q8204">
        <f t="shared" si="791"/>
        <v>-0.32619350995114088</v>
      </c>
      <c r="R8204">
        <f t="shared" si="796"/>
        <v>-3.3158274482581987E-3</v>
      </c>
    </row>
    <row r="8205" spans="1:18" x14ac:dyDescent="0.35">
      <c r="A8205">
        <v>37977.741170000001</v>
      </c>
      <c r="B8205">
        <v>39421.572419999997</v>
      </c>
      <c r="C8205">
        <v>1</v>
      </c>
      <c r="D8205">
        <v>586.59709499999997</v>
      </c>
      <c r="E8205">
        <v>1</v>
      </c>
      <c r="F8205">
        <v>0</v>
      </c>
      <c r="G8205">
        <v>0</v>
      </c>
      <c r="H8205">
        <v>0</v>
      </c>
      <c r="I8205">
        <v>11.10982452</v>
      </c>
      <c r="J8205">
        <v>1</v>
      </c>
      <c r="K8205" s="5">
        <v>80.785093799999999</v>
      </c>
      <c r="L8205">
        <f t="shared" si="792"/>
        <v>0.96337459006918036</v>
      </c>
      <c r="M8205">
        <f t="shared" si="793"/>
        <v>1</v>
      </c>
      <c r="N8205">
        <f t="shared" si="794"/>
        <v>313.40290500000003</v>
      </c>
      <c r="O8205" s="22">
        <v>0</v>
      </c>
      <c r="P8205">
        <f t="shared" si="795"/>
        <v>-0.34176655167778192</v>
      </c>
      <c r="Q8205">
        <f t="shared" si="791"/>
        <v>0.20360252914997359</v>
      </c>
      <c r="R8205">
        <f t="shared" si="796"/>
        <v>-1.3815541801724358E-2</v>
      </c>
    </row>
    <row r="8206" spans="1:18" x14ac:dyDescent="0.35">
      <c r="A8206">
        <v>44023.320879999999</v>
      </c>
      <c r="B8206">
        <v>32650.718970000002</v>
      </c>
      <c r="C8206">
        <v>0</v>
      </c>
      <c r="D8206">
        <v>676.7566812</v>
      </c>
      <c r="E8206">
        <v>1</v>
      </c>
      <c r="F8206">
        <v>0</v>
      </c>
      <c r="G8206">
        <v>3</v>
      </c>
      <c r="H8206">
        <v>0</v>
      </c>
      <c r="I8206">
        <v>217.0968637</v>
      </c>
      <c r="J8206">
        <v>2</v>
      </c>
      <c r="K8206" s="5">
        <v>70.256892789999995</v>
      </c>
      <c r="L8206">
        <f t="shared" si="792"/>
        <v>1.3483109183736299</v>
      </c>
      <c r="M8206">
        <f t="shared" si="793"/>
        <v>1</v>
      </c>
      <c r="N8206">
        <f t="shared" si="794"/>
        <v>223.2433188</v>
      </c>
      <c r="O8206" s="22">
        <v>0</v>
      </c>
      <c r="P8206">
        <f t="shared" si="795"/>
        <v>-8.797100885642414E-3</v>
      </c>
      <c r="Q8206">
        <f t="shared" si="791"/>
        <v>0.45939723473739119</v>
      </c>
      <c r="R8206">
        <f t="shared" si="796"/>
        <v>8.1564403801012528E-2</v>
      </c>
    </row>
    <row r="8207" spans="1:18" x14ac:dyDescent="0.35">
      <c r="A8207">
        <v>43300.354299999999</v>
      </c>
      <c r="B8207">
        <v>45790.165289999997</v>
      </c>
      <c r="C8207">
        <v>0</v>
      </c>
      <c r="D8207">
        <v>629.03693599999997</v>
      </c>
      <c r="E8207">
        <v>0</v>
      </c>
      <c r="F8207">
        <v>0</v>
      </c>
      <c r="G8207">
        <v>1</v>
      </c>
      <c r="H8207">
        <v>2</v>
      </c>
      <c r="I8207">
        <v>47.25171512</v>
      </c>
      <c r="J8207">
        <v>1</v>
      </c>
      <c r="K8207" s="5">
        <v>90.701727959999999</v>
      </c>
      <c r="L8207">
        <f t="shared" si="792"/>
        <v>0.94562563873199768</v>
      </c>
      <c r="M8207">
        <f t="shared" si="793"/>
        <v>0</v>
      </c>
      <c r="N8207">
        <f t="shared" si="794"/>
        <v>270.96306400000003</v>
      </c>
      <c r="O8207" s="22">
        <v>0</v>
      </c>
      <c r="P8207">
        <f t="shared" si="795"/>
        <v>-8.797100885642414E-3</v>
      </c>
      <c r="Q8207">
        <f t="shared" si="791"/>
        <v>-8.7036653585432347E-2</v>
      </c>
      <c r="R8207">
        <f t="shared" si="796"/>
        <v>-1.3815541801724358E-2</v>
      </c>
    </row>
    <row r="8208" spans="1:18" x14ac:dyDescent="0.35">
      <c r="A8208">
        <v>59184.047149999999</v>
      </c>
      <c r="B8208">
        <v>41912.27721</v>
      </c>
      <c r="C8208">
        <v>1</v>
      </c>
      <c r="D8208">
        <v>642.86141759999998</v>
      </c>
      <c r="E8208">
        <v>1</v>
      </c>
      <c r="F8208">
        <v>0</v>
      </c>
      <c r="G8208">
        <v>1</v>
      </c>
      <c r="H8208">
        <v>0</v>
      </c>
      <c r="I8208">
        <v>58.893662820000003</v>
      </c>
      <c r="J8208">
        <v>1</v>
      </c>
      <c r="K8208" s="5">
        <v>76.219475489999994</v>
      </c>
      <c r="L8208">
        <f t="shared" si="792"/>
        <v>1.4120933313515847</v>
      </c>
      <c r="M8208">
        <f t="shared" si="793"/>
        <v>1</v>
      </c>
      <c r="N8208">
        <f t="shared" si="794"/>
        <v>257.13858240000002</v>
      </c>
      <c r="O8208" s="22">
        <v>0</v>
      </c>
      <c r="P8208">
        <f t="shared" si="795"/>
        <v>-8.797100885642414E-3</v>
      </c>
      <c r="Q8208">
        <f t="shared" si="791"/>
        <v>0.45939723473739119</v>
      </c>
      <c r="R8208">
        <f t="shared" si="796"/>
        <v>-1.3815541801724358E-2</v>
      </c>
    </row>
    <row r="8209" spans="1:18" x14ac:dyDescent="0.35">
      <c r="A8209">
        <v>26608.463309999999</v>
      </c>
      <c r="B8209">
        <v>23814.373660000001</v>
      </c>
      <c r="C8209">
        <v>1</v>
      </c>
      <c r="D8209">
        <v>616.51575330000003</v>
      </c>
      <c r="E8209">
        <v>1</v>
      </c>
      <c r="F8209">
        <v>1</v>
      </c>
      <c r="G8209">
        <v>0</v>
      </c>
      <c r="H8209">
        <v>0</v>
      </c>
      <c r="I8209">
        <v>89.109118429999995</v>
      </c>
      <c r="J8209">
        <v>4</v>
      </c>
      <c r="K8209" s="5">
        <v>106.3746203</v>
      </c>
      <c r="L8209">
        <f t="shared" si="792"/>
        <v>1.1173278663504433</v>
      </c>
      <c r="M8209">
        <f t="shared" si="793"/>
        <v>2</v>
      </c>
      <c r="N8209">
        <f t="shared" si="794"/>
        <v>283.48424669999997</v>
      </c>
      <c r="O8209" s="22">
        <v>1</v>
      </c>
      <c r="P8209">
        <f t="shared" si="795"/>
        <v>-8.797100885642414E-3</v>
      </c>
      <c r="Q8209">
        <f t="shared" si="791"/>
        <v>-0.11806901442064656</v>
      </c>
      <c r="R8209">
        <f t="shared" si="796"/>
        <v>-4.6681885592470503E-2</v>
      </c>
    </row>
    <row r="8210" spans="1:18" x14ac:dyDescent="0.35">
      <c r="A8210">
        <v>33834.18881</v>
      </c>
      <c r="B8210">
        <v>42609.949990000001</v>
      </c>
      <c r="C8210">
        <v>1</v>
      </c>
      <c r="D8210">
        <v>668.50877260000004</v>
      </c>
      <c r="E8210">
        <v>0</v>
      </c>
      <c r="F8210">
        <v>0</v>
      </c>
      <c r="G8210">
        <v>0</v>
      </c>
      <c r="H8210">
        <v>0</v>
      </c>
      <c r="I8210">
        <v>6.8767139249999998</v>
      </c>
      <c r="J8210">
        <v>2</v>
      </c>
      <c r="K8210" s="5">
        <v>112.2459795</v>
      </c>
      <c r="L8210">
        <f t="shared" si="792"/>
        <v>0.79404432105506906</v>
      </c>
      <c r="M8210">
        <f t="shared" si="793"/>
        <v>0</v>
      </c>
      <c r="N8210">
        <f t="shared" si="794"/>
        <v>231.49122739999996</v>
      </c>
      <c r="O8210" s="22">
        <v>0</v>
      </c>
      <c r="P8210">
        <f t="shared" si="795"/>
        <v>-8.797100885642414E-3</v>
      </c>
      <c r="Q8210">
        <f t="shared" si="791"/>
        <v>-0.32619350995114088</v>
      </c>
      <c r="R8210">
        <f t="shared" si="796"/>
        <v>-1.3815541801724358E-2</v>
      </c>
    </row>
    <row r="8211" spans="1:18" x14ac:dyDescent="0.35">
      <c r="A8211">
        <v>55147.37831</v>
      </c>
      <c r="B8211">
        <v>48663.544520000003</v>
      </c>
      <c r="C8211">
        <v>1</v>
      </c>
      <c r="D8211">
        <v>683.91734429999997</v>
      </c>
      <c r="E8211">
        <v>0</v>
      </c>
      <c r="F8211">
        <v>0</v>
      </c>
      <c r="G8211">
        <v>2</v>
      </c>
      <c r="H8211">
        <v>0</v>
      </c>
      <c r="I8211">
        <v>160.14555279999999</v>
      </c>
      <c r="J8211">
        <v>1</v>
      </c>
      <c r="K8211" s="5">
        <v>91.734909119999998</v>
      </c>
      <c r="L8211">
        <f t="shared" si="792"/>
        <v>1.1332380091494412</v>
      </c>
      <c r="M8211">
        <f t="shared" si="793"/>
        <v>0</v>
      </c>
      <c r="N8211">
        <f t="shared" si="794"/>
        <v>216.08265570000003</v>
      </c>
      <c r="O8211" s="22">
        <v>0</v>
      </c>
      <c r="P8211">
        <f t="shared" si="795"/>
        <v>-8.797100885642414E-3</v>
      </c>
      <c r="Q8211">
        <f t="shared" si="791"/>
        <v>-8.7036653585432347E-2</v>
      </c>
      <c r="R8211">
        <f t="shared" si="796"/>
        <v>-3.3158274482581987E-3</v>
      </c>
    </row>
    <row r="8212" spans="1:18" x14ac:dyDescent="0.35">
      <c r="A8212">
        <v>59344.160459999999</v>
      </c>
      <c r="B8212">
        <v>75004.846170000004</v>
      </c>
      <c r="C8212">
        <v>0</v>
      </c>
      <c r="D8212">
        <v>758.51274309999997</v>
      </c>
      <c r="E8212">
        <v>1</v>
      </c>
      <c r="F8212">
        <v>0</v>
      </c>
      <c r="G8212">
        <v>1</v>
      </c>
      <c r="H8212">
        <v>0</v>
      </c>
      <c r="I8212">
        <v>291.41756370000002</v>
      </c>
      <c r="J8212">
        <v>1</v>
      </c>
      <c r="K8212" s="5">
        <v>118.6529281</v>
      </c>
      <c r="L8212">
        <f t="shared" si="792"/>
        <v>0.79120434865628886</v>
      </c>
      <c r="M8212">
        <f t="shared" si="793"/>
        <v>1</v>
      </c>
      <c r="N8212">
        <f t="shared" si="794"/>
        <v>141.48725690000003</v>
      </c>
      <c r="O8212" s="22">
        <v>0</v>
      </c>
      <c r="P8212">
        <f t="shared" si="795"/>
        <v>0.53061747949891069</v>
      </c>
      <c r="Q8212">
        <f t="shared" si="791"/>
        <v>-0.32619350995114088</v>
      </c>
      <c r="R8212">
        <f t="shared" si="796"/>
        <v>-1.5559842121176297E-2</v>
      </c>
    </row>
    <row r="8213" spans="1:18" x14ac:dyDescent="0.35">
      <c r="A8213">
        <v>59623.124669999997</v>
      </c>
      <c r="B8213">
        <v>50684.44814</v>
      </c>
      <c r="C8213">
        <v>0</v>
      </c>
      <c r="D8213">
        <v>640.95128680000005</v>
      </c>
      <c r="E8213">
        <v>1</v>
      </c>
      <c r="F8213">
        <v>0</v>
      </c>
      <c r="G8213">
        <v>2</v>
      </c>
      <c r="H8213">
        <v>0</v>
      </c>
      <c r="I8213">
        <v>210.31439990000001</v>
      </c>
      <c r="J8213">
        <v>1</v>
      </c>
      <c r="K8213" s="5">
        <v>95.721054670000001</v>
      </c>
      <c r="L8213">
        <f t="shared" si="792"/>
        <v>1.1763593539641526</v>
      </c>
      <c r="M8213">
        <f t="shared" si="793"/>
        <v>1</v>
      </c>
      <c r="N8213">
        <f t="shared" si="794"/>
        <v>259.04871319999995</v>
      </c>
      <c r="O8213" s="22">
        <v>0</v>
      </c>
      <c r="P8213">
        <f t="shared" si="795"/>
        <v>-8.797100885642414E-3</v>
      </c>
      <c r="Q8213">
        <f t="shared" si="791"/>
        <v>-8.7036653585432347E-2</v>
      </c>
      <c r="R8213">
        <f t="shared" si="796"/>
        <v>8.1564403801012528E-2</v>
      </c>
    </row>
    <row r="8214" spans="1:18" x14ac:dyDescent="0.35">
      <c r="A8214">
        <v>38194.455820000003</v>
      </c>
      <c r="B8214">
        <v>33944.839229999998</v>
      </c>
      <c r="C8214">
        <v>1</v>
      </c>
      <c r="D8214">
        <v>577.57912629999998</v>
      </c>
      <c r="E8214">
        <v>0</v>
      </c>
      <c r="F8214">
        <v>0</v>
      </c>
      <c r="G8214">
        <v>1</v>
      </c>
      <c r="H8214">
        <v>0</v>
      </c>
      <c r="I8214">
        <v>286.04837279999998</v>
      </c>
      <c r="J8214">
        <v>2</v>
      </c>
      <c r="K8214" s="5">
        <v>96.335919439999998</v>
      </c>
      <c r="L8214">
        <f t="shared" si="792"/>
        <v>1.1251918314064144</v>
      </c>
      <c r="M8214">
        <f t="shared" si="793"/>
        <v>0</v>
      </c>
      <c r="N8214">
        <f t="shared" si="794"/>
        <v>322.42087370000002</v>
      </c>
      <c r="O8214" s="22">
        <v>0</v>
      </c>
      <c r="P8214">
        <f t="shared" si="795"/>
        <v>-0.34176655167778192</v>
      </c>
      <c r="Q8214">
        <f t="shared" si="791"/>
        <v>-8.7036653585432347E-2</v>
      </c>
      <c r="R8214">
        <f t="shared" si="796"/>
        <v>-1.5559842121176297E-2</v>
      </c>
    </row>
    <row r="8215" spans="1:18" x14ac:dyDescent="0.35">
      <c r="A8215">
        <v>35326.01526</v>
      </c>
      <c r="B8215">
        <v>38047.690369999997</v>
      </c>
      <c r="C8215">
        <v>0</v>
      </c>
      <c r="D8215">
        <v>624.80531550000001</v>
      </c>
      <c r="E8215">
        <v>0</v>
      </c>
      <c r="F8215">
        <v>1</v>
      </c>
      <c r="G8215">
        <v>1</v>
      </c>
      <c r="H8215">
        <v>1</v>
      </c>
      <c r="I8215">
        <v>44.345177380000003</v>
      </c>
      <c r="J8215">
        <v>0</v>
      </c>
      <c r="K8215" s="5">
        <v>109.0688878</v>
      </c>
      <c r="L8215">
        <f t="shared" si="792"/>
        <v>0.92846674572010301</v>
      </c>
      <c r="M8215">
        <f t="shared" si="793"/>
        <v>1</v>
      </c>
      <c r="N8215">
        <f t="shared" si="794"/>
        <v>275.19468449999999</v>
      </c>
      <c r="O8215" s="22">
        <v>0</v>
      </c>
      <c r="P8215">
        <f t="shared" si="795"/>
        <v>-8.797100885642414E-3</v>
      </c>
      <c r="Q8215">
        <f t="shared" si="791"/>
        <v>-0.11806901442064656</v>
      </c>
      <c r="R8215">
        <f t="shared" si="796"/>
        <v>-1.3815541801724358E-2</v>
      </c>
    </row>
    <row r="8216" spans="1:18" x14ac:dyDescent="0.35">
      <c r="A8216">
        <v>42400.477489999997</v>
      </c>
      <c r="B8216">
        <v>49056.342640000003</v>
      </c>
      <c r="C8216">
        <v>1</v>
      </c>
      <c r="D8216">
        <v>692.35299610000004</v>
      </c>
      <c r="E8216">
        <v>1</v>
      </c>
      <c r="F8216">
        <v>0</v>
      </c>
      <c r="G8216">
        <v>2</v>
      </c>
      <c r="H8216">
        <v>0</v>
      </c>
      <c r="I8216">
        <v>76.866874949999996</v>
      </c>
      <c r="J8216">
        <v>1</v>
      </c>
      <c r="K8216" s="5">
        <v>78.645479100000003</v>
      </c>
      <c r="L8216">
        <f t="shared" si="792"/>
        <v>0.86432202663692081</v>
      </c>
      <c r="M8216">
        <f t="shared" si="793"/>
        <v>1</v>
      </c>
      <c r="N8216">
        <f t="shared" si="794"/>
        <v>207.64700389999996</v>
      </c>
      <c r="O8216" s="22">
        <v>0</v>
      </c>
      <c r="P8216">
        <f t="shared" si="795"/>
        <v>-8.797100885642414E-3</v>
      </c>
      <c r="Q8216">
        <f t="shared" si="791"/>
        <v>0.45939723473739119</v>
      </c>
      <c r="R8216">
        <f t="shared" si="796"/>
        <v>-4.6681885592470503E-2</v>
      </c>
    </row>
    <row r="8217" spans="1:18" x14ac:dyDescent="0.35">
      <c r="A8217">
        <v>53598.091280000001</v>
      </c>
      <c r="B8217">
        <v>53642.720309999997</v>
      </c>
      <c r="C8217">
        <v>1</v>
      </c>
      <c r="D8217">
        <v>611.36774049999997</v>
      </c>
      <c r="E8217">
        <v>0</v>
      </c>
      <c r="F8217">
        <v>0</v>
      </c>
      <c r="G8217">
        <v>1</v>
      </c>
      <c r="H8217">
        <v>0</v>
      </c>
      <c r="I8217">
        <v>108.16766029999999</v>
      </c>
      <c r="J8217">
        <v>0</v>
      </c>
      <c r="K8217" s="5">
        <v>79.725813169999995</v>
      </c>
      <c r="L8217">
        <f t="shared" si="792"/>
        <v>0.99916803193905745</v>
      </c>
      <c r="M8217">
        <f t="shared" si="793"/>
        <v>0</v>
      </c>
      <c r="N8217">
        <f t="shared" si="794"/>
        <v>288.63225950000003</v>
      </c>
      <c r="O8217" s="22">
        <v>0</v>
      </c>
      <c r="P8217">
        <f t="shared" si="795"/>
        <v>-8.797100885642414E-3</v>
      </c>
      <c r="Q8217">
        <f t="shared" si="791"/>
        <v>0.45939723473739119</v>
      </c>
      <c r="R8217">
        <f t="shared" si="796"/>
        <v>-4.6681885592470503E-2</v>
      </c>
    </row>
    <row r="8218" spans="1:18" x14ac:dyDescent="0.35">
      <c r="A8218">
        <v>72282.160539999997</v>
      </c>
      <c r="B8218">
        <v>88854.24901</v>
      </c>
      <c r="C8218">
        <v>1</v>
      </c>
      <c r="D8218">
        <v>575.89362000000006</v>
      </c>
      <c r="E8218">
        <v>0</v>
      </c>
      <c r="F8218">
        <v>0</v>
      </c>
      <c r="G8218">
        <v>3</v>
      </c>
      <c r="H8218">
        <v>1</v>
      </c>
      <c r="I8218">
        <v>224.31109330000001</v>
      </c>
      <c r="J8218">
        <v>0</v>
      </c>
      <c r="K8218" s="5">
        <v>111.41196890000001</v>
      </c>
      <c r="L8218">
        <f t="shared" si="792"/>
        <v>0.81349132253500989</v>
      </c>
      <c r="M8218">
        <f t="shared" si="793"/>
        <v>0</v>
      </c>
      <c r="N8218">
        <f t="shared" si="794"/>
        <v>324.10637999999994</v>
      </c>
      <c r="O8218" s="22">
        <v>0</v>
      </c>
      <c r="P8218">
        <f t="shared" si="795"/>
        <v>-0.34176655167778192</v>
      </c>
      <c r="Q8218">
        <f t="shared" si="791"/>
        <v>-0.32619350995114088</v>
      </c>
      <c r="R8218">
        <f t="shared" si="796"/>
        <v>8.1564403801012528E-2</v>
      </c>
    </row>
    <row r="8219" spans="1:18" x14ac:dyDescent="0.35">
      <c r="A8219">
        <v>19288.442210000001</v>
      </c>
      <c r="B8219">
        <v>13967.614579999999</v>
      </c>
      <c r="C8219">
        <v>1</v>
      </c>
      <c r="D8219">
        <v>612.40911570000003</v>
      </c>
      <c r="E8219">
        <v>1</v>
      </c>
      <c r="F8219">
        <v>0</v>
      </c>
      <c r="G8219">
        <v>2</v>
      </c>
      <c r="H8219">
        <v>0</v>
      </c>
      <c r="I8219">
        <v>298.81246859999999</v>
      </c>
      <c r="J8219">
        <v>0</v>
      </c>
      <c r="K8219" s="5">
        <v>72.429492400000001</v>
      </c>
      <c r="L8219">
        <f t="shared" si="792"/>
        <v>1.3809403244573206</v>
      </c>
      <c r="M8219">
        <f t="shared" si="793"/>
        <v>1</v>
      </c>
      <c r="N8219">
        <f t="shared" si="794"/>
        <v>287.59088429999997</v>
      </c>
      <c r="O8219" s="22">
        <v>0</v>
      </c>
      <c r="P8219">
        <f t="shared" si="795"/>
        <v>-8.797100885642414E-3</v>
      </c>
      <c r="Q8219">
        <f t="shared" si="791"/>
        <v>0.45939723473739119</v>
      </c>
      <c r="R8219">
        <f t="shared" si="796"/>
        <v>-1.5559842121176297E-2</v>
      </c>
    </row>
    <row r="8220" spans="1:18" x14ac:dyDescent="0.35">
      <c r="A8220">
        <v>46689.068650000001</v>
      </c>
      <c r="B8220">
        <v>58516.198929999999</v>
      </c>
      <c r="C8220">
        <v>0</v>
      </c>
      <c r="D8220">
        <v>623.33170410000002</v>
      </c>
      <c r="E8220">
        <v>1</v>
      </c>
      <c r="F8220">
        <v>0</v>
      </c>
      <c r="G8220">
        <v>0</v>
      </c>
      <c r="H8220">
        <v>2</v>
      </c>
      <c r="I8220">
        <v>257.7862753</v>
      </c>
      <c r="J8220">
        <v>0</v>
      </c>
      <c r="K8220" s="5">
        <v>83.171463459999998</v>
      </c>
      <c r="L8220">
        <f t="shared" si="792"/>
        <v>0.79788280004058021</v>
      </c>
      <c r="M8220">
        <f t="shared" si="793"/>
        <v>1</v>
      </c>
      <c r="N8220">
        <f t="shared" si="794"/>
        <v>276.66829589999998</v>
      </c>
      <c r="O8220" s="22">
        <v>0</v>
      </c>
      <c r="P8220">
        <f t="shared" si="795"/>
        <v>-8.797100885642414E-3</v>
      </c>
      <c r="Q8220">
        <f t="shared" si="791"/>
        <v>0.20360252914997359</v>
      </c>
      <c r="R8220">
        <f t="shared" si="796"/>
        <v>-1.5559842121176297E-2</v>
      </c>
    </row>
    <row r="8221" spans="1:18" x14ac:dyDescent="0.35">
      <c r="A8221">
        <v>30009.823380000002</v>
      </c>
      <c r="B8221">
        <v>24541.573810000002</v>
      </c>
      <c r="C8221">
        <v>0</v>
      </c>
      <c r="D8221">
        <v>595.86652260000005</v>
      </c>
      <c r="E8221">
        <v>0</v>
      </c>
      <c r="F8221">
        <v>0</v>
      </c>
      <c r="G8221">
        <v>2</v>
      </c>
      <c r="H8221">
        <v>0</v>
      </c>
      <c r="I8221">
        <v>178.31054950000001</v>
      </c>
      <c r="J8221">
        <v>1</v>
      </c>
      <c r="K8221" s="5">
        <v>100.0104869</v>
      </c>
      <c r="L8221">
        <f t="shared" si="792"/>
        <v>1.2228157661091743</v>
      </c>
      <c r="M8221">
        <f t="shared" si="793"/>
        <v>0</v>
      </c>
      <c r="N8221">
        <f t="shared" si="794"/>
        <v>304.13347739999995</v>
      </c>
      <c r="O8221" s="22">
        <v>0</v>
      </c>
      <c r="P8221">
        <f t="shared" si="795"/>
        <v>-0.34176655167778192</v>
      </c>
      <c r="Q8221">
        <f t="shared" si="791"/>
        <v>-0.11806901442064656</v>
      </c>
      <c r="R8221">
        <f t="shared" si="796"/>
        <v>-3.3158274482581987E-3</v>
      </c>
    </row>
    <row r="8222" spans="1:18" x14ac:dyDescent="0.35">
      <c r="A8222">
        <v>25216.359840000001</v>
      </c>
      <c r="B8222">
        <v>31029.821319999999</v>
      </c>
      <c r="C8222">
        <v>0</v>
      </c>
      <c r="D8222">
        <v>660.8738257</v>
      </c>
      <c r="E8222">
        <v>0</v>
      </c>
      <c r="F8222">
        <v>0</v>
      </c>
      <c r="G8222">
        <v>2</v>
      </c>
      <c r="H8222">
        <v>1</v>
      </c>
      <c r="I8222">
        <v>177.9169832</v>
      </c>
      <c r="J8222">
        <v>0</v>
      </c>
      <c r="K8222" s="5">
        <v>101.181449</v>
      </c>
      <c r="L8222">
        <f t="shared" si="792"/>
        <v>0.81264921186468508</v>
      </c>
      <c r="M8222">
        <f t="shared" si="793"/>
        <v>0</v>
      </c>
      <c r="N8222">
        <f t="shared" si="794"/>
        <v>239.1261743</v>
      </c>
      <c r="O8222" s="22">
        <v>0</v>
      </c>
      <c r="P8222">
        <f t="shared" si="795"/>
        <v>-8.797100885642414E-3</v>
      </c>
      <c r="Q8222">
        <f t="shared" si="791"/>
        <v>-0.11806901442064656</v>
      </c>
      <c r="R8222">
        <f t="shared" si="796"/>
        <v>-3.3158274482581987E-3</v>
      </c>
    </row>
    <row r="8223" spans="1:18" x14ac:dyDescent="0.35">
      <c r="A8223">
        <v>64504.349679999999</v>
      </c>
      <c r="B8223">
        <v>60667.495999999999</v>
      </c>
      <c r="C8223">
        <v>1</v>
      </c>
      <c r="D8223">
        <v>646.04888589999996</v>
      </c>
      <c r="E8223">
        <v>1</v>
      </c>
      <c r="F8223">
        <v>0</v>
      </c>
      <c r="G8223">
        <v>2</v>
      </c>
      <c r="H8223">
        <v>1</v>
      </c>
      <c r="I8223">
        <v>232.460928</v>
      </c>
      <c r="J8223">
        <v>2</v>
      </c>
      <c r="K8223" s="5">
        <v>103.0006312</v>
      </c>
      <c r="L8223">
        <f t="shared" si="792"/>
        <v>1.063243976313115</v>
      </c>
      <c r="M8223">
        <f t="shared" si="793"/>
        <v>1</v>
      </c>
      <c r="N8223">
        <f t="shared" si="794"/>
        <v>253.95111410000004</v>
      </c>
      <c r="O8223" s="22">
        <v>0</v>
      </c>
      <c r="P8223">
        <f t="shared" si="795"/>
        <v>-8.797100885642414E-3</v>
      </c>
      <c r="Q8223">
        <f t="shared" si="791"/>
        <v>-0.11806901442064656</v>
      </c>
      <c r="R8223">
        <f t="shared" si="796"/>
        <v>8.1564403801012528E-2</v>
      </c>
    </row>
    <row r="8224" spans="1:18" x14ac:dyDescent="0.35">
      <c r="A8224">
        <v>58169.368620000001</v>
      </c>
      <c r="B8224">
        <v>69783.129319999993</v>
      </c>
      <c r="C8224">
        <v>0</v>
      </c>
      <c r="D8224">
        <v>689.48526200000003</v>
      </c>
      <c r="E8224">
        <v>1</v>
      </c>
      <c r="F8224">
        <v>0</v>
      </c>
      <c r="G8224">
        <v>3</v>
      </c>
      <c r="H8224">
        <v>1</v>
      </c>
      <c r="I8224">
        <v>61.415307110000001</v>
      </c>
      <c r="J8224">
        <v>0</v>
      </c>
      <c r="K8224" s="5">
        <v>116.1658219</v>
      </c>
      <c r="L8224">
        <f t="shared" si="792"/>
        <v>0.83357351822467696</v>
      </c>
      <c r="M8224">
        <f t="shared" si="793"/>
        <v>1</v>
      </c>
      <c r="N8224">
        <f t="shared" si="794"/>
        <v>210.51473799999997</v>
      </c>
      <c r="O8224" s="22">
        <v>0</v>
      </c>
      <c r="P8224">
        <f t="shared" si="795"/>
        <v>-8.797100885642414E-3</v>
      </c>
      <c r="Q8224">
        <f t="shared" si="791"/>
        <v>-0.32619350995114088</v>
      </c>
      <c r="R8224">
        <f t="shared" si="796"/>
        <v>-4.6681885592470503E-2</v>
      </c>
    </row>
    <row r="8225" spans="1:18" x14ac:dyDescent="0.35">
      <c r="A8225">
        <v>56741.502740000004</v>
      </c>
      <c r="B8225">
        <v>62585.839500000002</v>
      </c>
      <c r="C8225">
        <v>0</v>
      </c>
      <c r="D8225">
        <v>627.70700829999998</v>
      </c>
      <c r="E8225">
        <v>0</v>
      </c>
      <c r="F8225">
        <v>0</v>
      </c>
      <c r="G8225">
        <v>2</v>
      </c>
      <c r="H8225">
        <v>0</v>
      </c>
      <c r="I8225">
        <v>247.90640450000001</v>
      </c>
      <c r="J8225">
        <v>0</v>
      </c>
      <c r="K8225" s="5">
        <v>76.572506369999999</v>
      </c>
      <c r="L8225">
        <f t="shared" si="792"/>
        <v>0.90661886447971995</v>
      </c>
      <c r="M8225">
        <f t="shared" si="793"/>
        <v>0</v>
      </c>
      <c r="N8225">
        <f t="shared" si="794"/>
        <v>272.29299170000002</v>
      </c>
      <c r="O8225" s="22">
        <v>0</v>
      </c>
      <c r="P8225">
        <f t="shared" si="795"/>
        <v>-8.797100885642414E-3</v>
      </c>
      <c r="Q8225">
        <f t="shared" si="791"/>
        <v>0.45939723473739119</v>
      </c>
      <c r="R8225">
        <f t="shared" si="796"/>
        <v>-1.5559842121176297E-2</v>
      </c>
    </row>
    <row r="8226" spans="1:18" x14ac:dyDescent="0.35">
      <c r="A8226">
        <v>63815.387600000002</v>
      </c>
      <c r="B8226">
        <v>51407.441400000003</v>
      </c>
      <c r="C8226">
        <v>1</v>
      </c>
      <c r="D8226">
        <v>677.90323839999996</v>
      </c>
      <c r="E8226">
        <v>0</v>
      </c>
      <c r="F8226">
        <v>1</v>
      </c>
      <c r="G8226">
        <v>2</v>
      </c>
      <c r="H8226">
        <v>0</v>
      </c>
      <c r="I8226">
        <v>223.1220659</v>
      </c>
      <c r="J8226">
        <v>2</v>
      </c>
      <c r="K8226" s="5">
        <v>89.694171999999995</v>
      </c>
      <c r="L8226">
        <f t="shared" si="792"/>
        <v>1.2413647880946668</v>
      </c>
      <c r="M8226">
        <f t="shared" si="793"/>
        <v>1</v>
      </c>
      <c r="N8226">
        <f t="shared" si="794"/>
        <v>222.09676160000004</v>
      </c>
      <c r="O8226" s="22">
        <v>0</v>
      </c>
      <c r="P8226">
        <f t="shared" si="795"/>
        <v>-8.797100885642414E-3</v>
      </c>
      <c r="Q8226">
        <f t="shared" si="791"/>
        <v>0.20360252914997359</v>
      </c>
      <c r="R8226">
        <f t="shared" si="796"/>
        <v>8.1564403801012528E-2</v>
      </c>
    </row>
    <row r="8227" spans="1:18" x14ac:dyDescent="0.35">
      <c r="A8227">
        <v>42804.216549999997</v>
      </c>
      <c r="B8227">
        <v>53540.735769999999</v>
      </c>
      <c r="C8227">
        <v>1</v>
      </c>
      <c r="D8227">
        <v>625.38646029999995</v>
      </c>
      <c r="E8227">
        <v>0</v>
      </c>
      <c r="F8227">
        <v>0</v>
      </c>
      <c r="G8227">
        <v>1</v>
      </c>
      <c r="H8227">
        <v>0</v>
      </c>
      <c r="I8227">
        <v>26.092729479999999</v>
      </c>
      <c r="J8227">
        <v>0</v>
      </c>
      <c r="K8227" s="5">
        <v>81.004232419999994</v>
      </c>
      <c r="L8227">
        <f t="shared" si="792"/>
        <v>0.79947008449562806</v>
      </c>
      <c r="M8227">
        <f t="shared" si="793"/>
        <v>0</v>
      </c>
      <c r="N8227">
        <f t="shared" si="794"/>
        <v>274.61353970000005</v>
      </c>
      <c r="O8227" s="22">
        <v>0</v>
      </c>
      <c r="P8227">
        <f t="shared" si="795"/>
        <v>-8.797100885642414E-3</v>
      </c>
      <c r="Q8227">
        <f t="shared" si="791"/>
        <v>0.20360252914997359</v>
      </c>
      <c r="R8227">
        <f t="shared" si="796"/>
        <v>-1.3815541801724358E-2</v>
      </c>
    </row>
    <row r="8228" spans="1:18" x14ac:dyDescent="0.35">
      <c r="A8228">
        <v>43510.437250000003</v>
      </c>
      <c r="B8228">
        <v>36866.84749</v>
      </c>
      <c r="C8228">
        <v>0</v>
      </c>
      <c r="D8228">
        <v>593.51938189999998</v>
      </c>
      <c r="E8228">
        <v>0</v>
      </c>
      <c r="F8228">
        <v>0</v>
      </c>
      <c r="G8228">
        <v>1</v>
      </c>
      <c r="H8228">
        <v>0</v>
      </c>
      <c r="I8228">
        <v>18.222459990000001</v>
      </c>
      <c r="J8228">
        <v>5</v>
      </c>
      <c r="K8228" s="5">
        <v>110.85028490000001</v>
      </c>
      <c r="L8228">
        <f t="shared" si="792"/>
        <v>1.1802049866564277</v>
      </c>
      <c r="M8228">
        <f t="shared" si="793"/>
        <v>0</v>
      </c>
      <c r="N8228">
        <f t="shared" si="794"/>
        <v>306.48061810000002</v>
      </c>
      <c r="O8228" s="22">
        <v>0</v>
      </c>
      <c r="P8228">
        <f t="shared" si="795"/>
        <v>-0.34176655167778192</v>
      </c>
      <c r="Q8228">
        <f t="shared" si="791"/>
        <v>-0.32619350995114088</v>
      </c>
      <c r="R8228">
        <f t="shared" si="796"/>
        <v>-1.3815541801724358E-2</v>
      </c>
    </row>
    <row r="8229" spans="1:18" x14ac:dyDescent="0.35">
      <c r="A8229">
        <v>82785.95925</v>
      </c>
      <c r="B8229">
        <v>70076.99583</v>
      </c>
      <c r="C8229">
        <v>0</v>
      </c>
      <c r="D8229">
        <v>622.84904319999998</v>
      </c>
      <c r="E8229">
        <v>0</v>
      </c>
      <c r="F8229">
        <v>0</v>
      </c>
      <c r="G8229">
        <v>0</v>
      </c>
      <c r="H8229">
        <v>2</v>
      </c>
      <c r="I8229">
        <v>51.398707620000003</v>
      </c>
      <c r="J8229">
        <v>2</v>
      </c>
      <c r="K8229" s="5">
        <v>80.040267600000007</v>
      </c>
      <c r="L8229">
        <f t="shared" si="792"/>
        <v>1.1813571382373571</v>
      </c>
      <c r="M8229">
        <f t="shared" si="793"/>
        <v>0</v>
      </c>
      <c r="N8229">
        <f t="shared" si="794"/>
        <v>277.15095680000002</v>
      </c>
      <c r="O8229" s="22">
        <v>0</v>
      </c>
      <c r="P8229">
        <f t="shared" si="795"/>
        <v>-8.797100885642414E-3</v>
      </c>
      <c r="Q8229">
        <f t="shared" si="791"/>
        <v>0.20360252914997359</v>
      </c>
      <c r="R8229">
        <f t="shared" si="796"/>
        <v>-1.3815541801724358E-2</v>
      </c>
    </row>
    <row r="8230" spans="1:18" x14ac:dyDescent="0.35">
      <c r="A8230">
        <v>46301.43419</v>
      </c>
      <c r="B8230">
        <v>55029.594290000001</v>
      </c>
      <c r="C8230">
        <v>0</v>
      </c>
      <c r="D8230">
        <v>569.08664050000004</v>
      </c>
      <c r="E8230">
        <v>2</v>
      </c>
      <c r="F8230">
        <v>0</v>
      </c>
      <c r="G8230">
        <v>1</v>
      </c>
      <c r="H8230">
        <v>1</v>
      </c>
      <c r="I8230">
        <v>198.09099269999999</v>
      </c>
      <c r="J8230">
        <v>1</v>
      </c>
      <c r="K8230" s="5">
        <v>104.7601875</v>
      </c>
      <c r="L8230">
        <f t="shared" si="792"/>
        <v>0.84139152373169346</v>
      </c>
      <c r="M8230">
        <f t="shared" si="793"/>
        <v>2</v>
      </c>
      <c r="N8230">
        <f t="shared" si="794"/>
        <v>330.91335949999996</v>
      </c>
      <c r="O8230" s="22">
        <v>1</v>
      </c>
      <c r="P8230">
        <f t="shared" si="795"/>
        <v>-0.34176655167778192</v>
      </c>
      <c r="Q8230">
        <f t="shared" si="791"/>
        <v>-0.11806901442064656</v>
      </c>
      <c r="R8230">
        <f t="shared" si="796"/>
        <v>8.1564403801012528E-2</v>
      </c>
    </row>
    <row r="8231" spans="1:18" x14ac:dyDescent="0.35">
      <c r="A8231">
        <v>61026.981699999997</v>
      </c>
      <c r="B8231">
        <v>46595.562330000001</v>
      </c>
      <c r="C8231">
        <v>1</v>
      </c>
      <c r="D8231">
        <v>739.41078200000004</v>
      </c>
      <c r="E8231">
        <v>0</v>
      </c>
      <c r="F8231">
        <v>0</v>
      </c>
      <c r="G8231">
        <v>3</v>
      </c>
      <c r="H8231">
        <v>0</v>
      </c>
      <c r="I8231">
        <v>286.44970499999999</v>
      </c>
      <c r="J8231">
        <v>1</v>
      </c>
      <c r="K8231" s="5">
        <v>119.83690729999999</v>
      </c>
      <c r="L8231">
        <f t="shared" si="792"/>
        <v>1.3097166049374727</v>
      </c>
      <c r="M8231">
        <f t="shared" si="793"/>
        <v>0</v>
      </c>
      <c r="N8231">
        <f t="shared" si="794"/>
        <v>160.58921799999996</v>
      </c>
      <c r="O8231" s="22">
        <v>0</v>
      </c>
      <c r="P8231">
        <f t="shared" si="795"/>
        <v>0.53061747949891069</v>
      </c>
      <c r="Q8231">
        <f t="shared" si="791"/>
        <v>-0.32619350995114088</v>
      </c>
      <c r="R8231">
        <f t="shared" si="796"/>
        <v>-1.5559842121176297E-2</v>
      </c>
    </row>
    <row r="8232" spans="1:18" x14ac:dyDescent="0.35">
      <c r="A8232">
        <v>50095.723109999999</v>
      </c>
      <c r="B8232">
        <v>41740.835749999998</v>
      </c>
      <c r="C8232">
        <v>1</v>
      </c>
      <c r="D8232">
        <v>657.12498740000001</v>
      </c>
      <c r="E8232">
        <v>0</v>
      </c>
      <c r="F8232">
        <v>0</v>
      </c>
      <c r="G8232">
        <v>1</v>
      </c>
      <c r="H8232">
        <v>0</v>
      </c>
      <c r="I8232">
        <v>38.812450300000002</v>
      </c>
      <c r="J8232">
        <v>2</v>
      </c>
      <c r="K8232" s="5">
        <v>89.973289410000007</v>
      </c>
      <c r="L8232">
        <f t="shared" si="792"/>
        <v>1.200160998453415</v>
      </c>
      <c r="M8232">
        <f t="shared" si="793"/>
        <v>0</v>
      </c>
      <c r="N8232">
        <f t="shared" si="794"/>
        <v>242.87501259999999</v>
      </c>
      <c r="O8232" s="22">
        <v>0</v>
      </c>
      <c r="P8232">
        <f t="shared" si="795"/>
        <v>-8.797100885642414E-3</v>
      </c>
      <c r="Q8232">
        <f t="shared" si="791"/>
        <v>0.20360252914997359</v>
      </c>
      <c r="R8232">
        <f t="shared" si="796"/>
        <v>-1.3815541801724358E-2</v>
      </c>
    </row>
    <row r="8233" spans="1:18" x14ac:dyDescent="0.35">
      <c r="A8233">
        <v>22276.122050000002</v>
      </c>
      <c r="B8233">
        <v>22325.275290000001</v>
      </c>
      <c r="C8233">
        <v>0</v>
      </c>
      <c r="D8233">
        <v>610.22965550000004</v>
      </c>
      <c r="E8233">
        <v>0</v>
      </c>
      <c r="F8233">
        <v>0</v>
      </c>
      <c r="G8233">
        <v>1</v>
      </c>
      <c r="H8233">
        <v>0</v>
      </c>
      <c r="I8233">
        <v>185.0164077</v>
      </c>
      <c r="J8233">
        <v>1</v>
      </c>
      <c r="K8233" s="5">
        <v>93.412274550000006</v>
      </c>
      <c r="L8233">
        <f t="shared" si="792"/>
        <v>0.99779831427108912</v>
      </c>
      <c r="M8233">
        <f t="shared" si="793"/>
        <v>0</v>
      </c>
      <c r="N8233">
        <f t="shared" si="794"/>
        <v>289.77034449999996</v>
      </c>
      <c r="O8233" s="22">
        <v>0</v>
      </c>
      <c r="P8233">
        <f t="shared" si="795"/>
        <v>-8.797100885642414E-3</v>
      </c>
      <c r="Q8233">
        <f t="shared" si="791"/>
        <v>-8.7036653585432347E-2</v>
      </c>
      <c r="R8233">
        <f t="shared" si="796"/>
        <v>8.1564403801012528E-2</v>
      </c>
    </row>
    <row r="8234" spans="1:18" x14ac:dyDescent="0.35">
      <c r="A8234">
        <v>19330.56494</v>
      </c>
      <c r="B8234">
        <v>23163.54954</v>
      </c>
      <c r="C8234">
        <v>0</v>
      </c>
      <c r="D8234">
        <v>631.11779190000004</v>
      </c>
      <c r="E8234">
        <v>0</v>
      </c>
      <c r="F8234">
        <v>0</v>
      </c>
      <c r="G8234">
        <v>1</v>
      </c>
      <c r="H8234">
        <v>0</v>
      </c>
      <c r="I8234">
        <v>180.86457110000001</v>
      </c>
      <c r="J8234">
        <v>2</v>
      </c>
      <c r="K8234" s="5">
        <v>90.918449749999994</v>
      </c>
      <c r="L8234">
        <f t="shared" si="792"/>
        <v>0.83452516232967633</v>
      </c>
      <c r="M8234">
        <f t="shared" si="793"/>
        <v>0</v>
      </c>
      <c r="N8234">
        <f t="shared" si="794"/>
        <v>268.88220809999996</v>
      </c>
      <c r="O8234" s="22">
        <v>0</v>
      </c>
      <c r="P8234">
        <f t="shared" si="795"/>
        <v>-8.797100885642414E-3</v>
      </c>
      <c r="Q8234">
        <f t="shared" si="791"/>
        <v>-8.7036653585432347E-2</v>
      </c>
      <c r="R8234">
        <f t="shared" si="796"/>
        <v>8.1564403801012528E-2</v>
      </c>
    </row>
    <row r="8235" spans="1:18" x14ac:dyDescent="0.35">
      <c r="A8235">
        <v>41315.236700000001</v>
      </c>
      <c r="B8235">
        <v>32576.66689</v>
      </c>
      <c r="C8235">
        <v>1</v>
      </c>
      <c r="D8235">
        <v>527.47680079999998</v>
      </c>
      <c r="E8235">
        <v>0</v>
      </c>
      <c r="F8235">
        <v>0</v>
      </c>
      <c r="G8235">
        <v>1</v>
      </c>
      <c r="H8235">
        <v>0</v>
      </c>
      <c r="I8235">
        <v>55.980056169999997</v>
      </c>
      <c r="J8235">
        <v>1</v>
      </c>
      <c r="K8235" s="5">
        <v>97.18818752</v>
      </c>
      <c r="L8235">
        <f t="shared" si="792"/>
        <v>1.2682462831297963</v>
      </c>
      <c r="M8235">
        <f t="shared" si="793"/>
        <v>0</v>
      </c>
      <c r="N8235">
        <f t="shared" si="794"/>
        <v>372.52319920000002</v>
      </c>
      <c r="O8235" s="22">
        <v>0</v>
      </c>
      <c r="P8235">
        <f t="shared" si="795"/>
        <v>-0.34176655167778192</v>
      </c>
      <c r="Q8235">
        <f t="shared" si="791"/>
        <v>-8.7036653585432347E-2</v>
      </c>
      <c r="R8235">
        <f t="shared" si="796"/>
        <v>-1.3815541801724358E-2</v>
      </c>
    </row>
    <row r="8236" spans="1:18" x14ac:dyDescent="0.35">
      <c r="A8236">
        <v>65841.518779999999</v>
      </c>
      <c r="B8236">
        <v>67724.648149999994</v>
      </c>
      <c r="C8236">
        <v>1</v>
      </c>
      <c r="D8236">
        <v>721.71766130000003</v>
      </c>
      <c r="E8236">
        <v>1</v>
      </c>
      <c r="F8236">
        <v>0</v>
      </c>
      <c r="G8236">
        <v>0</v>
      </c>
      <c r="H8236">
        <v>0</v>
      </c>
      <c r="I8236">
        <v>83.357619729999996</v>
      </c>
      <c r="J8236">
        <v>0</v>
      </c>
      <c r="K8236" s="5">
        <v>92.366686689999995</v>
      </c>
      <c r="L8236">
        <f t="shared" si="792"/>
        <v>0.97219432774565107</v>
      </c>
      <c r="M8236">
        <f t="shared" si="793"/>
        <v>1</v>
      </c>
      <c r="N8236">
        <f t="shared" si="794"/>
        <v>178.28233869999997</v>
      </c>
      <c r="O8236" s="22">
        <v>0</v>
      </c>
      <c r="P8236">
        <f t="shared" si="795"/>
        <v>0.53061747949891069</v>
      </c>
      <c r="Q8236">
        <f t="shared" si="791"/>
        <v>-8.7036653585432347E-2</v>
      </c>
      <c r="R8236">
        <f t="shared" si="796"/>
        <v>-4.6681885592470503E-2</v>
      </c>
    </row>
    <row r="8237" spans="1:18" x14ac:dyDescent="0.35">
      <c r="A8237">
        <v>61824.37485</v>
      </c>
      <c r="B8237">
        <v>69660.265369999994</v>
      </c>
      <c r="C8237">
        <v>0</v>
      </c>
      <c r="D8237">
        <v>716.82740220000005</v>
      </c>
      <c r="E8237">
        <v>0</v>
      </c>
      <c r="F8237">
        <v>0</v>
      </c>
      <c r="G8237">
        <v>2</v>
      </c>
      <c r="H8237">
        <v>0</v>
      </c>
      <c r="I8237">
        <v>164.54608999999999</v>
      </c>
      <c r="J8237">
        <v>3</v>
      </c>
      <c r="K8237" s="5">
        <v>106.4998159</v>
      </c>
      <c r="L8237">
        <f t="shared" si="792"/>
        <v>0.88751276673466983</v>
      </c>
      <c r="M8237">
        <f t="shared" si="793"/>
        <v>0</v>
      </c>
      <c r="N8237">
        <f t="shared" si="794"/>
        <v>183.17259779999995</v>
      </c>
      <c r="O8237" s="22">
        <v>0</v>
      </c>
      <c r="P8237">
        <f t="shared" si="795"/>
        <v>0.53061747949891069</v>
      </c>
      <c r="Q8237">
        <f t="shared" si="791"/>
        <v>-0.11806901442064656</v>
      </c>
      <c r="R8237">
        <f t="shared" si="796"/>
        <v>-3.3158274482581987E-3</v>
      </c>
    </row>
    <row r="8238" spans="1:18" x14ac:dyDescent="0.35">
      <c r="A8238">
        <v>63711.157460000002</v>
      </c>
      <c r="B8238">
        <v>77495.520950000006</v>
      </c>
      <c r="C8238">
        <v>0</v>
      </c>
      <c r="D8238">
        <v>655.37709519999999</v>
      </c>
      <c r="E8238">
        <v>0</v>
      </c>
      <c r="F8238">
        <v>0</v>
      </c>
      <c r="G8238">
        <v>2</v>
      </c>
      <c r="H8238">
        <v>1</v>
      </c>
      <c r="I8238">
        <v>104.6921127</v>
      </c>
      <c r="J8238">
        <v>0</v>
      </c>
      <c r="K8238" s="5">
        <v>70.481455490000002</v>
      </c>
      <c r="L8238">
        <f t="shared" si="792"/>
        <v>0.8221269652617258</v>
      </c>
      <c r="M8238">
        <f t="shared" si="793"/>
        <v>0</v>
      </c>
      <c r="N8238">
        <f t="shared" si="794"/>
        <v>244.62290480000001</v>
      </c>
      <c r="O8238" s="22">
        <v>0</v>
      </c>
      <c r="P8238">
        <f t="shared" si="795"/>
        <v>-8.797100885642414E-3</v>
      </c>
      <c r="Q8238">
        <f t="shared" si="791"/>
        <v>0.45939723473739119</v>
      </c>
      <c r="R8238">
        <f t="shared" si="796"/>
        <v>-4.6681885592470503E-2</v>
      </c>
    </row>
    <row r="8239" spans="1:18" x14ac:dyDescent="0.35">
      <c r="A8239">
        <v>35194.30732</v>
      </c>
      <c r="B8239">
        <v>44391.964229999998</v>
      </c>
      <c r="C8239">
        <v>0</v>
      </c>
      <c r="D8239">
        <v>665.97311479999996</v>
      </c>
      <c r="E8239">
        <v>1</v>
      </c>
      <c r="F8239">
        <v>0</v>
      </c>
      <c r="G8239">
        <v>1</v>
      </c>
      <c r="H8239">
        <v>0</v>
      </c>
      <c r="I8239">
        <v>52.501503149999998</v>
      </c>
      <c r="J8239">
        <v>2</v>
      </c>
      <c r="K8239" s="5">
        <v>93.504663930000007</v>
      </c>
      <c r="L8239">
        <f t="shared" si="792"/>
        <v>0.79280806628997413</v>
      </c>
      <c r="M8239">
        <f t="shared" si="793"/>
        <v>1</v>
      </c>
      <c r="N8239">
        <f t="shared" si="794"/>
        <v>234.02688520000004</v>
      </c>
      <c r="O8239" s="22">
        <v>0</v>
      </c>
      <c r="P8239">
        <f t="shared" si="795"/>
        <v>-8.797100885642414E-3</v>
      </c>
      <c r="Q8239">
        <f t="shared" si="791"/>
        <v>-8.7036653585432347E-2</v>
      </c>
      <c r="R8239">
        <f t="shared" si="796"/>
        <v>-1.3815541801724358E-2</v>
      </c>
    </row>
    <row r="8240" spans="1:18" x14ac:dyDescent="0.35">
      <c r="A8240">
        <v>74238.087350000002</v>
      </c>
      <c r="B8240">
        <v>86916.761050000001</v>
      </c>
      <c r="C8240">
        <v>1</v>
      </c>
      <c r="D8240">
        <v>586.61616119999996</v>
      </c>
      <c r="E8240">
        <v>0</v>
      </c>
      <c r="F8240">
        <v>0</v>
      </c>
      <c r="G8240">
        <v>3</v>
      </c>
      <c r="H8240">
        <v>0</v>
      </c>
      <c r="I8240">
        <v>132.3161619</v>
      </c>
      <c r="J8240">
        <v>0</v>
      </c>
      <c r="K8240" s="5">
        <v>98.75344758</v>
      </c>
      <c r="L8240">
        <f t="shared" si="792"/>
        <v>0.85412855303355784</v>
      </c>
      <c r="M8240">
        <f t="shared" si="793"/>
        <v>0</v>
      </c>
      <c r="N8240">
        <f t="shared" si="794"/>
        <v>313.38383880000004</v>
      </c>
      <c r="O8240" s="22">
        <v>0</v>
      </c>
      <c r="P8240">
        <f t="shared" si="795"/>
        <v>-0.34176655167778192</v>
      </c>
      <c r="Q8240">
        <f t="shared" si="791"/>
        <v>-8.7036653585432347E-2</v>
      </c>
      <c r="R8240">
        <f t="shared" si="796"/>
        <v>-3.3158274482581987E-3</v>
      </c>
    </row>
    <row r="8241" spans="1:18" x14ac:dyDescent="0.35">
      <c r="A8241">
        <v>35526.6005</v>
      </c>
      <c r="B8241">
        <v>38784.284570000003</v>
      </c>
      <c r="C8241">
        <v>0</v>
      </c>
      <c r="D8241">
        <v>590.2515052</v>
      </c>
      <c r="E8241">
        <v>0</v>
      </c>
      <c r="F8241">
        <v>0</v>
      </c>
      <c r="G8241">
        <v>1</v>
      </c>
      <c r="H8241">
        <v>0</v>
      </c>
      <c r="I8241">
        <v>32.368925730000001</v>
      </c>
      <c r="J8241">
        <v>2</v>
      </c>
      <c r="K8241" s="5">
        <v>71.536676389999997</v>
      </c>
      <c r="L8241">
        <f t="shared" si="792"/>
        <v>0.91600504931010507</v>
      </c>
      <c r="M8241">
        <f t="shared" si="793"/>
        <v>0</v>
      </c>
      <c r="N8241">
        <f t="shared" si="794"/>
        <v>309.7484948</v>
      </c>
      <c r="O8241" s="22">
        <v>0</v>
      </c>
      <c r="P8241">
        <f t="shared" si="795"/>
        <v>-0.34176655167778192</v>
      </c>
      <c r="Q8241">
        <f t="shared" si="791"/>
        <v>0.45939723473739119</v>
      </c>
      <c r="R8241">
        <f t="shared" si="796"/>
        <v>-1.3815541801724358E-2</v>
      </c>
    </row>
    <row r="8242" spans="1:18" x14ac:dyDescent="0.35">
      <c r="A8242">
        <v>53192.365980000002</v>
      </c>
      <c r="B8242">
        <v>51073.823149999997</v>
      </c>
      <c r="C8242">
        <v>1</v>
      </c>
      <c r="D8242">
        <v>565.13519250000002</v>
      </c>
      <c r="E8242">
        <v>1</v>
      </c>
      <c r="F8242">
        <v>0</v>
      </c>
      <c r="G8242">
        <v>3</v>
      </c>
      <c r="H8242">
        <v>0</v>
      </c>
      <c r="I8242">
        <v>176.61661530000001</v>
      </c>
      <c r="J8242">
        <v>0</v>
      </c>
      <c r="K8242" s="5">
        <v>75.412028039999996</v>
      </c>
      <c r="L8242">
        <f t="shared" si="792"/>
        <v>1.0414800126432282</v>
      </c>
      <c r="M8242">
        <f t="shared" si="793"/>
        <v>1</v>
      </c>
      <c r="N8242">
        <f t="shared" si="794"/>
        <v>334.86480749999998</v>
      </c>
      <c r="O8242" s="22">
        <v>1</v>
      </c>
      <c r="P8242">
        <f t="shared" si="795"/>
        <v>-0.34176655167778192</v>
      </c>
      <c r="Q8242">
        <f t="shared" si="791"/>
        <v>0.45939723473739119</v>
      </c>
      <c r="R8242">
        <f t="shared" si="796"/>
        <v>-3.3158274482581987E-3</v>
      </c>
    </row>
    <row r="8243" spans="1:18" x14ac:dyDescent="0.35">
      <c r="A8243">
        <v>49844.715649999998</v>
      </c>
      <c r="B8243">
        <v>38244.160210000002</v>
      </c>
      <c r="C8243">
        <v>0</v>
      </c>
      <c r="D8243">
        <v>641.94659569999999</v>
      </c>
      <c r="E8243">
        <v>1</v>
      </c>
      <c r="F8243">
        <v>1</v>
      </c>
      <c r="G8243">
        <v>2</v>
      </c>
      <c r="H8243">
        <v>0</v>
      </c>
      <c r="I8243">
        <v>48.446008120000002</v>
      </c>
      <c r="J8243">
        <v>2</v>
      </c>
      <c r="K8243" s="5">
        <v>88.818190150000007</v>
      </c>
      <c r="L8243">
        <f t="shared" si="792"/>
        <v>1.3033288056608106</v>
      </c>
      <c r="M8243">
        <f t="shared" si="793"/>
        <v>2</v>
      </c>
      <c r="N8243">
        <f t="shared" si="794"/>
        <v>258.05340430000001</v>
      </c>
      <c r="O8243" s="22">
        <v>1</v>
      </c>
      <c r="P8243">
        <f t="shared" si="795"/>
        <v>-8.797100885642414E-3</v>
      </c>
      <c r="Q8243">
        <f t="shared" si="791"/>
        <v>0.20360252914997359</v>
      </c>
      <c r="R8243">
        <f t="shared" si="796"/>
        <v>-1.3815541801724358E-2</v>
      </c>
    </row>
    <row r="8244" spans="1:18" x14ac:dyDescent="0.35">
      <c r="A8244">
        <v>47391.892699999997</v>
      </c>
      <c r="B8244">
        <v>53355.798210000001</v>
      </c>
      <c r="C8244">
        <v>1</v>
      </c>
      <c r="D8244">
        <v>703.05177019999996</v>
      </c>
      <c r="E8244">
        <v>1</v>
      </c>
      <c r="F8244">
        <v>0</v>
      </c>
      <c r="G8244">
        <v>1</v>
      </c>
      <c r="H8244">
        <v>0</v>
      </c>
      <c r="I8244">
        <v>220.27881980000001</v>
      </c>
      <c r="J8244">
        <v>1</v>
      </c>
      <c r="K8244" s="5">
        <v>87.080432200000004</v>
      </c>
      <c r="L8244">
        <f t="shared" si="792"/>
        <v>0.88822385363766809</v>
      </c>
      <c r="M8244">
        <f t="shared" si="793"/>
        <v>1</v>
      </c>
      <c r="N8244">
        <f t="shared" si="794"/>
        <v>196.94822980000004</v>
      </c>
      <c r="O8244" s="22">
        <v>0</v>
      </c>
      <c r="P8244">
        <f t="shared" si="795"/>
        <v>0.53061747949891069</v>
      </c>
      <c r="Q8244">
        <f t="shared" si="791"/>
        <v>0.20360252914997359</v>
      </c>
      <c r="R8244">
        <f t="shared" si="796"/>
        <v>8.1564403801012528E-2</v>
      </c>
    </row>
    <row r="8245" spans="1:18" x14ac:dyDescent="0.35">
      <c r="A8245">
        <v>70078.882070000007</v>
      </c>
      <c r="B8245">
        <v>90797.169750000001</v>
      </c>
      <c r="C8245">
        <v>0</v>
      </c>
      <c r="D8245">
        <v>630.83926859999997</v>
      </c>
      <c r="E8245">
        <v>2</v>
      </c>
      <c r="F8245">
        <v>0</v>
      </c>
      <c r="G8245">
        <v>3</v>
      </c>
      <c r="H8245">
        <v>0</v>
      </c>
      <c r="I8245">
        <v>166.84495509999999</v>
      </c>
      <c r="J8245">
        <v>0</v>
      </c>
      <c r="K8245" s="5">
        <v>116.02361260000001</v>
      </c>
      <c r="L8245">
        <f t="shared" si="792"/>
        <v>0.77181791307982928</v>
      </c>
      <c r="M8245">
        <f t="shared" si="793"/>
        <v>2</v>
      </c>
      <c r="N8245">
        <f t="shared" si="794"/>
        <v>269.16073140000003</v>
      </c>
      <c r="O8245" s="22">
        <v>0</v>
      </c>
      <c r="P8245">
        <f t="shared" si="795"/>
        <v>-8.797100885642414E-3</v>
      </c>
      <c r="Q8245">
        <f t="shared" si="791"/>
        <v>-0.32619350995114088</v>
      </c>
      <c r="R8245">
        <f t="shared" si="796"/>
        <v>-3.3158274482581987E-3</v>
      </c>
    </row>
    <row r="8246" spans="1:18" x14ac:dyDescent="0.35">
      <c r="A8246">
        <v>39423.342199999999</v>
      </c>
      <c r="B8246">
        <v>45023.67856</v>
      </c>
      <c r="C8246">
        <v>0</v>
      </c>
      <c r="D8246">
        <v>667.38479150000001</v>
      </c>
      <c r="E8246">
        <v>0</v>
      </c>
      <c r="F8246">
        <v>0</v>
      </c>
      <c r="G8246">
        <v>1</v>
      </c>
      <c r="H8246">
        <v>0</v>
      </c>
      <c r="I8246">
        <v>29.12823436</v>
      </c>
      <c r="J8246">
        <v>1</v>
      </c>
      <c r="K8246" s="5">
        <v>70.600333129999996</v>
      </c>
      <c r="L8246">
        <f t="shared" si="792"/>
        <v>0.87561353183221546</v>
      </c>
      <c r="M8246">
        <f t="shared" si="793"/>
        <v>0</v>
      </c>
      <c r="N8246">
        <f t="shared" si="794"/>
        <v>232.61520849999999</v>
      </c>
      <c r="O8246" s="22">
        <v>0</v>
      </c>
      <c r="P8246">
        <f t="shared" si="795"/>
        <v>-8.797100885642414E-3</v>
      </c>
      <c r="Q8246">
        <f t="shared" si="791"/>
        <v>0.45939723473739119</v>
      </c>
      <c r="R8246">
        <f t="shared" si="796"/>
        <v>-1.3815541801724358E-2</v>
      </c>
    </row>
    <row r="8247" spans="1:18" x14ac:dyDescent="0.35">
      <c r="A8247">
        <v>29755.921160000002</v>
      </c>
      <c r="B8247">
        <v>21127.497210000001</v>
      </c>
      <c r="C8247">
        <v>0</v>
      </c>
      <c r="D8247">
        <v>698.94169469999997</v>
      </c>
      <c r="E8247">
        <v>1</v>
      </c>
      <c r="F8247">
        <v>1</v>
      </c>
      <c r="G8247">
        <v>2</v>
      </c>
      <c r="H8247">
        <v>0</v>
      </c>
      <c r="I8247">
        <v>71.500365959999996</v>
      </c>
      <c r="J8247">
        <v>1</v>
      </c>
      <c r="K8247" s="5">
        <v>110.8473693</v>
      </c>
      <c r="L8247">
        <f t="shared" si="792"/>
        <v>1.4083978269757396</v>
      </c>
      <c r="M8247">
        <f t="shared" si="793"/>
        <v>2</v>
      </c>
      <c r="N8247">
        <f t="shared" si="794"/>
        <v>201.05830530000003</v>
      </c>
      <c r="O8247" s="22">
        <v>0</v>
      </c>
      <c r="P8247">
        <f t="shared" si="795"/>
        <v>-8.797100885642414E-3</v>
      </c>
      <c r="Q8247">
        <f t="shared" si="791"/>
        <v>-0.32619350995114088</v>
      </c>
      <c r="R8247">
        <f t="shared" si="796"/>
        <v>-4.6681885592470503E-2</v>
      </c>
    </row>
    <row r="8248" spans="1:18" x14ac:dyDescent="0.35">
      <c r="A8248">
        <v>50299.932289999997</v>
      </c>
      <c r="B8248">
        <v>50187.058579999997</v>
      </c>
      <c r="C8248">
        <v>1</v>
      </c>
      <c r="D8248">
        <v>568.79496610000001</v>
      </c>
      <c r="E8248">
        <v>0</v>
      </c>
      <c r="F8248">
        <v>0</v>
      </c>
      <c r="G8248">
        <v>2</v>
      </c>
      <c r="H8248">
        <v>0</v>
      </c>
      <c r="I8248">
        <v>132.1862624</v>
      </c>
      <c r="J8248">
        <v>2</v>
      </c>
      <c r="K8248" s="5">
        <v>72.703444630000007</v>
      </c>
      <c r="L8248">
        <f t="shared" si="792"/>
        <v>1.0022490600803009</v>
      </c>
      <c r="M8248">
        <f t="shared" si="793"/>
        <v>0</v>
      </c>
      <c r="N8248">
        <f t="shared" si="794"/>
        <v>331.20503389999999</v>
      </c>
      <c r="O8248" s="22">
        <v>0</v>
      </c>
      <c r="P8248">
        <f t="shared" si="795"/>
        <v>-0.34176655167778192</v>
      </c>
      <c r="Q8248">
        <f t="shared" si="791"/>
        <v>0.45939723473739119</v>
      </c>
      <c r="R8248">
        <f t="shared" si="796"/>
        <v>-3.3158274482581987E-3</v>
      </c>
    </row>
    <row r="8249" spans="1:18" x14ac:dyDescent="0.35">
      <c r="A8249">
        <v>44002.598989999999</v>
      </c>
      <c r="B8249">
        <v>47029.448859999997</v>
      </c>
      <c r="C8249">
        <v>1</v>
      </c>
      <c r="D8249">
        <v>742.27827130000003</v>
      </c>
      <c r="E8249">
        <v>1</v>
      </c>
      <c r="F8249">
        <v>0</v>
      </c>
      <c r="G8249">
        <v>4</v>
      </c>
      <c r="H8249">
        <v>1</v>
      </c>
      <c r="I8249">
        <v>121.9757331</v>
      </c>
      <c r="J8249">
        <v>2</v>
      </c>
      <c r="K8249" s="5">
        <v>111.97187959999999</v>
      </c>
      <c r="L8249">
        <f t="shared" si="792"/>
        <v>0.93563926553741883</v>
      </c>
      <c r="M8249">
        <f t="shared" si="793"/>
        <v>1</v>
      </c>
      <c r="N8249">
        <f t="shared" si="794"/>
        <v>157.72172869999997</v>
      </c>
      <c r="O8249" s="22">
        <v>0</v>
      </c>
      <c r="P8249">
        <f t="shared" si="795"/>
        <v>0.53061747949891069</v>
      </c>
      <c r="Q8249">
        <f t="shared" si="791"/>
        <v>-0.32619350995114088</v>
      </c>
      <c r="R8249">
        <f t="shared" si="796"/>
        <v>-3.3158274482581987E-3</v>
      </c>
    </row>
    <row r="8250" spans="1:18" x14ac:dyDescent="0.35">
      <c r="A8250">
        <v>100660.7438</v>
      </c>
      <c r="B8250">
        <v>112116.3915</v>
      </c>
      <c r="C8250">
        <v>0</v>
      </c>
      <c r="D8250">
        <v>707.86601940000003</v>
      </c>
      <c r="E8250">
        <v>0</v>
      </c>
      <c r="F8250">
        <v>0</v>
      </c>
      <c r="G8250">
        <v>2</v>
      </c>
      <c r="H8250">
        <v>0</v>
      </c>
      <c r="I8250">
        <v>248.72428189999999</v>
      </c>
      <c r="J8250">
        <v>2</v>
      </c>
      <c r="K8250" s="5">
        <v>91.824632339999994</v>
      </c>
      <c r="L8250">
        <f t="shared" si="792"/>
        <v>0.8978236139538972</v>
      </c>
      <c r="M8250">
        <f t="shared" si="793"/>
        <v>0</v>
      </c>
      <c r="N8250">
        <f t="shared" si="794"/>
        <v>192.13398059999997</v>
      </c>
      <c r="O8250" s="22">
        <v>0</v>
      </c>
      <c r="P8250">
        <f t="shared" si="795"/>
        <v>0.53061747949891069</v>
      </c>
      <c r="Q8250">
        <f t="shared" si="791"/>
        <v>-8.7036653585432347E-2</v>
      </c>
      <c r="R8250">
        <f t="shared" si="796"/>
        <v>-1.5559842121176297E-2</v>
      </c>
    </row>
    <row r="8251" spans="1:18" x14ac:dyDescent="0.35">
      <c r="A8251">
        <v>60147.612150000001</v>
      </c>
      <c r="B8251">
        <v>68077.202749999997</v>
      </c>
      <c r="C8251">
        <v>1</v>
      </c>
      <c r="D8251">
        <v>675.69463589999998</v>
      </c>
      <c r="E8251">
        <v>1</v>
      </c>
      <c r="F8251">
        <v>0</v>
      </c>
      <c r="G8251">
        <v>2</v>
      </c>
      <c r="H8251">
        <v>0</v>
      </c>
      <c r="I8251">
        <v>190.56012000000001</v>
      </c>
      <c r="J8251">
        <v>2</v>
      </c>
      <c r="K8251" s="5">
        <v>102.08536049999999</v>
      </c>
      <c r="L8251">
        <f t="shared" si="792"/>
        <v>0.88352061659877767</v>
      </c>
      <c r="M8251">
        <f t="shared" si="793"/>
        <v>1</v>
      </c>
      <c r="N8251">
        <f t="shared" si="794"/>
        <v>224.30536410000002</v>
      </c>
      <c r="O8251" s="22">
        <v>0</v>
      </c>
      <c r="P8251">
        <f t="shared" si="795"/>
        <v>-8.797100885642414E-3</v>
      </c>
      <c r="Q8251">
        <f t="shared" si="791"/>
        <v>-0.11806901442064656</v>
      </c>
      <c r="R8251">
        <f t="shared" si="796"/>
        <v>8.1564403801012528E-2</v>
      </c>
    </row>
    <row r="8252" spans="1:18" x14ac:dyDescent="0.35">
      <c r="A8252">
        <v>43859.891369999998</v>
      </c>
      <c r="B8252">
        <v>45389.069320000002</v>
      </c>
      <c r="C8252">
        <v>1</v>
      </c>
      <c r="D8252">
        <v>696.20472649999999</v>
      </c>
      <c r="E8252">
        <v>1</v>
      </c>
      <c r="F8252">
        <v>0</v>
      </c>
      <c r="G8252">
        <v>3</v>
      </c>
      <c r="H8252">
        <v>1</v>
      </c>
      <c r="I8252">
        <v>266.7031394</v>
      </c>
      <c r="J8252">
        <v>0</v>
      </c>
      <c r="K8252" s="5">
        <v>78.943093169999997</v>
      </c>
      <c r="L8252">
        <f t="shared" si="792"/>
        <v>0.96630955485738068</v>
      </c>
      <c r="M8252">
        <f t="shared" si="793"/>
        <v>1</v>
      </c>
      <c r="N8252">
        <f t="shared" si="794"/>
        <v>203.79527350000001</v>
      </c>
      <c r="O8252" s="22">
        <v>1</v>
      </c>
      <c r="P8252">
        <f t="shared" si="795"/>
        <v>-8.797100885642414E-3</v>
      </c>
      <c r="Q8252">
        <f t="shared" si="791"/>
        <v>0.45939723473739119</v>
      </c>
      <c r="R8252">
        <f t="shared" si="796"/>
        <v>-1.5559842121176297E-2</v>
      </c>
    </row>
    <row r="8253" spans="1:18" x14ac:dyDescent="0.35">
      <c r="A8253">
        <v>34158.326459999997</v>
      </c>
      <c r="B8253">
        <v>28488.59762</v>
      </c>
      <c r="C8253">
        <v>0</v>
      </c>
      <c r="D8253">
        <v>698.55381520000003</v>
      </c>
      <c r="E8253">
        <v>0</v>
      </c>
      <c r="F8253">
        <v>0</v>
      </c>
      <c r="G8253">
        <v>2</v>
      </c>
      <c r="H8253">
        <v>2</v>
      </c>
      <c r="I8253">
        <v>168.0904166</v>
      </c>
      <c r="J8253">
        <v>1</v>
      </c>
      <c r="K8253" s="5">
        <v>109.91474890000001</v>
      </c>
      <c r="L8253">
        <f t="shared" si="792"/>
        <v>1.1990174776458511</v>
      </c>
      <c r="M8253">
        <f t="shared" si="793"/>
        <v>0</v>
      </c>
      <c r="N8253">
        <f t="shared" si="794"/>
        <v>201.44618479999997</v>
      </c>
      <c r="O8253" s="22">
        <v>0</v>
      </c>
      <c r="P8253">
        <f t="shared" si="795"/>
        <v>-8.797100885642414E-3</v>
      </c>
      <c r="Q8253">
        <f t="shared" si="791"/>
        <v>-0.11806901442064656</v>
      </c>
      <c r="R8253">
        <f t="shared" si="796"/>
        <v>-3.3158274482581987E-3</v>
      </c>
    </row>
    <row r="8254" spans="1:18" x14ac:dyDescent="0.35">
      <c r="A8254">
        <v>21795.673839999999</v>
      </c>
      <c r="B8254">
        <v>27578.510679999999</v>
      </c>
      <c r="C8254">
        <v>1</v>
      </c>
      <c r="D8254">
        <v>664.63199429999997</v>
      </c>
      <c r="E8254">
        <v>1</v>
      </c>
      <c r="F8254">
        <v>0</v>
      </c>
      <c r="G8254">
        <v>2</v>
      </c>
      <c r="H8254">
        <v>1</v>
      </c>
      <c r="I8254">
        <v>98.505527450000002</v>
      </c>
      <c r="J8254">
        <v>1</v>
      </c>
      <c r="K8254" s="5">
        <v>94.342411130000002</v>
      </c>
      <c r="L8254">
        <f t="shared" si="792"/>
        <v>0.79031366461011521</v>
      </c>
      <c r="M8254">
        <f t="shared" si="793"/>
        <v>1</v>
      </c>
      <c r="N8254">
        <f t="shared" si="794"/>
        <v>235.36800570000003</v>
      </c>
      <c r="O8254" s="22">
        <v>0</v>
      </c>
      <c r="P8254">
        <f t="shared" si="795"/>
        <v>-8.797100885642414E-3</v>
      </c>
      <c r="Q8254">
        <f t="shared" si="791"/>
        <v>-8.7036653585432347E-2</v>
      </c>
      <c r="R8254">
        <f t="shared" si="796"/>
        <v>-4.6681885592470503E-2</v>
      </c>
    </row>
    <row r="8255" spans="1:18" x14ac:dyDescent="0.35">
      <c r="A8255">
        <v>34621.713710000004</v>
      </c>
      <c r="B8255">
        <v>38707.071799999998</v>
      </c>
      <c r="C8255">
        <v>0</v>
      </c>
      <c r="D8255">
        <v>721.41389760000004</v>
      </c>
      <c r="E8255">
        <v>0</v>
      </c>
      <c r="F8255">
        <v>0</v>
      </c>
      <c r="G8255">
        <v>2</v>
      </c>
      <c r="H8255">
        <v>2</v>
      </c>
      <c r="I8255">
        <v>15.347750639999999</v>
      </c>
      <c r="J8255">
        <v>2</v>
      </c>
      <c r="K8255" s="5">
        <v>72.349312420000004</v>
      </c>
      <c r="L8255">
        <f t="shared" si="792"/>
        <v>0.89445447821242852</v>
      </c>
      <c r="M8255">
        <f t="shared" si="793"/>
        <v>0</v>
      </c>
      <c r="N8255">
        <f t="shared" si="794"/>
        <v>178.58610239999996</v>
      </c>
      <c r="O8255" s="22">
        <v>0</v>
      </c>
      <c r="P8255">
        <f t="shared" si="795"/>
        <v>0.53061747949891069</v>
      </c>
      <c r="Q8255">
        <f t="shared" si="791"/>
        <v>0.45939723473739119</v>
      </c>
      <c r="R8255">
        <f t="shared" si="796"/>
        <v>-1.3815541801724358E-2</v>
      </c>
    </row>
    <row r="8256" spans="1:18" x14ac:dyDescent="0.35">
      <c r="A8256">
        <v>51724.126579999996</v>
      </c>
      <c r="B8256">
        <v>43557.095029999997</v>
      </c>
      <c r="C8256">
        <v>1</v>
      </c>
      <c r="D8256">
        <v>627.36698260000003</v>
      </c>
      <c r="E8256">
        <v>1</v>
      </c>
      <c r="F8256">
        <v>0</v>
      </c>
      <c r="G8256">
        <v>1</v>
      </c>
      <c r="H8256">
        <v>0</v>
      </c>
      <c r="I8256">
        <v>68.089461380000003</v>
      </c>
      <c r="J8256">
        <v>2</v>
      </c>
      <c r="K8256" s="5">
        <v>109.9377964</v>
      </c>
      <c r="L8256">
        <f t="shared" si="792"/>
        <v>1.1875017501597604</v>
      </c>
      <c r="M8256">
        <f t="shared" si="793"/>
        <v>1</v>
      </c>
      <c r="N8256">
        <f t="shared" si="794"/>
        <v>272.63301739999997</v>
      </c>
      <c r="O8256" s="22">
        <v>0</v>
      </c>
      <c r="P8256">
        <f t="shared" si="795"/>
        <v>-8.797100885642414E-3</v>
      </c>
      <c r="Q8256">
        <f t="shared" si="791"/>
        <v>-0.11806901442064656</v>
      </c>
      <c r="R8256">
        <f t="shared" si="796"/>
        <v>-4.6681885592470503E-2</v>
      </c>
    </row>
    <row r="8257" spans="1:18" x14ac:dyDescent="0.35">
      <c r="A8257">
        <v>71409.929770000002</v>
      </c>
      <c r="B8257">
        <v>63797.138489999998</v>
      </c>
      <c r="C8257">
        <v>0</v>
      </c>
      <c r="D8257">
        <v>673.09056029999999</v>
      </c>
      <c r="E8257">
        <v>0</v>
      </c>
      <c r="F8257">
        <v>1</v>
      </c>
      <c r="G8257">
        <v>0</v>
      </c>
      <c r="H8257">
        <v>0</v>
      </c>
      <c r="I8257">
        <v>81.658016110000005</v>
      </c>
      <c r="J8257">
        <v>2</v>
      </c>
      <c r="K8257" s="5">
        <v>107.0366413</v>
      </c>
      <c r="L8257">
        <f t="shared" si="792"/>
        <v>1.1193280993503067</v>
      </c>
      <c r="M8257">
        <f t="shared" si="793"/>
        <v>1</v>
      </c>
      <c r="N8257">
        <f t="shared" si="794"/>
        <v>226.90943970000001</v>
      </c>
      <c r="O8257" s="22">
        <v>0</v>
      </c>
      <c r="P8257">
        <f t="shared" si="795"/>
        <v>-8.797100885642414E-3</v>
      </c>
      <c r="Q8257">
        <f t="shared" si="791"/>
        <v>-0.11806901442064656</v>
      </c>
      <c r="R8257">
        <f t="shared" si="796"/>
        <v>-4.6681885592470503E-2</v>
      </c>
    </row>
    <row r="8258" spans="1:18" x14ac:dyDescent="0.35">
      <c r="A8258">
        <v>66825.337140000003</v>
      </c>
      <c r="B8258">
        <v>83742.612439999997</v>
      </c>
      <c r="C8258">
        <v>0</v>
      </c>
      <c r="D8258">
        <v>716.08214009999995</v>
      </c>
      <c r="E8258">
        <v>0</v>
      </c>
      <c r="F8258">
        <v>0</v>
      </c>
      <c r="G8258">
        <v>1</v>
      </c>
      <c r="H8258">
        <v>0</v>
      </c>
      <c r="I8258">
        <v>32.785870590000002</v>
      </c>
      <c r="J8258">
        <v>0</v>
      </c>
      <c r="K8258" s="5">
        <v>108.3006556</v>
      </c>
      <c r="L8258">
        <f t="shared" si="792"/>
        <v>0.79798486329619933</v>
      </c>
      <c r="M8258">
        <f t="shared" si="793"/>
        <v>0</v>
      </c>
      <c r="N8258">
        <f t="shared" si="794"/>
        <v>183.91785990000005</v>
      </c>
      <c r="O8258" s="22">
        <v>0</v>
      </c>
      <c r="P8258">
        <f t="shared" si="795"/>
        <v>0.53061747949891069</v>
      </c>
      <c r="Q8258">
        <f t="shared" ref="Q8258:Q8321" si="797">IF(K8258&lt;$V$13,$AD$13,IF(K8258&lt;$V$14,$AD$14,IF(K8258&lt;$V$15,$AD$15,IF(K8258&lt;$V$16,$AD$16,$AD$17))))</f>
        <v>-0.11806901442064656</v>
      </c>
      <c r="R8258">
        <f t="shared" si="796"/>
        <v>-1.3815541801724358E-2</v>
      </c>
    </row>
    <row r="8259" spans="1:18" x14ac:dyDescent="0.35">
      <c r="A8259">
        <v>53436.422469999998</v>
      </c>
      <c r="B8259">
        <v>65859.915760000004</v>
      </c>
      <c r="C8259">
        <v>0</v>
      </c>
      <c r="D8259">
        <v>515.44001219999996</v>
      </c>
      <c r="E8259">
        <v>1</v>
      </c>
      <c r="F8259">
        <v>1</v>
      </c>
      <c r="G8259">
        <v>2</v>
      </c>
      <c r="H8259">
        <v>0</v>
      </c>
      <c r="I8259">
        <v>161.8314062</v>
      </c>
      <c r="J8259">
        <v>1</v>
      </c>
      <c r="K8259" s="5">
        <v>93.641927559999999</v>
      </c>
      <c r="L8259">
        <f t="shared" ref="L8259:L8322" si="798">A8259/B8259</f>
        <v>0.81136487730606222</v>
      </c>
      <c r="M8259">
        <f t="shared" ref="M8259:M8322" si="799">E8259+F8259</f>
        <v>2</v>
      </c>
      <c r="N8259">
        <f t="shared" ref="N8259:N8322" si="800">900-D8259</f>
        <v>384.55998780000004</v>
      </c>
      <c r="O8259" s="22">
        <v>1</v>
      </c>
      <c r="P8259">
        <f t="shared" ref="P8259:P8322" si="801">IF(D8259&lt;$V$4,$AD$4,IF(D8259&lt;$V$5,$AD$5,IF(D8259&lt;$V$6,$AD$6,IF(D8259&lt;$V$7,$AD$7,$AD$8))))</f>
        <v>-0.34176655167778192</v>
      </c>
      <c r="Q8259">
        <f t="shared" si="797"/>
        <v>-8.7036653585432347E-2</v>
      </c>
      <c r="R8259">
        <f t="shared" ref="R8259:R8322" si="802">IF(I8259&lt;$V$21,$AD$21,IF(I8259&lt;$V$22,$AD$22,IF(I8259&lt;$V$23,$AD$23,IF(I8259&lt;$V$24,$AD$24,$AD$25))))</f>
        <v>-3.3158274482581987E-3</v>
      </c>
    </row>
    <row r="8260" spans="1:18" x14ac:dyDescent="0.35">
      <c r="A8260">
        <v>45152.485009999997</v>
      </c>
      <c r="B8260">
        <v>42582.760600000001</v>
      </c>
      <c r="C8260">
        <v>0</v>
      </c>
      <c r="D8260">
        <v>671.89816729999995</v>
      </c>
      <c r="E8260">
        <v>0</v>
      </c>
      <c r="F8260">
        <v>1</v>
      </c>
      <c r="G8260">
        <v>1</v>
      </c>
      <c r="H8260">
        <v>0</v>
      </c>
      <c r="I8260">
        <v>193.52752659999999</v>
      </c>
      <c r="J8260">
        <v>0</v>
      </c>
      <c r="K8260" s="5">
        <v>70.888076549999994</v>
      </c>
      <c r="L8260">
        <f t="shared" si="798"/>
        <v>1.0603465903523408</v>
      </c>
      <c r="M8260">
        <f t="shared" si="799"/>
        <v>1</v>
      </c>
      <c r="N8260">
        <f t="shared" si="800"/>
        <v>228.10183270000005</v>
      </c>
      <c r="O8260" s="22">
        <v>0</v>
      </c>
      <c r="P8260">
        <f t="shared" si="801"/>
        <v>-8.797100885642414E-3</v>
      </c>
      <c r="Q8260">
        <f t="shared" si="797"/>
        <v>0.45939723473739119</v>
      </c>
      <c r="R8260">
        <f t="shared" si="802"/>
        <v>8.1564403801012528E-2</v>
      </c>
    </row>
    <row r="8261" spans="1:18" x14ac:dyDescent="0.35">
      <c r="A8261">
        <v>54032.18535</v>
      </c>
      <c r="B8261">
        <v>39064.423490000001</v>
      </c>
      <c r="C8261">
        <v>1</v>
      </c>
      <c r="D8261">
        <v>686.23024889999999</v>
      </c>
      <c r="E8261">
        <v>1</v>
      </c>
      <c r="F8261">
        <v>0</v>
      </c>
      <c r="G8261">
        <v>2</v>
      </c>
      <c r="H8261">
        <v>0</v>
      </c>
      <c r="I8261">
        <v>20.82480176</v>
      </c>
      <c r="J8261">
        <v>2</v>
      </c>
      <c r="K8261" s="5">
        <v>113.76252599999999</v>
      </c>
      <c r="L8261">
        <f t="shared" si="798"/>
        <v>1.3831558365076488</v>
      </c>
      <c r="M8261">
        <f t="shared" si="799"/>
        <v>1</v>
      </c>
      <c r="N8261">
        <f t="shared" si="800"/>
        <v>213.76975110000001</v>
      </c>
      <c r="O8261" s="22">
        <v>0</v>
      </c>
      <c r="P8261">
        <f t="shared" si="801"/>
        <v>-8.797100885642414E-3</v>
      </c>
      <c r="Q8261">
        <f t="shared" si="797"/>
        <v>-0.32619350995114088</v>
      </c>
      <c r="R8261">
        <f t="shared" si="802"/>
        <v>-1.3815541801724358E-2</v>
      </c>
    </row>
    <row r="8262" spans="1:18" x14ac:dyDescent="0.35">
      <c r="A8262">
        <v>42220.430039999999</v>
      </c>
      <c r="B8262">
        <v>30782.848890000001</v>
      </c>
      <c r="C8262">
        <v>0</v>
      </c>
      <c r="D8262">
        <v>564.57793170000002</v>
      </c>
      <c r="E8262">
        <v>0</v>
      </c>
      <c r="F8262">
        <v>0</v>
      </c>
      <c r="G8262">
        <v>1</v>
      </c>
      <c r="H8262">
        <v>0</v>
      </c>
      <c r="I8262">
        <v>107.4926469</v>
      </c>
      <c r="J8262">
        <v>1</v>
      </c>
      <c r="K8262" s="5">
        <v>101.725553</v>
      </c>
      <c r="L8262">
        <f t="shared" si="798"/>
        <v>1.3715569403881773</v>
      </c>
      <c r="M8262">
        <f t="shared" si="799"/>
        <v>0</v>
      </c>
      <c r="N8262">
        <f t="shared" si="800"/>
        <v>335.42206829999998</v>
      </c>
      <c r="O8262" s="22">
        <v>0</v>
      </c>
      <c r="P8262">
        <f t="shared" si="801"/>
        <v>-0.34176655167778192</v>
      </c>
      <c r="Q8262">
        <f t="shared" si="797"/>
        <v>-0.11806901442064656</v>
      </c>
      <c r="R8262">
        <f t="shared" si="802"/>
        <v>-4.6681885592470503E-2</v>
      </c>
    </row>
    <row r="8263" spans="1:18" x14ac:dyDescent="0.35">
      <c r="A8263">
        <v>75775.459940000001</v>
      </c>
      <c r="B8263">
        <v>65951.2454</v>
      </c>
      <c r="C8263">
        <v>0</v>
      </c>
      <c r="D8263">
        <v>664.09100430000001</v>
      </c>
      <c r="E8263">
        <v>0</v>
      </c>
      <c r="F8263">
        <v>0</v>
      </c>
      <c r="G8263">
        <v>2</v>
      </c>
      <c r="H8263">
        <v>0</v>
      </c>
      <c r="I8263">
        <v>14.05864079</v>
      </c>
      <c r="J8263">
        <v>0</v>
      </c>
      <c r="K8263" s="5">
        <v>114.4529684</v>
      </c>
      <c r="L8263">
        <f t="shared" si="798"/>
        <v>1.1489617744201082</v>
      </c>
      <c r="M8263">
        <f t="shared" si="799"/>
        <v>0</v>
      </c>
      <c r="N8263">
        <f t="shared" si="800"/>
        <v>235.90899569999999</v>
      </c>
      <c r="O8263" s="22">
        <v>0</v>
      </c>
      <c r="P8263">
        <f t="shared" si="801"/>
        <v>-8.797100885642414E-3</v>
      </c>
      <c r="Q8263">
        <f t="shared" si="797"/>
        <v>-0.32619350995114088</v>
      </c>
      <c r="R8263">
        <f t="shared" si="802"/>
        <v>-1.3815541801724358E-2</v>
      </c>
    </row>
    <row r="8264" spans="1:18" x14ac:dyDescent="0.35">
      <c r="A8264">
        <v>47162.147279999997</v>
      </c>
      <c r="B8264">
        <v>50815.955959999999</v>
      </c>
      <c r="C8264">
        <v>1</v>
      </c>
      <c r="D8264">
        <v>610.31470100000001</v>
      </c>
      <c r="E8264">
        <v>0</v>
      </c>
      <c r="F8264">
        <v>0</v>
      </c>
      <c r="G8264">
        <v>3</v>
      </c>
      <c r="H8264">
        <v>0</v>
      </c>
      <c r="I8264">
        <v>220.25423739999999</v>
      </c>
      <c r="J8264">
        <v>0</v>
      </c>
      <c r="K8264" s="5">
        <v>80.79816452</v>
      </c>
      <c r="L8264">
        <f t="shared" si="798"/>
        <v>0.92809721649483257</v>
      </c>
      <c r="M8264">
        <f t="shared" si="799"/>
        <v>0</v>
      </c>
      <c r="N8264">
        <f t="shared" si="800"/>
        <v>289.68529899999999</v>
      </c>
      <c r="O8264" s="22">
        <v>0</v>
      </c>
      <c r="P8264">
        <f t="shared" si="801"/>
        <v>-8.797100885642414E-3</v>
      </c>
      <c r="Q8264">
        <f t="shared" si="797"/>
        <v>0.20360252914997359</v>
      </c>
      <c r="R8264">
        <f t="shared" si="802"/>
        <v>8.1564403801012528E-2</v>
      </c>
    </row>
    <row r="8265" spans="1:18" x14ac:dyDescent="0.35">
      <c r="A8265">
        <v>48704.932130000001</v>
      </c>
      <c r="B8265">
        <v>51165.348530000003</v>
      </c>
      <c r="C8265">
        <v>1</v>
      </c>
      <c r="D8265">
        <v>669.8403141</v>
      </c>
      <c r="E8265">
        <v>0</v>
      </c>
      <c r="F8265">
        <v>0</v>
      </c>
      <c r="G8265">
        <v>2</v>
      </c>
      <c r="H8265">
        <v>0</v>
      </c>
      <c r="I8265">
        <v>152.7500004</v>
      </c>
      <c r="J8265">
        <v>1</v>
      </c>
      <c r="K8265" s="5">
        <v>104.7740756</v>
      </c>
      <c r="L8265">
        <f t="shared" si="798"/>
        <v>0.95191244717980616</v>
      </c>
      <c r="M8265">
        <f t="shared" si="799"/>
        <v>0</v>
      </c>
      <c r="N8265">
        <f t="shared" si="800"/>
        <v>230.1596859</v>
      </c>
      <c r="O8265" s="22">
        <v>1</v>
      </c>
      <c r="P8265">
        <f t="shared" si="801"/>
        <v>-8.797100885642414E-3</v>
      </c>
      <c r="Q8265">
        <f t="shared" si="797"/>
        <v>-0.11806901442064656</v>
      </c>
      <c r="R8265">
        <f t="shared" si="802"/>
        <v>-3.3158274482581987E-3</v>
      </c>
    </row>
    <row r="8266" spans="1:18" x14ac:dyDescent="0.35">
      <c r="A8266">
        <v>16762.663619999999</v>
      </c>
      <c r="B8266">
        <v>18108.649730000001</v>
      </c>
      <c r="C8266">
        <v>0</v>
      </c>
      <c r="D8266">
        <v>645.25003519999996</v>
      </c>
      <c r="E8266">
        <v>1</v>
      </c>
      <c r="F8266">
        <v>0</v>
      </c>
      <c r="G8266">
        <v>3</v>
      </c>
      <c r="H8266">
        <v>0</v>
      </c>
      <c r="I8266">
        <v>209.45970629999999</v>
      </c>
      <c r="J8266">
        <v>0</v>
      </c>
      <c r="K8266" s="5">
        <v>117.332204</v>
      </c>
      <c r="L8266">
        <f t="shared" si="798"/>
        <v>0.92567164697154913</v>
      </c>
      <c r="M8266">
        <f t="shared" si="799"/>
        <v>1</v>
      </c>
      <c r="N8266">
        <f t="shared" si="800"/>
        <v>254.74996480000004</v>
      </c>
      <c r="O8266" s="22">
        <v>0</v>
      </c>
      <c r="P8266">
        <f t="shared" si="801"/>
        <v>-8.797100885642414E-3</v>
      </c>
      <c r="Q8266">
        <f t="shared" si="797"/>
        <v>-0.32619350995114088</v>
      </c>
      <c r="R8266">
        <f t="shared" si="802"/>
        <v>8.1564403801012528E-2</v>
      </c>
    </row>
    <row r="8267" spans="1:18" x14ac:dyDescent="0.35">
      <c r="A8267">
        <v>47068.477299999999</v>
      </c>
      <c r="B8267">
        <v>53204.784480000002</v>
      </c>
      <c r="C8267">
        <v>1</v>
      </c>
      <c r="D8267">
        <v>602.68359150000003</v>
      </c>
      <c r="E8267">
        <v>2</v>
      </c>
      <c r="F8267">
        <v>0</v>
      </c>
      <c r="G8267">
        <v>4</v>
      </c>
      <c r="H8267">
        <v>0</v>
      </c>
      <c r="I8267">
        <v>187.98576739999999</v>
      </c>
      <c r="J8267">
        <v>1</v>
      </c>
      <c r="K8267" s="5">
        <v>119.8160817</v>
      </c>
      <c r="L8267">
        <f t="shared" si="798"/>
        <v>0.88466625248135944</v>
      </c>
      <c r="M8267">
        <f t="shared" si="799"/>
        <v>2</v>
      </c>
      <c r="N8267">
        <f t="shared" si="800"/>
        <v>297.31640849999997</v>
      </c>
      <c r="O8267" s="22">
        <v>1</v>
      </c>
      <c r="P8267">
        <f t="shared" si="801"/>
        <v>-8.797100885642414E-3</v>
      </c>
      <c r="Q8267">
        <f t="shared" si="797"/>
        <v>-0.32619350995114088</v>
      </c>
      <c r="R8267">
        <f t="shared" si="802"/>
        <v>8.1564403801012528E-2</v>
      </c>
    </row>
    <row r="8268" spans="1:18" x14ac:dyDescent="0.35">
      <c r="A8268">
        <v>62547.262069999997</v>
      </c>
      <c r="B8268">
        <v>44497.33266</v>
      </c>
      <c r="C8268">
        <v>1</v>
      </c>
      <c r="D8268">
        <v>705.48318319999998</v>
      </c>
      <c r="E8268">
        <v>1</v>
      </c>
      <c r="F8268">
        <v>0</v>
      </c>
      <c r="G8268">
        <v>1</v>
      </c>
      <c r="H8268">
        <v>0</v>
      </c>
      <c r="I8268">
        <v>257.12793549999998</v>
      </c>
      <c r="J8268">
        <v>3</v>
      </c>
      <c r="K8268" s="5">
        <v>86.102571100000006</v>
      </c>
      <c r="L8268">
        <f t="shared" si="798"/>
        <v>1.4056407054309938</v>
      </c>
      <c r="M8268">
        <f t="shared" si="799"/>
        <v>1</v>
      </c>
      <c r="N8268">
        <f t="shared" si="800"/>
        <v>194.51681680000002</v>
      </c>
      <c r="O8268" s="22">
        <v>0</v>
      </c>
      <c r="P8268">
        <f t="shared" si="801"/>
        <v>0.53061747949891069</v>
      </c>
      <c r="Q8268">
        <f t="shared" si="797"/>
        <v>0.20360252914997359</v>
      </c>
      <c r="R8268">
        <f t="shared" si="802"/>
        <v>-1.5559842121176297E-2</v>
      </c>
    </row>
    <row r="8269" spans="1:18" x14ac:dyDescent="0.35">
      <c r="A8269">
        <v>33984.161339999999</v>
      </c>
      <c r="B8269">
        <v>25931.66043</v>
      </c>
      <c r="C8269">
        <v>1</v>
      </c>
      <c r="D8269">
        <v>629.08174880000001</v>
      </c>
      <c r="E8269">
        <v>1</v>
      </c>
      <c r="F8269">
        <v>1</v>
      </c>
      <c r="G8269">
        <v>2</v>
      </c>
      <c r="H8269">
        <v>1</v>
      </c>
      <c r="I8269">
        <v>264.09619379999998</v>
      </c>
      <c r="J8269">
        <v>4</v>
      </c>
      <c r="K8269" s="5">
        <v>102.816084</v>
      </c>
      <c r="L8269">
        <f t="shared" si="798"/>
        <v>1.3105277786486886</v>
      </c>
      <c r="M8269">
        <f t="shared" si="799"/>
        <v>2</v>
      </c>
      <c r="N8269">
        <f t="shared" si="800"/>
        <v>270.91825119999999</v>
      </c>
      <c r="O8269" s="22">
        <v>1</v>
      </c>
      <c r="P8269">
        <f t="shared" si="801"/>
        <v>-8.797100885642414E-3</v>
      </c>
      <c r="Q8269">
        <f t="shared" si="797"/>
        <v>-0.11806901442064656</v>
      </c>
      <c r="R8269">
        <f t="shared" si="802"/>
        <v>-1.5559842121176297E-2</v>
      </c>
    </row>
    <row r="8270" spans="1:18" x14ac:dyDescent="0.35">
      <c r="A8270">
        <v>38739.19498</v>
      </c>
      <c r="B8270">
        <v>35473.096210000003</v>
      </c>
      <c r="C8270">
        <v>1</v>
      </c>
      <c r="D8270">
        <v>663.49818970000001</v>
      </c>
      <c r="E8270">
        <v>0</v>
      </c>
      <c r="F8270">
        <v>0</v>
      </c>
      <c r="G8270">
        <v>3</v>
      </c>
      <c r="H8270">
        <v>1</v>
      </c>
      <c r="I8270">
        <v>170.4759822</v>
      </c>
      <c r="J8270">
        <v>0</v>
      </c>
      <c r="K8270" s="5">
        <v>90.601614290000001</v>
      </c>
      <c r="L8270">
        <f t="shared" si="798"/>
        <v>1.092072559741184</v>
      </c>
      <c r="M8270">
        <f t="shared" si="799"/>
        <v>0</v>
      </c>
      <c r="N8270">
        <f t="shared" si="800"/>
        <v>236.50181029999999</v>
      </c>
      <c r="O8270" s="22">
        <v>0</v>
      </c>
      <c r="P8270">
        <f t="shared" si="801"/>
        <v>-8.797100885642414E-3</v>
      </c>
      <c r="Q8270">
        <f t="shared" si="797"/>
        <v>-8.7036653585432347E-2</v>
      </c>
      <c r="R8270">
        <f t="shared" si="802"/>
        <v>-3.3158274482581987E-3</v>
      </c>
    </row>
    <row r="8271" spans="1:18" x14ac:dyDescent="0.35">
      <c r="A8271">
        <v>61890.665269999998</v>
      </c>
      <c r="B8271">
        <v>49074.09865</v>
      </c>
      <c r="C8271">
        <v>0</v>
      </c>
      <c r="D8271">
        <v>715.70238119999999</v>
      </c>
      <c r="E8271">
        <v>2</v>
      </c>
      <c r="F8271">
        <v>1</v>
      </c>
      <c r="G8271">
        <v>0</v>
      </c>
      <c r="H8271">
        <v>0</v>
      </c>
      <c r="I8271">
        <v>141.87917770000001</v>
      </c>
      <c r="J8271">
        <v>1</v>
      </c>
      <c r="K8271" s="5">
        <v>118.3910885</v>
      </c>
      <c r="L8271">
        <f t="shared" si="798"/>
        <v>1.2611676418431783</v>
      </c>
      <c r="M8271">
        <f t="shared" si="799"/>
        <v>3</v>
      </c>
      <c r="N8271">
        <f t="shared" si="800"/>
        <v>184.29761880000001</v>
      </c>
      <c r="O8271" s="22">
        <v>0</v>
      </c>
      <c r="P8271">
        <f t="shared" si="801"/>
        <v>0.53061747949891069</v>
      </c>
      <c r="Q8271">
        <f t="shared" si="797"/>
        <v>-0.32619350995114088</v>
      </c>
      <c r="R8271">
        <f t="shared" si="802"/>
        <v>-3.3158274482581987E-3</v>
      </c>
    </row>
    <row r="8272" spans="1:18" x14ac:dyDescent="0.35">
      <c r="A8272">
        <v>27850.141650000001</v>
      </c>
      <c r="B8272">
        <v>20753.70347</v>
      </c>
      <c r="C8272">
        <v>1</v>
      </c>
      <c r="D8272">
        <v>604.16527529999996</v>
      </c>
      <c r="E8272">
        <v>1</v>
      </c>
      <c r="F8272">
        <v>0</v>
      </c>
      <c r="G8272">
        <v>1</v>
      </c>
      <c r="H8272">
        <v>1</v>
      </c>
      <c r="I8272">
        <v>297.38265189999998</v>
      </c>
      <c r="J8272">
        <v>0</v>
      </c>
      <c r="K8272" s="5">
        <v>88.315993629999994</v>
      </c>
      <c r="L8272">
        <f t="shared" si="798"/>
        <v>1.3419359918222828</v>
      </c>
      <c r="M8272">
        <f t="shared" si="799"/>
        <v>1</v>
      </c>
      <c r="N8272">
        <f t="shared" si="800"/>
        <v>295.83472470000004</v>
      </c>
      <c r="O8272" s="22">
        <v>0</v>
      </c>
      <c r="P8272">
        <f t="shared" si="801"/>
        <v>-8.797100885642414E-3</v>
      </c>
      <c r="Q8272">
        <f t="shared" si="797"/>
        <v>0.20360252914997359</v>
      </c>
      <c r="R8272">
        <f t="shared" si="802"/>
        <v>-1.5559842121176297E-2</v>
      </c>
    </row>
    <row r="8273" spans="1:18" x14ac:dyDescent="0.35">
      <c r="A8273">
        <v>65867.015109999993</v>
      </c>
      <c r="B8273">
        <v>71437.957509999993</v>
      </c>
      <c r="C8273">
        <v>1</v>
      </c>
      <c r="D8273">
        <v>650.40246239999999</v>
      </c>
      <c r="E8273">
        <v>0</v>
      </c>
      <c r="F8273">
        <v>0</v>
      </c>
      <c r="G8273">
        <v>4</v>
      </c>
      <c r="H8273">
        <v>2</v>
      </c>
      <c r="I8273">
        <v>62.743520480000001</v>
      </c>
      <c r="J8273">
        <v>0</v>
      </c>
      <c r="K8273" s="5">
        <v>87.160422499999996</v>
      </c>
      <c r="L8273">
        <f t="shared" si="798"/>
        <v>0.92201705375996823</v>
      </c>
      <c r="M8273">
        <f t="shared" si="799"/>
        <v>0</v>
      </c>
      <c r="N8273">
        <f t="shared" si="800"/>
        <v>249.59753760000001</v>
      </c>
      <c r="O8273" s="22">
        <v>0</v>
      </c>
      <c r="P8273">
        <f t="shared" si="801"/>
        <v>-8.797100885642414E-3</v>
      </c>
      <c r="Q8273">
        <f t="shared" si="797"/>
        <v>0.20360252914997359</v>
      </c>
      <c r="R8273">
        <f t="shared" si="802"/>
        <v>-4.6681885592470503E-2</v>
      </c>
    </row>
    <row r="8274" spans="1:18" x14ac:dyDescent="0.35">
      <c r="A8274">
        <v>42017.841650000002</v>
      </c>
      <c r="B8274">
        <v>49967.696550000001</v>
      </c>
      <c r="C8274">
        <v>0</v>
      </c>
      <c r="D8274">
        <v>625.23364270000002</v>
      </c>
      <c r="E8274">
        <v>0</v>
      </c>
      <c r="F8274">
        <v>0</v>
      </c>
      <c r="G8274">
        <v>0</v>
      </c>
      <c r="H8274">
        <v>1</v>
      </c>
      <c r="I8274">
        <v>193.98489119999999</v>
      </c>
      <c r="J8274">
        <v>0</v>
      </c>
      <c r="K8274" s="5">
        <v>71.163647740000002</v>
      </c>
      <c r="L8274">
        <f t="shared" si="798"/>
        <v>0.84090011249477947</v>
      </c>
      <c r="M8274">
        <f t="shared" si="799"/>
        <v>0</v>
      </c>
      <c r="N8274">
        <f t="shared" si="800"/>
        <v>274.76635729999998</v>
      </c>
      <c r="O8274" s="22">
        <v>0</v>
      </c>
      <c r="P8274">
        <f t="shared" si="801"/>
        <v>-8.797100885642414E-3</v>
      </c>
      <c r="Q8274">
        <f t="shared" si="797"/>
        <v>0.45939723473739119</v>
      </c>
      <c r="R8274">
        <f t="shared" si="802"/>
        <v>8.1564403801012528E-2</v>
      </c>
    </row>
    <row r="8275" spans="1:18" x14ac:dyDescent="0.35">
      <c r="A8275">
        <v>44171.476690000003</v>
      </c>
      <c r="B8275">
        <v>50866.8122</v>
      </c>
      <c r="C8275">
        <v>1</v>
      </c>
      <c r="D8275">
        <v>636.39101779999999</v>
      </c>
      <c r="E8275">
        <v>0</v>
      </c>
      <c r="F8275">
        <v>0</v>
      </c>
      <c r="G8275">
        <v>2</v>
      </c>
      <c r="H8275">
        <v>0</v>
      </c>
      <c r="I8275">
        <v>188.2882037</v>
      </c>
      <c r="J8275">
        <v>1</v>
      </c>
      <c r="K8275" s="5">
        <v>87.692207879999998</v>
      </c>
      <c r="L8275">
        <f t="shared" si="798"/>
        <v>0.86837516996986108</v>
      </c>
      <c r="M8275">
        <f t="shared" si="799"/>
        <v>0</v>
      </c>
      <c r="N8275">
        <f t="shared" si="800"/>
        <v>263.60898220000001</v>
      </c>
      <c r="O8275" s="22">
        <v>0</v>
      </c>
      <c r="P8275">
        <f t="shared" si="801"/>
        <v>-8.797100885642414E-3</v>
      </c>
      <c r="Q8275">
        <f t="shared" si="797"/>
        <v>0.20360252914997359</v>
      </c>
      <c r="R8275">
        <f t="shared" si="802"/>
        <v>8.1564403801012528E-2</v>
      </c>
    </row>
    <row r="8276" spans="1:18" x14ac:dyDescent="0.35">
      <c r="A8276">
        <v>33141.823920000003</v>
      </c>
      <c r="B8276">
        <v>39446.189830000003</v>
      </c>
      <c r="C8276">
        <v>0</v>
      </c>
      <c r="D8276">
        <v>757.80426039999998</v>
      </c>
      <c r="E8276">
        <v>0</v>
      </c>
      <c r="F8276">
        <v>0</v>
      </c>
      <c r="G8276">
        <v>1</v>
      </c>
      <c r="H8276">
        <v>0</v>
      </c>
      <c r="I8276">
        <v>287.33067670000003</v>
      </c>
      <c r="J8276">
        <v>0</v>
      </c>
      <c r="K8276" s="5">
        <v>85.36925042</v>
      </c>
      <c r="L8276">
        <f t="shared" si="798"/>
        <v>0.84017807709262349</v>
      </c>
      <c r="M8276">
        <f t="shared" si="799"/>
        <v>0</v>
      </c>
      <c r="N8276">
        <f t="shared" si="800"/>
        <v>142.19573960000002</v>
      </c>
      <c r="O8276" s="22">
        <v>0</v>
      </c>
      <c r="P8276">
        <f t="shared" si="801"/>
        <v>0.53061747949891069</v>
      </c>
      <c r="Q8276">
        <f t="shared" si="797"/>
        <v>0.20360252914997359</v>
      </c>
      <c r="R8276">
        <f t="shared" si="802"/>
        <v>-1.5559842121176297E-2</v>
      </c>
    </row>
    <row r="8277" spans="1:18" x14ac:dyDescent="0.35">
      <c r="A8277">
        <v>55670.693910000002</v>
      </c>
      <c r="B8277">
        <v>61210.703240000003</v>
      </c>
      <c r="C8277">
        <v>0</v>
      </c>
      <c r="D8277">
        <v>672.83879420000005</v>
      </c>
      <c r="E8277">
        <v>0</v>
      </c>
      <c r="F8277">
        <v>0</v>
      </c>
      <c r="G8277">
        <v>0</v>
      </c>
      <c r="H8277">
        <v>1</v>
      </c>
      <c r="I8277">
        <v>33.71965016</v>
      </c>
      <c r="J8277">
        <v>0</v>
      </c>
      <c r="K8277" s="5">
        <v>76.44274455</v>
      </c>
      <c r="L8277">
        <f t="shared" si="798"/>
        <v>0.90949280049473913</v>
      </c>
      <c r="M8277">
        <f t="shared" si="799"/>
        <v>0</v>
      </c>
      <c r="N8277">
        <f t="shared" si="800"/>
        <v>227.16120579999995</v>
      </c>
      <c r="O8277" s="22">
        <v>0</v>
      </c>
      <c r="P8277">
        <f t="shared" si="801"/>
        <v>-8.797100885642414E-3</v>
      </c>
      <c r="Q8277">
        <f t="shared" si="797"/>
        <v>0.45939723473739119</v>
      </c>
      <c r="R8277">
        <f t="shared" si="802"/>
        <v>-1.3815541801724358E-2</v>
      </c>
    </row>
    <row r="8278" spans="1:18" x14ac:dyDescent="0.35">
      <c r="A8278">
        <v>86898.07978</v>
      </c>
      <c r="B8278">
        <v>99168.713709999996</v>
      </c>
      <c r="C8278">
        <v>0</v>
      </c>
      <c r="D8278">
        <v>665.67963380000003</v>
      </c>
      <c r="E8278">
        <v>0</v>
      </c>
      <c r="F8278">
        <v>0</v>
      </c>
      <c r="G8278">
        <v>3</v>
      </c>
      <c r="H8278">
        <v>1</v>
      </c>
      <c r="I8278">
        <v>284.62359090000001</v>
      </c>
      <c r="J8278">
        <v>3</v>
      </c>
      <c r="K8278" s="5">
        <v>71.718838980000001</v>
      </c>
      <c r="L8278">
        <f t="shared" si="798"/>
        <v>0.87626506918418723</v>
      </c>
      <c r="M8278">
        <f t="shared" si="799"/>
        <v>0</v>
      </c>
      <c r="N8278">
        <f t="shared" si="800"/>
        <v>234.32036619999997</v>
      </c>
      <c r="O8278" s="22">
        <v>0</v>
      </c>
      <c r="P8278">
        <f t="shared" si="801"/>
        <v>-8.797100885642414E-3</v>
      </c>
      <c r="Q8278">
        <f t="shared" si="797"/>
        <v>0.45939723473739119</v>
      </c>
      <c r="R8278">
        <f t="shared" si="802"/>
        <v>-1.5559842121176297E-2</v>
      </c>
    </row>
    <row r="8279" spans="1:18" x14ac:dyDescent="0.35">
      <c r="A8279">
        <v>61722.458590000002</v>
      </c>
      <c r="B8279">
        <v>53270.633500000004</v>
      </c>
      <c r="C8279">
        <v>0</v>
      </c>
      <c r="D8279">
        <v>676.20436670000004</v>
      </c>
      <c r="E8279">
        <v>0</v>
      </c>
      <c r="F8279">
        <v>0</v>
      </c>
      <c r="G8279">
        <v>0</v>
      </c>
      <c r="H8279">
        <v>1</v>
      </c>
      <c r="I8279">
        <v>230.6537759</v>
      </c>
      <c r="J8279">
        <v>2</v>
      </c>
      <c r="K8279" s="5">
        <v>70.782803799999996</v>
      </c>
      <c r="L8279">
        <f t="shared" si="798"/>
        <v>1.1586582425380767</v>
      </c>
      <c r="M8279">
        <f t="shared" si="799"/>
        <v>0</v>
      </c>
      <c r="N8279">
        <f t="shared" si="800"/>
        <v>223.79563329999996</v>
      </c>
      <c r="O8279" s="22">
        <v>0</v>
      </c>
      <c r="P8279">
        <f t="shared" si="801"/>
        <v>-8.797100885642414E-3</v>
      </c>
      <c r="Q8279">
        <f t="shared" si="797"/>
        <v>0.45939723473739119</v>
      </c>
      <c r="R8279">
        <f t="shared" si="802"/>
        <v>8.1564403801012528E-2</v>
      </c>
    </row>
    <row r="8280" spans="1:18" x14ac:dyDescent="0.35">
      <c r="A8280">
        <v>37035.72107</v>
      </c>
      <c r="B8280">
        <v>47991.06594</v>
      </c>
      <c r="C8280">
        <v>1</v>
      </c>
      <c r="D8280">
        <v>671.51298139999994</v>
      </c>
      <c r="E8280">
        <v>1</v>
      </c>
      <c r="F8280">
        <v>0</v>
      </c>
      <c r="G8280">
        <v>2</v>
      </c>
      <c r="H8280">
        <v>0</v>
      </c>
      <c r="I8280">
        <v>43.954583679999999</v>
      </c>
      <c r="J8280">
        <v>0</v>
      </c>
      <c r="K8280" s="5">
        <v>88.937015720000005</v>
      </c>
      <c r="L8280">
        <f t="shared" si="798"/>
        <v>0.77172115985719647</v>
      </c>
      <c r="M8280">
        <f t="shared" si="799"/>
        <v>1</v>
      </c>
      <c r="N8280">
        <f t="shared" si="800"/>
        <v>228.48701860000006</v>
      </c>
      <c r="O8280" s="22">
        <v>0</v>
      </c>
      <c r="P8280">
        <f t="shared" si="801"/>
        <v>-8.797100885642414E-3</v>
      </c>
      <c r="Q8280">
        <f t="shared" si="797"/>
        <v>0.20360252914997359</v>
      </c>
      <c r="R8280">
        <f t="shared" si="802"/>
        <v>-1.3815541801724358E-2</v>
      </c>
    </row>
    <row r="8281" spans="1:18" x14ac:dyDescent="0.35">
      <c r="A8281">
        <v>67034.308780000007</v>
      </c>
      <c r="B8281">
        <v>54291.045969999999</v>
      </c>
      <c r="C8281">
        <v>1</v>
      </c>
      <c r="D8281">
        <v>558.70932310000001</v>
      </c>
      <c r="E8281">
        <v>2</v>
      </c>
      <c r="F8281">
        <v>0</v>
      </c>
      <c r="G8281">
        <v>5</v>
      </c>
      <c r="H8281">
        <v>0</v>
      </c>
      <c r="I8281">
        <v>63.41532402</v>
      </c>
      <c r="J8281">
        <v>1</v>
      </c>
      <c r="K8281" s="5">
        <v>88.818233160000005</v>
      </c>
      <c r="L8281">
        <f t="shared" si="798"/>
        <v>1.2347212617167413</v>
      </c>
      <c r="M8281">
        <f t="shared" si="799"/>
        <v>2</v>
      </c>
      <c r="N8281">
        <f t="shared" si="800"/>
        <v>341.29067689999999</v>
      </c>
      <c r="O8281" s="22">
        <v>1</v>
      </c>
      <c r="P8281">
        <f t="shared" si="801"/>
        <v>-0.34176655167778192</v>
      </c>
      <c r="Q8281">
        <f t="shared" si="797"/>
        <v>0.20360252914997359</v>
      </c>
      <c r="R8281">
        <f t="shared" si="802"/>
        <v>-4.6681885592470503E-2</v>
      </c>
    </row>
    <row r="8282" spans="1:18" x14ac:dyDescent="0.35">
      <c r="A8282">
        <v>45249.806810000002</v>
      </c>
      <c r="B8282">
        <v>37498.348590000001</v>
      </c>
      <c r="C8282">
        <v>1</v>
      </c>
      <c r="D8282">
        <v>764.83804099999998</v>
      </c>
      <c r="E8282">
        <v>0</v>
      </c>
      <c r="F8282">
        <v>0</v>
      </c>
      <c r="G8282">
        <v>1</v>
      </c>
      <c r="H8282">
        <v>0</v>
      </c>
      <c r="I8282">
        <v>86.975670109999996</v>
      </c>
      <c r="J8282">
        <v>1</v>
      </c>
      <c r="K8282" s="5">
        <v>84.60465361</v>
      </c>
      <c r="L8282">
        <f t="shared" si="798"/>
        <v>1.2067146557506574</v>
      </c>
      <c r="M8282">
        <f t="shared" si="799"/>
        <v>0</v>
      </c>
      <c r="N8282">
        <f t="shared" si="800"/>
        <v>135.16195900000002</v>
      </c>
      <c r="O8282" s="22">
        <v>0</v>
      </c>
      <c r="P8282">
        <f t="shared" si="801"/>
        <v>0.53061747949891069</v>
      </c>
      <c r="Q8282">
        <f t="shared" si="797"/>
        <v>0.20360252914997359</v>
      </c>
      <c r="R8282">
        <f t="shared" si="802"/>
        <v>-4.6681885592470503E-2</v>
      </c>
    </row>
    <row r="8283" spans="1:18" x14ac:dyDescent="0.35">
      <c r="A8283">
        <v>70617.274720000001</v>
      </c>
      <c r="B8283">
        <v>61673.815730000002</v>
      </c>
      <c r="C8283">
        <v>1</v>
      </c>
      <c r="D8283">
        <v>576.78152369999998</v>
      </c>
      <c r="E8283">
        <v>1</v>
      </c>
      <c r="F8283">
        <v>0</v>
      </c>
      <c r="G8283">
        <v>5</v>
      </c>
      <c r="H8283">
        <v>1</v>
      </c>
      <c r="I8283">
        <v>205.0679647</v>
      </c>
      <c r="J8283">
        <v>2</v>
      </c>
      <c r="K8283" s="5">
        <v>93.207244279999998</v>
      </c>
      <c r="L8283">
        <f t="shared" si="798"/>
        <v>1.1450122533224361</v>
      </c>
      <c r="M8283">
        <f t="shared" si="799"/>
        <v>1</v>
      </c>
      <c r="N8283">
        <f t="shared" si="800"/>
        <v>323.21847630000002</v>
      </c>
      <c r="O8283" s="22">
        <v>0</v>
      </c>
      <c r="P8283">
        <f t="shared" si="801"/>
        <v>-0.34176655167778192</v>
      </c>
      <c r="Q8283">
        <f t="shared" si="797"/>
        <v>-8.7036653585432347E-2</v>
      </c>
      <c r="R8283">
        <f t="shared" si="802"/>
        <v>8.1564403801012528E-2</v>
      </c>
    </row>
    <row r="8284" spans="1:18" x14ac:dyDescent="0.35">
      <c r="A8284">
        <v>62100.146030000004</v>
      </c>
      <c r="B8284">
        <v>79811.074030000003</v>
      </c>
      <c r="C8284">
        <v>1</v>
      </c>
      <c r="D8284">
        <v>736.62971330000005</v>
      </c>
      <c r="E8284">
        <v>0</v>
      </c>
      <c r="F8284">
        <v>0</v>
      </c>
      <c r="G8284">
        <v>1</v>
      </c>
      <c r="H8284">
        <v>0</v>
      </c>
      <c r="I8284">
        <v>226.06292479999999</v>
      </c>
      <c r="J8284">
        <v>0</v>
      </c>
      <c r="K8284" s="5">
        <v>116.1608741</v>
      </c>
      <c r="L8284">
        <f t="shared" si="798"/>
        <v>0.77808934141967967</v>
      </c>
      <c r="M8284">
        <f t="shared" si="799"/>
        <v>0</v>
      </c>
      <c r="N8284">
        <f t="shared" si="800"/>
        <v>163.37028669999995</v>
      </c>
      <c r="O8284" s="22">
        <v>1</v>
      </c>
      <c r="P8284">
        <f t="shared" si="801"/>
        <v>0.53061747949891069</v>
      </c>
      <c r="Q8284">
        <f t="shared" si="797"/>
        <v>-0.32619350995114088</v>
      </c>
      <c r="R8284">
        <f t="shared" si="802"/>
        <v>8.1564403801012528E-2</v>
      </c>
    </row>
    <row r="8285" spans="1:18" x14ac:dyDescent="0.35">
      <c r="A8285">
        <v>5852.876518</v>
      </c>
      <c r="B8285">
        <v>7567.6122089999999</v>
      </c>
      <c r="C8285">
        <v>1</v>
      </c>
      <c r="D8285">
        <v>680.90076829999998</v>
      </c>
      <c r="E8285">
        <v>1</v>
      </c>
      <c r="F8285">
        <v>0</v>
      </c>
      <c r="G8285">
        <v>3</v>
      </c>
      <c r="H8285">
        <v>1</v>
      </c>
      <c r="I8285">
        <v>222.7029751</v>
      </c>
      <c r="J8285">
        <v>0</v>
      </c>
      <c r="K8285" s="5">
        <v>84.845932739999995</v>
      </c>
      <c r="L8285">
        <f t="shared" si="798"/>
        <v>0.77341126320390718</v>
      </c>
      <c r="M8285">
        <f t="shared" si="799"/>
        <v>1</v>
      </c>
      <c r="N8285">
        <f t="shared" si="800"/>
        <v>219.09923170000002</v>
      </c>
      <c r="O8285" s="22">
        <v>0</v>
      </c>
      <c r="P8285">
        <f t="shared" si="801"/>
        <v>-8.797100885642414E-3</v>
      </c>
      <c r="Q8285">
        <f t="shared" si="797"/>
        <v>0.20360252914997359</v>
      </c>
      <c r="R8285">
        <f t="shared" si="802"/>
        <v>8.1564403801012528E-2</v>
      </c>
    </row>
    <row r="8286" spans="1:18" x14ac:dyDescent="0.35">
      <c r="A8286">
        <v>34938.805509999998</v>
      </c>
      <c r="B8286">
        <v>41120.746729999999</v>
      </c>
      <c r="C8286">
        <v>1</v>
      </c>
      <c r="D8286">
        <v>659.03895090000003</v>
      </c>
      <c r="E8286">
        <v>0</v>
      </c>
      <c r="F8286">
        <v>0</v>
      </c>
      <c r="G8286">
        <v>4</v>
      </c>
      <c r="H8286">
        <v>1</v>
      </c>
      <c r="I8286">
        <v>197.84905499999999</v>
      </c>
      <c r="J8286">
        <v>1</v>
      </c>
      <c r="K8286" s="5">
        <v>108.9143351</v>
      </c>
      <c r="L8286">
        <f t="shared" si="798"/>
        <v>0.84966369262234454</v>
      </c>
      <c r="M8286">
        <f t="shared" si="799"/>
        <v>0</v>
      </c>
      <c r="N8286">
        <f t="shared" si="800"/>
        <v>240.96104909999997</v>
      </c>
      <c r="O8286" s="22">
        <v>0</v>
      </c>
      <c r="P8286">
        <f t="shared" si="801"/>
        <v>-8.797100885642414E-3</v>
      </c>
      <c r="Q8286">
        <f t="shared" si="797"/>
        <v>-0.11806901442064656</v>
      </c>
      <c r="R8286">
        <f t="shared" si="802"/>
        <v>8.1564403801012528E-2</v>
      </c>
    </row>
    <row r="8287" spans="1:18" x14ac:dyDescent="0.35">
      <c r="A8287">
        <v>64165.778339999997</v>
      </c>
      <c r="B8287">
        <v>69134.427100000001</v>
      </c>
      <c r="C8287">
        <v>1</v>
      </c>
      <c r="D8287">
        <v>634.72575119999999</v>
      </c>
      <c r="E8287">
        <v>0</v>
      </c>
      <c r="F8287">
        <v>0</v>
      </c>
      <c r="G8287">
        <v>2</v>
      </c>
      <c r="H8287">
        <v>0</v>
      </c>
      <c r="I8287">
        <v>45.424566679999998</v>
      </c>
      <c r="J8287">
        <v>1</v>
      </c>
      <c r="K8287" s="5">
        <v>72.035060259999995</v>
      </c>
      <c r="L8287">
        <f t="shared" si="798"/>
        <v>0.92813061497113347</v>
      </c>
      <c r="M8287">
        <f t="shared" si="799"/>
        <v>0</v>
      </c>
      <c r="N8287">
        <f t="shared" si="800"/>
        <v>265.27424880000001</v>
      </c>
      <c r="O8287" s="22">
        <v>0</v>
      </c>
      <c r="P8287">
        <f t="shared" si="801"/>
        <v>-8.797100885642414E-3</v>
      </c>
      <c r="Q8287">
        <f t="shared" si="797"/>
        <v>0.45939723473739119</v>
      </c>
      <c r="R8287">
        <f t="shared" si="802"/>
        <v>-1.3815541801724358E-2</v>
      </c>
    </row>
    <row r="8288" spans="1:18" x14ac:dyDescent="0.35">
      <c r="A8288">
        <v>52274.859080000002</v>
      </c>
      <c r="B8288">
        <v>52904.120060000001</v>
      </c>
      <c r="C8288">
        <v>1</v>
      </c>
      <c r="D8288">
        <v>780.25802759999999</v>
      </c>
      <c r="E8288">
        <v>0</v>
      </c>
      <c r="F8288">
        <v>0</v>
      </c>
      <c r="G8288">
        <v>0</v>
      </c>
      <c r="H8288">
        <v>0</v>
      </c>
      <c r="I8288">
        <v>18.619536400000001</v>
      </c>
      <c r="J8288">
        <v>2</v>
      </c>
      <c r="K8288" s="5">
        <v>116.53405429999999</v>
      </c>
      <c r="L8288">
        <f t="shared" si="798"/>
        <v>0.98810563375241212</v>
      </c>
      <c r="M8288">
        <f t="shared" si="799"/>
        <v>0</v>
      </c>
      <c r="N8288">
        <f t="shared" si="800"/>
        <v>119.74197240000001</v>
      </c>
      <c r="O8288" s="22">
        <v>0</v>
      </c>
      <c r="P8288">
        <f t="shared" si="801"/>
        <v>0.53061747949891069</v>
      </c>
      <c r="Q8288">
        <f t="shared" si="797"/>
        <v>-0.32619350995114088</v>
      </c>
      <c r="R8288">
        <f t="shared" si="802"/>
        <v>-1.3815541801724358E-2</v>
      </c>
    </row>
    <row r="8289" spans="1:18" x14ac:dyDescent="0.35">
      <c r="A8289">
        <v>34643.660779999998</v>
      </c>
      <c r="B8289">
        <v>44426.078150000001</v>
      </c>
      <c r="C8289">
        <v>1</v>
      </c>
      <c r="D8289">
        <v>680.22447799999998</v>
      </c>
      <c r="E8289">
        <v>0</v>
      </c>
      <c r="F8289">
        <v>0</v>
      </c>
      <c r="G8289">
        <v>0</v>
      </c>
      <c r="H8289">
        <v>0</v>
      </c>
      <c r="I8289">
        <v>87.527020129999997</v>
      </c>
      <c r="J8289">
        <v>2</v>
      </c>
      <c r="K8289" s="5">
        <v>85.967453579999997</v>
      </c>
      <c r="L8289">
        <f t="shared" si="798"/>
        <v>0.77980461527639922</v>
      </c>
      <c r="M8289">
        <f t="shared" si="799"/>
        <v>0</v>
      </c>
      <c r="N8289">
        <f t="shared" si="800"/>
        <v>219.77552200000002</v>
      </c>
      <c r="O8289" s="22">
        <v>0</v>
      </c>
      <c r="P8289">
        <f t="shared" si="801"/>
        <v>-8.797100885642414E-3</v>
      </c>
      <c r="Q8289">
        <f t="shared" si="797"/>
        <v>0.20360252914997359</v>
      </c>
      <c r="R8289">
        <f t="shared" si="802"/>
        <v>-4.6681885592470503E-2</v>
      </c>
    </row>
    <row r="8290" spans="1:18" x14ac:dyDescent="0.35">
      <c r="A8290">
        <v>40496.157270000003</v>
      </c>
      <c r="B8290">
        <v>45249.340340000002</v>
      </c>
      <c r="C8290">
        <v>1</v>
      </c>
      <c r="D8290">
        <v>650.88440319999995</v>
      </c>
      <c r="E8290">
        <v>0</v>
      </c>
      <c r="F8290">
        <v>0</v>
      </c>
      <c r="G8290">
        <v>2</v>
      </c>
      <c r="H8290">
        <v>0</v>
      </c>
      <c r="I8290">
        <v>182.57115329999999</v>
      </c>
      <c r="J8290">
        <v>0</v>
      </c>
      <c r="K8290" s="5">
        <v>87.645269299999995</v>
      </c>
      <c r="L8290">
        <f t="shared" si="798"/>
        <v>0.89495574887313378</v>
      </c>
      <c r="M8290">
        <f t="shared" si="799"/>
        <v>0</v>
      </c>
      <c r="N8290">
        <f t="shared" si="800"/>
        <v>249.11559680000005</v>
      </c>
      <c r="O8290" s="22">
        <v>0</v>
      </c>
      <c r="P8290">
        <f t="shared" si="801"/>
        <v>-8.797100885642414E-3</v>
      </c>
      <c r="Q8290">
        <f t="shared" si="797"/>
        <v>0.20360252914997359</v>
      </c>
      <c r="R8290">
        <f t="shared" si="802"/>
        <v>8.1564403801012528E-2</v>
      </c>
    </row>
    <row r="8291" spans="1:18" x14ac:dyDescent="0.35">
      <c r="A8291">
        <v>21406.450700000001</v>
      </c>
      <c r="B8291">
        <v>27118.506839999998</v>
      </c>
      <c r="C8291">
        <v>0</v>
      </c>
      <c r="D8291">
        <v>623.23686480000003</v>
      </c>
      <c r="E8291">
        <v>3</v>
      </c>
      <c r="F8291">
        <v>0</v>
      </c>
      <c r="G8291">
        <v>4</v>
      </c>
      <c r="H8291">
        <v>0</v>
      </c>
      <c r="I8291">
        <v>109.827259</v>
      </c>
      <c r="J8291">
        <v>1</v>
      </c>
      <c r="K8291" s="5">
        <v>92.248277040000005</v>
      </c>
      <c r="L8291">
        <f t="shared" si="798"/>
        <v>0.78936686397590772</v>
      </c>
      <c r="M8291">
        <f t="shared" si="799"/>
        <v>3</v>
      </c>
      <c r="N8291">
        <f t="shared" si="800"/>
        <v>276.76313519999997</v>
      </c>
      <c r="O8291" s="22">
        <v>1</v>
      </c>
      <c r="P8291">
        <f t="shared" si="801"/>
        <v>-8.797100885642414E-3</v>
      </c>
      <c r="Q8291">
        <f t="shared" si="797"/>
        <v>-8.7036653585432347E-2</v>
      </c>
      <c r="R8291">
        <f t="shared" si="802"/>
        <v>-4.6681885592470503E-2</v>
      </c>
    </row>
    <row r="8292" spans="1:18" x14ac:dyDescent="0.35">
      <c r="A8292">
        <v>48674.400690000002</v>
      </c>
      <c r="B8292">
        <v>43316.832750000001</v>
      </c>
      <c r="C8292">
        <v>0</v>
      </c>
      <c r="D8292">
        <v>617.24258659999998</v>
      </c>
      <c r="E8292">
        <v>0</v>
      </c>
      <c r="F8292">
        <v>0</v>
      </c>
      <c r="G8292">
        <v>2</v>
      </c>
      <c r="H8292">
        <v>0</v>
      </c>
      <c r="I8292">
        <v>255.84697399999999</v>
      </c>
      <c r="J8292">
        <v>1</v>
      </c>
      <c r="K8292" s="5">
        <v>83.913212259999995</v>
      </c>
      <c r="L8292">
        <f t="shared" si="798"/>
        <v>1.1236832796830003</v>
      </c>
      <c r="M8292">
        <f t="shared" si="799"/>
        <v>0</v>
      </c>
      <c r="N8292">
        <f t="shared" si="800"/>
        <v>282.75741340000002</v>
      </c>
      <c r="O8292" s="22">
        <v>0</v>
      </c>
      <c r="P8292">
        <f t="shared" si="801"/>
        <v>-8.797100885642414E-3</v>
      </c>
      <c r="Q8292">
        <f t="shared" si="797"/>
        <v>0.20360252914997359</v>
      </c>
      <c r="R8292">
        <f t="shared" si="802"/>
        <v>-1.5559842121176297E-2</v>
      </c>
    </row>
    <row r="8293" spans="1:18" x14ac:dyDescent="0.35">
      <c r="A8293">
        <v>83160.345889999997</v>
      </c>
      <c r="B8293">
        <v>74866.338430000003</v>
      </c>
      <c r="C8293">
        <v>0</v>
      </c>
      <c r="D8293">
        <v>652.53054239999994</v>
      </c>
      <c r="E8293">
        <v>0</v>
      </c>
      <c r="F8293">
        <v>0</v>
      </c>
      <c r="G8293">
        <v>3</v>
      </c>
      <c r="H8293">
        <v>1</v>
      </c>
      <c r="I8293">
        <v>247.4085183</v>
      </c>
      <c r="J8293">
        <v>0</v>
      </c>
      <c r="K8293" s="5">
        <v>114.9435373</v>
      </c>
      <c r="L8293">
        <f t="shared" si="798"/>
        <v>1.1107842006692352</v>
      </c>
      <c r="M8293">
        <f t="shared" si="799"/>
        <v>0</v>
      </c>
      <c r="N8293">
        <f t="shared" si="800"/>
        <v>247.46945760000006</v>
      </c>
      <c r="O8293" s="22">
        <v>0</v>
      </c>
      <c r="P8293">
        <f t="shared" si="801"/>
        <v>-8.797100885642414E-3</v>
      </c>
      <c r="Q8293">
        <f t="shared" si="797"/>
        <v>-0.32619350995114088</v>
      </c>
      <c r="R8293">
        <f t="shared" si="802"/>
        <v>-1.5559842121176297E-2</v>
      </c>
    </row>
    <row r="8294" spans="1:18" x14ac:dyDescent="0.35">
      <c r="A8294">
        <v>62074.00086</v>
      </c>
      <c r="B8294">
        <v>75285.505720000001</v>
      </c>
      <c r="C8294">
        <v>0</v>
      </c>
      <c r="D8294">
        <v>603.46984840000005</v>
      </c>
      <c r="E8294">
        <v>1</v>
      </c>
      <c r="F8294">
        <v>0</v>
      </c>
      <c r="G8294">
        <v>3</v>
      </c>
      <c r="H8294">
        <v>0</v>
      </c>
      <c r="I8294">
        <v>70.072213840000003</v>
      </c>
      <c r="J8294">
        <v>0</v>
      </c>
      <c r="K8294" s="5">
        <v>72.404138219999993</v>
      </c>
      <c r="L8294">
        <f t="shared" si="798"/>
        <v>0.8245146295604906</v>
      </c>
      <c r="M8294">
        <f t="shared" si="799"/>
        <v>1</v>
      </c>
      <c r="N8294">
        <f t="shared" si="800"/>
        <v>296.53015159999995</v>
      </c>
      <c r="O8294" s="22">
        <v>0</v>
      </c>
      <c r="P8294">
        <f t="shared" si="801"/>
        <v>-8.797100885642414E-3</v>
      </c>
      <c r="Q8294">
        <f t="shared" si="797"/>
        <v>0.45939723473739119</v>
      </c>
      <c r="R8294">
        <f t="shared" si="802"/>
        <v>-4.6681885592470503E-2</v>
      </c>
    </row>
    <row r="8295" spans="1:18" x14ac:dyDescent="0.35">
      <c r="A8295">
        <v>82856.255019999997</v>
      </c>
      <c r="B8295">
        <v>65449.229019999999</v>
      </c>
      <c r="C8295">
        <v>0</v>
      </c>
      <c r="D8295">
        <v>683.98255240000003</v>
      </c>
      <c r="E8295">
        <v>1</v>
      </c>
      <c r="F8295">
        <v>0</v>
      </c>
      <c r="G8295">
        <v>1</v>
      </c>
      <c r="H8295">
        <v>1</v>
      </c>
      <c r="I8295">
        <v>199.77056830000001</v>
      </c>
      <c r="J8295">
        <v>4</v>
      </c>
      <c r="K8295" s="5">
        <v>73.505244619999999</v>
      </c>
      <c r="L8295">
        <f t="shared" si="798"/>
        <v>1.2659622773353183</v>
      </c>
      <c r="M8295">
        <f t="shared" si="799"/>
        <v>1</v>
      </c>
      <c r="N8295">
        <f t="shared" si="800"/>
        <v>216.01744759999997</v>
      </c>
      <c r="O8295" s="22">
        <v>0</v>
      </c>
      <c r="P8295">
        <f t="shared" si="801"/>
        <v>-8.797100885642414E-3</v>
      </c>
      <c r="Q8295">
        <f t="shared" si="797"/>
        <v>0.45939723473739119</v>
      </c>
      <c r="R8295">
        <f t="shared" si="802"/>
        <v>8.1564403801012528E-2</v>
      </c>
    </row>
    <row r="8296" spans="1:18" x14ac:dyDescent="0.35">
      <c r="A8296">
        <v>63235.95635</v>
      </c>
      <c r="B8296">
        <v>80155.161210000006</v>
      </c>
      <c r="C8296">
        <v>0</v>
      </c>
      <c r="D8296">
        <v>617.71788160000006</v>
      </c>
      <c r="E8296">
        <v>1</v>
      </c>
      <c r="F8296">
        <v>0</v>
      </c>
      <c r="G8296">
        <v>1</v>
      </c>
      <c r="H8296">
        <v>0</v>
      </c>
      <c r="I8296">
        <v>250.1062422</v>
      </c>
      <c r="J8296">
        <v>0</v>
      </c>
      <c r="K8296" s="5">
        <v>89.352864069999995</v>
      </c>
      <c r="L8296">
        <f t="shared" si="798"/>
        <v>0.78891933339547449</v>
      </c>
      <c r="M8296">
        <f t="shared" si="799"/>
        <v>1</v>
      </c>
      <c r="N8296">
        <f t="shared" si="800"/>
        <v>282.28211839999994</v>
      </c>
      <c r="O8296" s="22">
        <v>0</v>
      </c>
      <c r="P8296">
        <f t="shared" si="801"/>
        <v>-8.797100885642414E-3</v>
      </c>
      <c r="Q8296">
        <f t="shared" si="797"/>
        <v>0.20360252914997359</v>
      </c>
      <c r="R8296">
        <f t="shared" si="802"/>
        <v>-1.5559842121176297E-2</v>
      </c>
    </row>
    <row r="8297" spans="1:18" x14ac:dyDescent="0.35">
      <c r="A8297">
        <v>65412.190150000002</v>
      </c>
      <c r="B8297">
        <v>65705.538499999995</v>
      </c>
      <c r="C8297">
        <v>1</v>
      </c>
      <c r="D8297">
        <v>700.24777570000003</v>
      </c>
      <c r="E8297">
        <v>1</v>
      </c>
      <c r="F8297">
        <v>0</v>
      </c>
      <c r="G8297">
        <v>1</v>
      </c>
      <c r="H8297">
        <v>0</v>
      </c>
      <c r="I8297">
        <v>270.60828559999999</v>
      </c>
      <c r="J8297">
        <v>2</v>
      </c>
      <c r="K8297" s="5">
        <v>78.229310380000001</v>
      </c>
      <c r="L8297">
        <f t="shared" si="798"/>
        <v>0.99553540908883975</v>
      </c>
      <c r="M8297">
        <f t="shared" si="799"/>
        <v>1</v>
      </c>
      <c r="N8297">
        <f t="shared" si="800"/>
        <v>199.75222429999997</v>
      </c>
      <c r="O8297" s="22">
        <v>1</v>
      </c>
      <c r="P8297">
        <f t="shared" si="801"/>
        <v>0.53061747949891069</v>
      </c>
      <c r="Q8297">
        <f t="shared" si="797"/>
        <v>0.45939723473739119</v>
      </c>
      <c r="R8297">
        <f t="shared" si="802"/>
        <v>-1.5559842121176297E-2</v>
      </c>
    </row>
    <row r="8298" spans="1:18" x14ac:dyDescent="0.35">
      <c r="A8298">
        <v>79611.180319999999</v>
      </c>
      <c r="B8298">
        <v>99979.567620000002</v>
      </c>
      <c r="C8298">
        <v>1</v>
      </c>
      <c r="D8298">
        <v>699.12936909999996</v>
      </c>
      <c r="E8298">
        <v>0</v>
      </c>
      <c r="F8298">
        <v>0</v>
      </c>
      <c r="G8298">
        <v>2</v>
      </c>
      <c r="H8298">
        <v>0</v>
      </c>
      <c r="I8298">
        <v>131.6713178</v>
      </c>
      <c r="J8298">
        <v>1</v>
      </c>
      <c r="K8298" s="5">
        <v>107.6466341</v>
      </c>
      <c r="L8298">
        <f t="shared" si="798"/>
        <v>0.7962745010318939</v>
      </c>
      <c r="M8298">
        <f t="shared" si="799"/>
        <v>0</v>
      </c>
      <c r="N8298">
        <f t="shared" si="800"/>
        <v>200.87063090000004</v>
      </c>
      <c r="O8298" s="22">
        <v>0</v>
      </c>
      <c r="P8298">
        <f t="shared" si="801"/>
        <v>-8.797100885642414E-3</v>
      </c>
      <c r="Q8298">
        <f t="shared" si="797"/>
        <v>-0.11806901442064656</v>
      </c>
      <c r="R8298">
        <f t="shared" si="802"/>
        <v>-3.3158274482581987E-3</v>
      </c>
    </row>
    <row r="8299" spans="1:18" x14ac:dyDescent="0.35">
      <c r="A8299">
        <v>55658.94889</v>
      </c>
      <c r="B8299">
        <v>50208.583789999997</v>
      </c>
      <c r="C8299">
        <v>0</v>
      </c>
      <c r="D8299">
        <v>647.22821599999997</v>
      </c>
      <c r="E8299">
        <v>0</v>
      </c>
      <c r="F8299">
        <v>0</v>
      </c>
      <c r="G8299">
        <v>5</v>
      </c>
      <c r="H8299">
        <v>0</v>
      </c>
      <c r="I8299">
        <v>272.75169169999998</v>
      </c>
      <c r="J8299">
        <v>0</v>
      </c>
      <c r="K8299" s="5">
        <v>81.754082299999993</v>
      </c>
      <c r="L8299">
        <f t="shared" si="798"/>
        <v>1.1085544480361453</v>
      </c>
      <c r="M8299">
        <f t="shared" si="799"/>
        <v>0</v>
      </c>
      <c r="N8299">
        <f t="shared" si="800"/>
        <v>252.77178400000003</v>
      </c>
      <c r="O8299" s="22">
        <v>0</v>
      </c>
      <c r="P8299">
        <f t="shared" si="801"/>
        <v>-8.797100885642414E-3</v>
      </c>
      <c r="Q8299">
        <f t="shared" si="797"/>
        <v>0.20360252914997359</v>
      </c>
      <c r="R8299">
        <f t="shared" si="802"/>
        <v>-1.5559842121176297E-2</v>
      </c>
    </row>
    <row r="8300" spans="1:18" x14ac:dyDescent="0.35">
      <c r="A8300">
        <v>47191.590179999999</v>
      </c>
      <c r="B8300">
        <v>53306.456639999997</v>
      </c>
      <c r="C8300">
        <v>1</v>
      </c>
      <c r="D8300">
        <v>679.01511149999999</v>
      </c>
      <c r="E8300">
        <v>0</v>
      </c>
      <c r="F8300">
        <v>0</v>
      </c>
      <c r="G8300">
        <v>2</v>
      </c>
      <c r="H8300">
        <v>0</v>
      </c>
      <c r="I8300">
        <v>223.78225599999999</v>
      </c>
      <c r="J8300">
        <v>2</v>
      </c>
      <c r="K8300" s="5">
        <v>84.210295180000003</v>
      </c>
      <c r="L8300">
        <f t="shared" si="798"/>
        <v>0.88528844636408388</v>
      </c>
      <c r="M8300">
        <f t="shared" si="799"/>
        <v>0</v>
      </c>
      <c r="N8300">
        <f t="shared" si="800"/>
        <v>220.98488850000001</v>
      </c>
      <c r="O8300" s="22">
        <v>0</v>
      </c>
      <c r="P8300">
        <f t="shared" si="801"/>
        <v>-8.797100885642414E-3</v>
      </c>
      <c r="Q8300">
        <f t="shared" si="797"/>
        <v>0.20360252914997359</v>
      </c>
      <c r="R8300">
        <f t="shared" si="802"/>
        <v>8.1564403801012528E-2</v>
      </c>
    </row>
    <row r="8301" spans="1:18" x14ac:dyDescent="0.35">
      <c r="A8301">
        <v>65489.86275</v>
      </c>
      <c r="B8301">
        <v>64816.959199999998</v>
      </c>
      <c r="C8301">
        <v>1</v>
      </c>
      <c r="D8301">
        <v>681.51819550000005</v>
      </c>
      <c r="E8301">
        <v>0</v>
      </c>
      <c r="F8301">
        <v>0</v>
      </c>
      <c r="G8301">
        <v>3</v>
      </c>
      <c r="H8301">
        <v>0</v>
      </c>
      <c r="I8301">
        <v>93.19492348</v>
      </c>
      <c r="J8301">
        <v>2</v>
      </c>
      <c r="K8301" s="5">
        <v>82.896361479999996</v>
      </c>
      <c r="L8301">
        <f t="shared" si="798"/>
        <v>1.0103815970126535</v>
      </c>
      <c r="M8301">
        <f t="shared" si="799"/>
        <v>0</v>
      </c>
      <c r="N8301">
        <f t="shared" si="800"/>
        <v>218.48180449999995</v>
      </c>
      <c r="O8301" s="22">
        <v>0</v>
      </c>
      <c r="P8301">
        <f t="shared" si="801"/>
        <v>-8.797100885642414E-3</v>
      </c>
      <c r="Q8301">
        <f t="shared" si="797"/>
        <v>0.20360252914997359</v>
      </c>
      <c r="R8301">
        <f t="shared" si="802"/>
        <v>-4.6681885592470503E-2</v>
      </c>
    </row>
    <row r="8302" spans="1:18" x14ac:dyDescent="0.35">
      <c r="A8302">
        <v>71807.603560000003</v>
      </c>
      <c r="B8302">
        <v>77270.882440000001</v>
      </c>
      <c r="C8302">
        <v>1</v>
      </c>
      <c r="D8302">
        <v>576.88341949999995</v>
      </c>
      <c r="E8302">
        <v>0</v>
      </c>
      <c r="F8302">
        <v>0</v>
      </c>
      <c r="G8302">
        <v>3</v>
      </c>
      <c r="H8302">
        <v>0</v>
      </c>
      <c r="I8302">
        <v>106.38689530000001</v>
      </c>
      <c r="J8302">
        <v>0</v>
      </c>
      <c r="K8302" s="5">
        <v>114.969334</v>
      </c>
      <c r="L8302">
        <f t="shared" si="798"/>
        <v>0.92929705592216871</v>
      </c>
      <c r="M8302">
        <f t="shared" si="799"/>
        <v>0</v>
      </c>
      <c r="N8302">
        <f t="shared" si="800"/>
        <v>323.11658050000005</v>
      </c>
      <c r="O8302" s="22">
        <v>0</v>
      </c>
      <c r="P8302">
        <f t="shared" si="801"/>
        <v>-0.34176655167778192</v>
      </c>
      <c r="Q8302">
        <f t="shared" si="797"/>
        <v>-0.32619350995114088</v>
      </c>
      <c r="R8302">
        <f t="shared" si="802"/>
        <v>-4.6681885592470503E-2</v>
      </c>
    </row>
    <row r="8303" spans="1:18" x14ac:dyDescent="0.35">
      <c r="A8303">
        <v>42800.530359999997</v>
      </c>
      <c r="B8303">
        <v>42912.817369999997</v>
      </c>
      <c r="C8303">
        <v>1</v>
      </c>
      <c r="D8303">
        <v>736.58464939999999</v>
      </c>
      <c r="E8303">
        <v>1</v>
      </c>
      <c r="F8303">
        <v>0</v>
      </c>
      <c r="G8303">
        <v>1</v>
      </c>
      <c r="H8303">
        <v>0</v>
      </c>
      <c r="I8303">
        <v>46.837912500000002</v>
      </c>
      <c r="J8303">
        <v>1</v>
      </c>
      <c r="K8303" s="5">
        <v>111.1557652</v>
      </c>
      <c r="L8303">
        <f t="shared" si="798"/>
        <v>0.9973833689586995</v>
      </c>
      <c r="M8303">
        <f t="shared" si="799"/>
        <v>1</v>
      </c>
      <c r="N8303">
        <f t="shared" si="800"/>
        <v>163.41535060000001</v>
      </c>
      <c r="O8303" s="22">
        <v>0</v>
      </c>
      <c r="P8303">
        <f t="shared" si="801"/>
        <v>0.53061747949891069</v>
      </c>
      <c r="Q8303">
        <f t="shared" si="797"/>
        <v>-0.32619350995114088</v>
      </c>
      <c r="R8303">
        <f t="shared" si="802"/>
        <v>-1.3815541801724358E-2</v>
      </c>
    </row>
    <row r="8304" spans="1:18" x14ac:dyDescent="0.35">
      <c r="A8304">
        <v>39176.463759999999</v>
      </c>
      <c r="B8304">
        <v>50156.426599999999</v>
      </c>
      <c r="C8304">
        <v>0</v>
      </c>
      <c r="D8304">
        <v>637.21281429999999</v>
      </c>
      <c r="E8304">
        <v>2</v>
      </c>
      <c r="F8304">
        <v>1</v>
      </c>
      <c r="G8304">
        <v>0</v>
      </c>
      <c r="H8304">
        <v>0</v>
      </c>
      <c r="I8304">
        <v>117.4684254</v>
      </c>
      <c r="J8304">
        <v>0</v>
      </c>
      <c r="K8304" s="5">
        <v>96.978857399999995</v>
      </c>
      <c r="L8304">
        <f t="shared" si="798"/>
        <v>0.78108562383110447</v>
      </c>
      <c r="M8304">
        <f t="shared" si="799"/>
        <v>3</v>
      </c>
      <c r="N8304">
        <f t="shared" si="800"/>
        <v>262.78718570000001</v>
      </c>
      <c r="O8304" s="22">
        <v>1</v>
      </c>
      <c r="P8304">
        <f t="shared" si="801"/>
        <v>-8.797100885642414E-3</v>
      </c>
      <c r="Q8304">
        <f t="shared" si="797"/>
        <v>-8.7036653585432347E-2</v>
      </c>
      <c r="R8304">
        <f t="shared" si="802"/>
        <v>-4.6681885592470503E-2</v>
      </c>
    </row>
    <row r="8305" spans="1:18" x14ac:dyDescent="0.35">
      <c r="A8305">
        <v>52082.840490000002</v>
      </c>
      <c r="B8305">
        <v>58086.077360000003</v>
      </c>
      <c r="C8305">
        <v>1</v>
      </c>
      <c r="D8305">
        <v>684.77867570000001</v>
      </c>
      <c r="E8305">
        <v>0</v>
      </c>
      <c r="F8305">
        <v>0</v>
      </c>
      <c r="G8305">
        <v>3</v>
      </c>
      <c r="H8305">
        <v>0</v>
      </c>
      <c r="I8305">
        <v>113.0518708</v>
      </c>
      <c r="J8305">
        <v>1</v>
      </c>
      <c r="K8305" s="5">
        <v>70.106447610000004</v>
      </c>
      <c r="L8305">
        <f t="shared" si="798"/>
        <v>0.89664929802724069</v>
      </c>
      <c r="M8305">
        <f t="shared" si="799"/>
        <v>0</v>
      </c>
      <c r="N8305">
        <f t="shared" si="800"/>
        <v>215.22132429999999</v>
      </c>
      <c r="O8305" s="22">
        <v>0</v>
      </c>
      <c r="P8305">
        <f t="shared" si="801"/>
        <v>-8.797100885642414E-3</v>
      </c>
      <c r="Q8305">
        <f t="shared" si="797"/>
        <v>0.45939723473739119</v>
      </c>
      <c r="R8305">
        <f t="shared" si="802"/>
        <v>-4.6681885592470503E-2</v>
      </c>
    </row>
    <row r="8306" spans="1:18" x14ac:dyDescent="0.35">
      <c r="A8306">
        <v>62472.483</v>
      </c>
      <c r="B8306">
        <v>53151.0501</v>
      </c>
      <c r="C8306">
        <v>1</v>
      </c>
      <c r="D8306">
        <v>686.18117559999996</v>
      </c>
      <c r="E8306">
        <v>0</v>
      </c>
      <c r="F8306">
        <v>0</v>
      </c>
      <c r="G8306">
        <v>4</v>
      </c>
      <c r="H8306">
        <v>0</v>
      </c>
      <c r="I8306">
        <v>189.5473819</v>
      </c>
      <c r="J8306">
        <v>0</v>
      </c>
      <c r="K8306" s="5">
        <v>86.417768390000006</v>
      </c>
      <c r="L8306">
        <f t="shared" si="798"/>
        <v>1.1753762697531351</v>
      </c>
      <c r="M8306">
        <f t="shared" si="799"/>
        <v>0</v>
      </c>
      <c r="N8306">
        <f t="shared" si="800"/>
        <v>213.81882440000004</v>
      </c>
      <c r="O8306" s="22">
        <v>0</v>
      </c>
      <c r="P8306">
        <f t="shared" si="801"/>
        <v>-8.797100885642414E-3</v>
      </c>
      <c r="Q8306">
        <f t="shared" si="797"/>
        <v>0.20360252914997359</v>
      </c>
      <c r="R8306">
        <f t="shared" si="802"/>
        <v>8.1564403801012528E-2</v>
      </c>
    </row>
    <row r="8307" spans="1:18" x14ac:dyDescent="0.35">
      <c r="A8307">
        <v>61971.365729999998</v>
      </c>
      <c r="B8307">
        <v>77204.308749999997</v>
      </c>
      <c r="C8307">
        <v>1</v>
      </c>
      <c r="D8307">
        <v>525.52314539999998</v>
      </c>
      <c r="E8307">
        <v>0</v>
      </c>
      <c r="F8307">
        <v>1</v>
      </c>
      <c r="G8307">
        <v>1</v>
      </c>
      <c r="H8307">
        <v>0</v>
      </c>
      <c r="I8307">
        <v>96.207879390000002</v>
      </c>
      <c r="J8307">
        <v>2</v>
      </c>
      <c r="K8307" s="5">
        <v>93.854168340000001</v>
      </c>
      <c r="L8307">
        <f t="shared" si="798"/>
        <v>0.80269309748855178</v>
      </c>
      <c r="M8307">
        <f t="shared" si="799"/>
        <v>1</v>
      </c>
      <c r="N8307">
        <f t="shared" si="800"/>
        <v>374.47685460000002</v>
      </c>
      <c r="O8307" s="22">
        <v>0</v>
      </c>
      <c r="P8307">
        <f t="shared" si="801"/>
        <v>-0.34176655167778192</v>
      </c>
      <c r="Q8307">
        <f t="shared" si="797"/>
        <v>-8.7036653585432347E-2</v>
      </c>
      <c r="R8307">
        <f t="shared" si="802"/>
        <v>-4.6681885592470503E-2</v>
      </c>
    </row>
    <row r="8308" spans="1:18" x14ac:dyDescent="0.35">
      <c r="A8308">
        <v>28637.486000000001</v>
      </c>
      <c r="B8308">
        <v>25098.403699999999</v>
      </c>
      <c r="C8308">
        <v>0</v>
      </c>
      <c r="D8308">
        <v>617.15354030000003</v>
      </c>
      <c r="E8308">
        <v>0</v>
      </c>
      <c r="F8308">
        <v>1</v>
      </c>
      <c r="G8308">
        <v>0</v>
      </c>
      <c r="H8308">
        <v>0</v>
      </c>
      <c r="I8308">
        <v>129.75172219999999</v>
      </c>
      <c r="J8308">
        <v>2</v>
      </c>
      <c r="K8308" s="5">
        <v>96.035204910000004</v>
      </c>
      <c r="L8308">
        <f t="shared" si="798"/>
        <v>1.1410082626091476</v>
      </c>
      <c r="M8308">
        <f t="shared" si="799"/>
        <v>1</v>
      </c>
      <c r="N8308">
        <f t="shared" si="800"/>
        <v>282.84645969999997</v>
      </c>
      <c r="O8308" s="22">
        <v>0</v>
      </c>
      <c r="P8308">
        <f t="shared" si="801"/>
        <v>-8.797100885642414E-3</v>
      </c>
      <c r="Q8308">
        <f t="shared" si="797"/>
        <v>-8.7036653585432347E-2</v>
      </c>
      <c r="R8308">
        <f t="shared" si="802"/>
        <v>-3.3158274482581987E-3</v>
      </c>
    </row>
    <row r="8309" spans="1:18" x14ac:dyDescent="0.35">
      <c r="A8309">
        <v>78674.091010000004</v>
      </c>
      <c r="B8309">
        <v>72613.279739999998</v>
      </c>
      <c r="C8309">
        <v>0</v>
      </c>
      <c r="D8309">
        <v>692.01844100000005</v>
      </c>
      <c r="E8309">
        <v>0</v>
      </c>
      <c r="F8309">
        <v>0</v>
      </c>
      <c r="G8309">
        <v>0</v>
      </c>
      <c r="H8309">
        <v>1</v>
      </c>
      <c r="I8309">
        <v>44.670183219999998</v>
      </c>
      <c r="J8309">
        <v>0</v>
      </c>
      <c r="K8309" s="5">
        <v>82.338770650000001</v>
      </c>
      <c r="L8309">
        <f t="shared" si="798"/>
        <v>1.0834669814075528</v>
      </c>
      <c r="M8309">
        <f t="shared" si="799"/>
        <v>0</v>
      </c>
      <c r="N8309">
        <f t="shared" si="800"/>
        <v>207.98155899999995</v>
      </c>
      <c r="O8309" s="22">
        <v>0</v>
      </c>
      <c r="P8309">
        <f t="shared" si="801"/>
        <v>-8.797100885642414E-3</v>
      </c>
      <c r="Q8309">
        <f t="shared" si="797"/>
        <v>0.20360252914997359</v>
      </c>
      <c r="R8309">
        <f t="shared" si="802"/>
        <v>-1.3815541801724358E-2</v>
      </c>
    </row>
    <row r="8310" spans="1:18" x14ac:dyDescent="0.35">
      <c r="A8310">
        <v>40382.526059999997</v>
      </c>
      <c r="B8310">
        <v>30742.17598</v>
      </c>
      <c r="C8310">
        <v>1</v>
      </c>
      <c r="D8310">
        <v>653.11262299999999</v>
      </c>
      <c r="E8310">
        <v>0</v>
      </c>
      <c r="F8310">
        <v>0</v>
      </c>
      <c r="G8310">
        <v>4</v>
      </c>
      <c r="H8310">
        <v>0</v>
      </c>
      <c r="I8310">
        <v>221.0046782</v>
      </c>
      <c r="J8310">
        <v>0</v>
      </c>
      <c r="K8310" s="5">
        <v>101.6701521</v>
      </c>
      <c r="L8310">
        <f t="shared" si="798"/>
        <v>1.3135871086767488</v>
      </c>
      <c r="M8310">
        <f t="shared" si="799"/>
        <v>0</v>
      </c>
      <c r="N8310">
        <f t="shared" si="800"/>
        <v>246.88737700000001</v>
      </c>
      <c r="O8310" s="22">
        <v>0</v>
      </c>
      <c r="P8310">
        <f t="shared" si="801"/>
        <v>-8.797100885642414E-3</v>
      </c>
      <c r="Q8310">
        <f t="shared" si="797"/>
        <v>-0.11806901442064656</v>
      </c>
      <c r="R8310">
        <f t="shared" si="802"/>
        <v>8.1564403801012528E-2</v>
      </c>
    </row>
    <row r="8311" spans="1:18" x14ac:dyDescent="0.35">
      <c r="A8311">
        <v>46024.025049999997</v>
      </c>
      <c r="B8311">
        <v>57068.866520000003</v>
      </c>
      <c r="C8311">
        <v>0</v>
      </c>
      <c r="D8311">
        <v>684.44846680000001</v>
      </c>
      <c r="E8311">
        <v>1</v>
      </c>
      <c r="F8311">
        <v>0</v>
      </c>
      <c r="G8311">
        <v>4</v>
      </c>
      <c r="H8311">
        <v>0</v>
      </c>
      <c r="I8311">
        <v>17.973153020000002</v>
      </c>
      <c r="J8311">
        <v>0</v>
      </c>
      <c r="K8311" s="5">
        <v>79.551864620000003</v>
      </c>
      <c r="L8311">
        <f t="shared" si="798"/>
        <v>0.8064646777918868</v>
      </c>
      <c r="M8311">
        <f t="shared" si="799"/>
        <v>1</v>
      </c>
      <c r="N8311">
        <f t="shared" si="800"/>
        <v>215.55153319999999</v>
      </c>
      <c r="O8311" s="22">
        <v>0</v>
      </c>
      <c r="P8311">
        <f t="shared" si="801"/>
        <v>-8.797100885642414E-3</v>
      </c>
      <c r="Q8311">
        <f t="shared" si="797"/>
        <v>0.45939723473739119</v>
      </c>
      <c r="R8311">
        <f t="shared" si="802"/>
        <v>-1.3815541801724358E-2</v>
      </c>
    </row>
    <row r="8312" spans="1:18" x14ac:dyDescent="0.35">
      <c r="A8312">
        <v>36460.184600000001</v>
      </c>
      <c r="B8312">
        <v>31781.147529999998</v>
      </c>
      <c r="C8312">
        <v>1</v>
      </c>
      <c r="D8312">
        <v>654.61832809999999</v>
      </c>
      <c r="E8312">
        <v>1</v>
      </c>
      <c r="F8312">
        <v>0</v>
      </c>
      <c r="G8312">
        <v>2</v>
      </c>
      <c r="H8312">
        <v>2</v>
      </c>
      <c r="I8312">
        <v>226.0681247</v>
      </c>
      <c r="J8312">
        <v>1</v>
      </c>
      <c r="K8312" s="5">
        <v>93.728620960000001</v>
      </c>
      <c r="L8312">
        <f t="shared" si="798"/>
        <v>1.1472268131785739</v>
      </c>
      <c r="M8312">
        <f t="shared" si="799"/>
        <v>1</v>
      </c>
      <c r="N8312">
        <f t="shared" si="800"/>
        <v>245.38167190000001</v>
      </c>
      <c r="O8312" s="22">
        <v>0</v>
      </c>
      <c r="P8312">
        <f t="shared" si="801"/>
        <v>-8.797100885642414E-3</v>
      </c>
      <c r="Q8312">
        <f t="shared" si="797"/>
        <v>-8.7036653585432347E-2</v>
      </c>
      <c r="R8312">
        <f t="shared" si="802"/>
        <v>8.1564403801012528E-2</v>
      </c>
    </row>
    <row r="8313" spans="1:18" x14ac:dyDescent="0.35">
      <c r="A8313">
        <v>90474.932539999994</v>
      </c>
      <c r="B8313">
        <v>77387.785189999995</v>
      </c>
      <c r="C8313">
        <v>0</v>
      </c>
      <c r="D8313">
        <v>711.46908970000004</v>
      </c>
      <c r="E8313">
        <v>0</v>
      </c>
      <c r="F8313">
        <v>0</v>
      </c>
      <c r="G8313">
        <v>1</v>
      </c>
      <c r="H8313">
        <v>0</v>
      </c>
      <c r="I8313">
        <v>58.355658759999997</v>
      </c>
      <c r="J8313">
        <v>0</v>
      </c>
      <c r="K8313" s="5">
        <v>89.208448959999998</v>
      </c>
      <c r="L8313">
        <f t="shared" si="798"/>
        <v>1.1691112792266745</v>
      </c>
      <c r="M8313">
        <f t="shared" si="799"/>
        <v>0</v>
      </c>
      <c r="N8313">
        <f t="shared" si="800"/>
        <v>188.53091029999996</v>
      </c>
      <c r="O8313" s="22">
        <v>0</v>
      </c>
      <c r="P8313">
        <f t="shared" si="801"/>
        <v>0.53061747949891069</v>
      </c>
      <c r="Q8313">
        <f t="shared" si="797"/>
        <v>0.20360252914997359</v>
      </c>
      <c r="R8313">
        <f t="shared" si="802"/>
        <v>-1.3815541801724358E-2</v>
      </c>
    </row>
    <row r="8314" spans="1:18" x14ac:dyDescent="0.35">
      <c r="A8314">
        <v>53631.06005</v>
      </c>
      <c r="B8314">
        <v>67154.537230000002</v>
      </c>
      <c r="C8314">
        <v>0</v>
      </c>
      <c r="D8314">
        <v>655.70169439999995</v>
      </c>
      <c r="E8314">
        <v>0</v>
      </c>
      <c r="F8314">
        <v>0</v>
      </c>
      <c r="G8314">
        <v>4</v>
      </c>
      <c r="H8314">
        <v>1</v>
      </c>
      <c r="I8314">
        <v>294.41999470000002</v>
      </c>
      <c r="J8314">
        <v>2</v>
      </c>
      <c r="K8314" s="5">
        <v>87.574360470000002</v>
      </c>
      <c r="L8314">
        <f t="shared" si="798"/>
        <v>0.7986215416289304</v>
      </c>
      <c r="M8314">
        <f t="shared" si="799"/>
        <v>0</v>
      </c>
      <c r="N8314">
        <f t="shared" si="800"/>
        <v>244.29830560000005</v>
      </c>
      <c r="O8314" s="22">
        <v>0</v>
      </c>
      <c r="P8314">
        <f t="shared" si="801"/>
        <v>-8.797100885642414E-3</v>
      </c>
      <c r="Q8314">
        <f t="shared" si="797"/>
        <v>0.20360252914997359</v>
      </c>
      <c r="R8314">
        <f t="shared" si="802"/>
        <v>-1.5559842121176297E-2</v>
      </c>
    </row>
    <row r="8315" spans="1:18" x14ac:dyDescent="0.35">
      <c r="A8315">
        <v>37235.373789999998</v>
      </c>
      <c r="B8315">
        <v>44061.217940000002</v>
      </c>
      <c r="C8315">
        <v>0</v>
      </c>
      <c r="D8315">
        <v>721.20445480000001</v>
      </c>
      <c r="E8315">
        <v>2</v>
      </c>
      <c r="F8315">
        <v>0</v>
      </c>
      <c r="G8315">
        <v>1</v>
      </c>
      <c r="H8315">
        <v>0</v>
      </c>
      <c r="I8315">
        <v>296.71627769999998</v>
      </c>
      <c r="J8315">
        <v>0</v>
      </c>
      <c r="K8315" s="5">
        <v>88.795570690000005</v>
      </c>
      <c r="L8315">
        <f t="shared" si="798"/>
        <v>0.84508271742975782</v>
      </c>
      <c r="M8315">
        <f t="shared" si="799"/>
        <v>2</v>
      </c>
      <c r="N8315">
        <f t="shared" si="800"/>
        <v>178.79554519999999</v>
      </c>
      <c r="O8315" s="22">
        <v>0</v>
      </c>
      <c r="P8315">
        <f t="shared" si="801"/>
        <v>0.53061747949891069</v>
      </c>
      <c r="Q8315">
        <f t="shared" si="797"/>
        <v>0.20360252914997359</v>
      </c>
      <c r="R8315">
        <f t="shared" si="802"/>
        <v>-1.5559842121176297E-2</v>
      </c>
    </row>
    <row r="8316" spans="1:18" x14ac:dyDescent="0.35">
      <c r="A8316">
        <v>62958.85325</v>
      </c>
      <c r="B8316">
        <v>49400.497539999997</v>
      </c>
      <c r="C8316">
        <v>1</v>
      </c>
      <c r="D8316">
        <v>600.99857110000005</v>
      </c>
      <c r="E8316">
        <v>0</v>
      </c>
      <c r="F8316">
        <v>1</v>
      </c>
      <c r="G8316">
        <v>6</v>
      </c>
      <c r="H8316">
        <v>0</v>
      </c>
      <c r="I8316">
        <v>298.2145572</v>
      </c>
      <c r="J8316">
        <v>1</v>
      </c>
      <c r="K8316" s="5">
        <v>92.328461570000002</v>
      </c>
      <c r="L8316">
        <f t="shared" si="798"/>
        <v>1.2744578776564282</v>
      </c>
      <c r="M8316">
        <f t="shared" si="799"/>
        <v>1</v>
      </c>
      <c r="N8316">
        <f t="shared" si="800"/>
        <v>299.00142889999995</v>
      </c>
      <c r="O8316" s="22">
        <v>1</v>
      </c>
      <c r="P8316">
        <f t="shared" si="801"/>
        <v>-8.797100885642414E-3</v>
      </c>
      <c r="Q8316">
        <f t="shared" si="797"/>
        <v>-8.7036653585432347E-2</v>
      </c>
      <c r="R8316">
        <f t="shared" si="802"/>
        <v>-1.5559842121176297E-2</v>
      </c>
    </row>
    <row r="8317" spans="1:18" x14ac:dyDescent="0.35">
      <c r="A8317">
        <v>61537.036690000001</v>
      </c>
      <c r="B8317">
        <v>71481.095820000002</v>
      </c>
      <c r="C8317">
        <v>1</v>
      </c>
      <c r="D8317">
        <v>643.6179965</v>
      </c>
      <c r="E8317">
        <v>1</v>
      </c>
      <c r="F8317">
        <v>0</v>
      </c>
      <c r="G8317">
        <v>5</v>
      </c>
      <c r="H8317">
        <v>0</v>
      </c>
      <c r="I8317">
        <v>9.8330677489999996</v>
      </c>
      <c r="J8317">
        <v>1</v>
      </c>
      <c r="K8317" s="5">
        <v>82.278167690000004</v>
      </c>
      <c r="L8317">
        <f t="shared" si="798"/>
        <v>0.86088546886521411</v>
      </c>
      <c r="M8317">
        <f t="shared" si="799"/>
        <v>1</v>
      </c>
      <c r="N8317">
        <f t="shared" si="800"/>
        <v>256.3820035</v>
      </c>
      <c r="O8317" s="22">
        <v>1</v>
      </c>
      <c r="P8317">
        <f t="shared" si="801"/>
        <v>-8.797100885642414E-3</v>
      </c>
      <c r="Q8317">
        <f t="shared" si="797"/>
        <v>0.20360252914997359</v>
      </c>
      <c r="R8317">
        <f t="shared" si="802"/>
        <v>-1.3815541801724358E-2</v>
      </c>
    </row>
    <row r="8318" spans="1:18" x14ac:dyDescent="0.35">
      <c r="A8318">
        <v>47184.094649999999</v>
      </c>
      <c r="B8318">
        <v>58877.250319999999</v>
      </c>
      <c r="C8318">
        <v>1</v>
      </c>
      <c r="D8318">
        <v>620.33002160000001</v>
      </c>
      <c r="E8318">
        <v>0</v>
      </c>
      <c r="F8318">
        <v>0</v>
      </c>
      <c r="G8318">
        <v>1</v>
      </c>
      <c r="H8318">
        <v>0</v>
      </c>
      <c r="I8318">
        <v>69.783765419999995</v>
      </c>
      <c r="J8318">
        <v>0</v>
      </c>
      <c r="K8318" s="5">
        <v>82.38418283</v>
      </c>
      <c r="L8318">
        <f t="shared" si="798"/>
        <v>0.80139772821510391</v>
      </c>
      <c r="M8318">
        <f t="shared" si="799"/>
        <v>0</v>
      </c>
      <c r="N8318">
        <f t="shared" si="800"/>
        <v>279.66997839999999</v>
      </c>
      <c r="O8318" s="22">
        <v>0</v>
      </c>
      <c r="P8318">
        <f t="shared" si="801"/>
        <v>-8.797100885642414E-3</v>
      </c>
      <c r="Q8318">
        <f t="shared" si="797"/>
        <v>0.20360252914997359</v>
      </c>
      <c r="R8318">
        <f t="shared" si="802"/>
        <v>-4.6681885592470503E-2</v>
      </c>
    </row>
    <row r="8319" spans="1:18" x14ac:dyDescent="0.35">
      <c r="A8319">
        <v>62609.100689999999</v>
      </c>
      <c r="B8319">
        <v>46775.680540000001</v>
      </c>
      <c r="C8319">
        <v>1</v>
      </c>
      <c r="D8319">
        <v>669.43180319999999</v>
      </c>
      <c r="E8319">
        <v>0</v>
      </c>
      <c r="F8319">
        <v>0</v>
      </c>
      <c r="G8319">
        <v>1</v>
      </c>
      <c r="H8319">
        <v>0</v>
      </c>
      <c r="I8319">
        <v>168.7425193</v>
      </c>
      <c r="J8319">
        <v>0</v>
      </c>
      <c r="K8319" s="5">
        <v>80.286566859999994</v>
      </c>
      <c r="L8319">
        <f t="shared" si="798"/>
        <v>1.3384968421028129</v>
      </c>
      <c r="M8319">
        <f t="shared" si="799"/>
        <v>0</v>
      </c>
      <c r="N8319">
        <f t="shared" si="800"/>
        <v>230.56819680000001</v>
      </c>
      <c r="O8319" s="22">
        <v>1</v>
      </c>
      <c r="P8319">
        <f t="shared" si="801"/>
        <v>-8.797100885642414E-3</v>
      </c>
      <c r="Q8319">
        <f t="shared" si="797"/>
        <v>0.20360252914997359</v>
      </c>
      <c r="R8319">
        <f t="shared" si="802"/>
        <v>-3.3158274482581987E-3</v>
      </c>
    </row>
    <row r="8320" spans="1:18" x14ac:dyDescent="0.35">
      <c r="A8320">
        <v>37620.620589999999</v>
      </c>
      <c r="B8320">
        <v>44961.494550000003</v>
      </c>
      <c r="C8320">
        <v>1</v>
      </c>
      <c r="D8320">
        <v>636.06660280000006</v>
      </c>
      <c r="E8320">
        <v>0</v>
      </c>
      <c r="F8320">
        <v>0</v>
      </c>
      <c r="G8320">
        <v>4</v>
      </c>
      <c r="H8320">
        <v>0</v>
      </c>
      <c r="I8320">
        <v>221.7996679</v>
      </c>
      <c r="J8320">
        <v>0</v>
      </c>
      <c r="K8320" s="5">
        <v>103.26873019999999</v>
      </c>
      <c r="L8320">
        <f t="shared" si="798"/>
        <v>0.8367297610217006</v>
      </c>
      <c r="M8320">
        <f t="shared" si="799"/>
        <v>0</v>
      </c>
      <c r="N8320">
        <f t="shared" si="800"/>
        <v>263.93339719999994</v>
      </c>
      <c r="O8320" s="22">
        <v>0</v>
      </c>
      <c r="P8320">
        <f t="shared" si="801"/>
        <v>-8.797100885642414E-3</v>
      </c>
      <c r="Q8320">
        <f t="shared" si="797"/>
        <v>-0.11806901442064656</v>
      </c>
      <c r="R8320">
        <f t="shared" si="802"/>
        <v>8.1564403801012528E-2</v>
      </c>
    </row>
    <row r="8321" spans="1:18" x14ac:dyDescent="0.35">
      <c r="A8321">
        <v>42606.225879999998</v>
      </c>
      <c r="B8321">
        <v>43818.459540000003</v>
      </c>
      <c r="C8321">
        <v>1</v>
      </c>
      <c r="D8321">
        <v>638.52429059999997</v>
      </c>
      <c r="E8321">
        <v>2</v>
      </c>
      <c r="F8321">
        <v>0</v>
      </c>
      <c r="G8321">
        <v>3</v>
      </c>
      <c r="H8321">
        <v>2</v>
      </c>
      <c r="I8321">
        <v>245.82069730000001</v>
      </c>
      <c r="J8321">
        <v>1</v>
      </c>
      <c r="K8321" s="5">
        <v>82.777651090000006</v>
      </c>
      <c r="L8321">
        <f t="shared" si="798"/>
        <v>0.97233509181459454</v>
      </c>
      <c r="M8321">
        <f t="shared" si="799"/>
        <v>2</v>
      </c>
      <c r="N8321">
        <f t="shared" si="800"/>
        <v>261.47570940000003</v>
      </c>
      <c r="O8321" s="22">
        <v>0</v>
      </c>
      <c r="P8321">
        <f t="shared" si="801"/>
        <v>-8.797100885642414E-3</v>
      </c>
      <c r="Q8321">
        <f t="shared" si="797"/>
        <v>0.20360252914997359</v>
      </c>
      <c r="R8321">
        <f t="shared" si="802"/>
        <v>-1.5559842121176297E-2</v>
      </c>
    </row>
    <row r="8322" spans="1:18" x14ac:dyDescent="0.35">
      <c r="A8322">
        <v>19846.750179999999</v>
      </c>
      <c r="B8322">
        <v>21861.561890000001</v>
      </c>
      <c r="C8322">
        <v>1</v>
      </c>
      <c r="D8322">
        <v>614.76168180000002</v>
      </c>
      <c r="E8322">
        <v>1</v>
      </c>
      <c r="F8322">
        <v>0</v>
      </c>
      <c r="G8322">
        <v>2</v>
      </c>
      <c r="H8322">
        <v>0</v>
      </c>
      <c r="I8322">
        <v>45.815233999999997</v>
      </c>
      <c r="J8322">
        <v>0</v>
      </c>
      <c r="K8322" s="5">
        <v>71.288518060000001</v>
      </c>
      <c r="L8322">
        <f t="shared" si="798"/>
        <v>0.90783770527751617</v>
      </c>
      <c r="M8322">
        <f t="shared" si="799"/>
        <v>1</v>
      </c>
      <c r="N8322">
        <f t="shared" si="800"/>
        <v>285.23831819999998</v>
      </c>
      <c r="O8322" s="22">
        <v>0</v>
      </c>
      <c r="P8322">
        <f t="shared" si="801"/>
        <v>-8.797100885642414E-3</v>
      </c>
      <c r="Q8322">
        <f t="shared" ref="Q8322:Q8385" si="803">IF(K8322&lt;$V$13,$AD$13,IF(K8322&lt;$V$14,$AD$14,IF(K8322&lt;$V$15,$AD$15,IF(K8322&lt;$V$16,$AD$16,$AD$17))))</f>
        <v>0.45939723473739119</v>
      </c>
      <c r="R8322">
        <f t="shared" si="802"/>
        <v>-1.3815541801724358E-2</v>
      </c>
    </row>
    <row r="8323" spans="1:18" x14ac:dyDescent="0.35">
      <c r="A8323">
        <v>30140.73374</v>
      </c>
      <c r="B8323">
        <v>30011.508460000001</v>
      </c>
      <c r="C8323">
        <v>0</v>
      </c>
      <c r="D8323">
        <v>626.96322420000001</v>
      </c>
      <c r="E8323">
        <v>0</v>
      </c>
      <c r="F8323">
        <v>0</v>
      </c>
      <c r="G8323">
        <v>3</v>
      </c>
      <c r="H8323">
        <v>0</v>
      </c>
      <c r="I8323">
        <v>257.59093840000003</v>
      </c>
      <c r="J8323">
        <v>0</v>
      </c>
      <c r="K8323" s="5">
        <v>91.810033509999997</v>
      </c>
      <c r="L8323">
        <f t="shared" ref="L8323:L8386" si="804">A8323/B8323</f>
        <v>1.0043058575403576</v>
      </c>
      <c r="M8323">
        <f t="shared" ref="M8323:M8386" si="805">E8323+F8323</f>
        <v>0</v>
      </c>
      <c r="N8323">
        <f t="shared" ref="N8323:N8386" si="806">900-D8323</f>
        <v>273.03677579999999</v>
      </c>
      <c r="O8323" s="22">
        <v>0</v>
      </c>
      <c r="P8323">
        <f t="shared" ref="P8323:P8386" si="807">IF(D8323&lt;$V$4,$AD$4,IF(D8323&lt;$V$5,$AD$5,IF(D8323&lt;$V$6,$AD$6,IF(D8323&lt;$V$7,$AD$7,$AD$8))))</f>
        <v>-8.797100885642414E-3</v>
      </c>
      <c r="Q8323">
        <f t="shared" si="803"/>
        <v>-8.7036653585432347E-2</v>
      </c>
      <c r="R8323">
        <f t="shared" ref="R8323:R8386" si="808">IF(I8323&lt;$V$21,$AD$21,IF(I8323&lt;$V$22,$AD$22,IF(I8323&lt;$V$23,$AD$23,IF(I8323&lt;$V$24,$AD$24,$AD$25))))</f>
        <v>-1.5559842121176297E-2</v>
      </c>
    </row>
    <row r="8324" spans="1:18" x14ac:dyDescent="0.35">
      <c r="A8324">
        <v>77114.462090000001</v>
      </c>
      <c r="B8324">
        <v>86266.549180000002</v>
      </c>
      <c r="C8324">
        <v>1</v>
      </c>
      <c r="D8324">
        <v>649.48614680000003</v>
      </c>
      <c r="E8324">
        <v>1</v>
      </c>
      <c r="F8324">
        <v>0</v>
      </c>
      <c r="G8324">
        <v>0</v>
      </c>
      <c r="H8324">
        <v>0</v>
      </c>
      <c r="I8324">
        <v>211.49667450000001</v>
      </c>
      <c r="J8324">
        <v>0</v>
      </c>
      <c r="K8324" s="5">
        <v>94.738923479999997</v>
      </c>
      <c r="L8324">
        <f t="shared" si="804"/>
        <v>0.89390920145763964</v>
      </c>
      <c r="M8324">
        <f t="shared" si="805"/>
        <v>1</v>
      </c>
      <c r="N8324">
        <f t="shared" si="806"/>
        <v>250.51385319999997</v>
      </c>
      <c r="O8324" s="22">
        <v>0</v>
      </c>
      <c r="P8324">
        <f t="shared" si="807"/>
        <v>-8.797100885642414E-3</v>
      </c>
      <c r="Q8324">
        <f t="shared" si="803"/>
        <v>-8.7036653585432347E-2</v>
      </c>
      <c r="R8324">
        <f t="shared" si="808"/>
        <v>8.1564403801012528E-2</v>
      </c>
    </row>
    <row r="8325" spans="1:18" x14ac:dyDescent="0.35">
      <c r="A8325">
        <v>74621.42942</v>
      </c>
      <c r="B8325">
        <v>53761.659299999999</v>
      </c>
      <c r="C8325">
        <v>0</v>
      </c>
      <c r="D8325">
        <v>548.93274240000005</v>
      </c>
      <c r="E8325">
        <v>1</v>
      </c>
      <c r="F8325">
        <v>0</v>
      </c>
      <c r="G8325">
        <v>2</v>
      </c>
      <c r="H8325">
        <v>0</v>
      </c>
      <c r="I8325">
        <v>91.214825840000003</v>
      </c>
      <c r="J8325">
        <v>0</v>
      </c>
      <c r="K8325" s="5">
        <v>117.8650569</v>
      </c>
      <c r="L8325">
        <f t="shared" si="804"/>
        <v>1.3880045815475788</v>
      </c>
      <c r="M8325">
        <f t="shared" si="805"/>
        <v>1</v>
      </c>
      <c r="N8325">
        <f t="shared" si="806"/>
        <v>351.06725759999995</v>
      </c>
      <c r="O8325" s="22">
        <v>1</v>
      </c>
      <c r="P8325">
        <f t="shared" si="807"/>
        <v>-0.34176655167778192</v>
      </c>
      <c r="Q8325">
        <f t="shared" si="803"/>
        <v>-0.32619350995114088</v>
      </c>
      <c r="R8325">
        <f t="shared" si="808"/>
        <v>-4.6681885592470503E-2</v>
      </c>
    </row>
    <row r="8326" spans="1:18" x14ac:dyDescent="0.35">
      <c r="A8326">
        <v>50986.829729999998</v>
      </c>
      <c r="B8326">
        <v>59023.579510000003</v>
      </c>
      <c r="C8326">
        <v>0</v>
      </c>
      <c r="D8326">
        <v>534.9118072</v>
      </c>
      <c r="E8326">
        <v>2</v>
      </c>
      <c r="F8326">
        <v>0</v>
      </c>
      <c r="G8326">
        <v>2</v>
      </c>
      <c r="H8326">
        <v>0</v>
      </c>
      <c r="I8326">
        <v>8.4625537570000002</v>
      </c>
      <c r="J8326">
        <v>1</v>
      </c>
      <c r="K8326" s="5">
        <v>101.5531562</v>
      </c>
      <c r="L8326">
        <f t="shared" si="804"/>
        <v>0.86383831941879452</v>
      </c>
      <c r="M8326">
        <f t="shared" si="805"/>
        <v>2</v>
      </c>
      <c r="N8326">
        <f t="shared" si="806"/>
        <v>365.0881928</v>
      </c>
      <c r="O8326" s="22">
        <v>1</v>
      </c>
      <c r="P8326">
        <f t="shared" si="807"/>
        <v>-0.34176655167778192</v>
      </c>
      <c r="Q8326">
        <f t="shared" si="803"/>
        <v>-0.11806901442064656</v>
      </c>
      <c r="R8326">
        <f t="shared" si="808"/>
        <v>-1.3815541801724358E-2</v>
      </c>
    </row>
    <row r="8327" spans="1:18" x14ac:dyDescent="0.35">
      <c r="A8327">
        <v>74943.971709999998</v>
      </c>
      <c r="B8327">
        <v>53960.125679999997</v>
      </c>
      <c r="C8327">
        <v>0</v>
      </c>
      <c r="D8327">
        <v>652.95729710000001</v>
      </c>
      <c r="E8327">
        <v>2</v>
      </c>
      <c r="F8327">
        <v>0</v>
      </c>
      <c r="G8327">
        <v>0</v>
      </c>
      <c r="H8327">
        <v>0</v>
      </c>
      <c r="I8327">
        <v>274.49763730000001</v>
      </c>
      <c r="J8327">
        <v>2</v>
      </c>
      <c r="K8327" s="5">
        <v>75.290215880000005</v>
      </c>
      <c r="L8327">
        <f t="shared" si="804"/>
        <v>1.3888768931792452</v>
      </c>
      <c r="M8327">
        <f t="shared" si="805"/>
        <v>2</v>
      </c>
      <c r="N8327">
        <f t="shared" si="806"/>
        <v>247.04270289999999</v>
      </c>
      <c r="O8327" s="22">
        <v>0</v>
      </c>
      <c r="P8327">
        <f t="shared" si="807"/>
        <v>-8.797100885642414E-3</v>
      </c>
      <c r="Q8327">
        <f t="shared" si="803"/>
        <v>0.45939723473739119</v>
      </c>
      <c r="R8327">
        <f t="shared" si="808"/>
        <v>-1.5559842121176297E-2</v>
      </c>
    </row>
    <row r="8328" spans="1:18" x14ac:dyDescent="0.35">
      <c r="A8328">
        <v>47598.882700000002</v>
      </c>
      <c r="B8328">
        <v>46322.276319999997</v>
      </c>
      <c r="C8328">
        <v>0</v>
      </c>
      <c r="D8328">
        <v>511.54117170000001</v>
      </c>
      <c r="E8328">
        <v>0</v>
      </c>
      <c r="F8328">
        <v>0</v>
      </c>
      <c r="G8328">
        <v>4</v>
      </c>
      <c r="H8328">
        <v>0</v>
      </c>
      <c r="I8328">
        <v>64.272033280000002</v>
      </c>
      <c r="J8328">
        <v>2</v>
      </c>
      <c r="K8328" s="5">
        <v>92.526001519999994</v>
      </c>
      <c r="L8328">
        <f t="shared" si="804"/>
        <v>1.0275592324345431</v>
      </c>
      <c r="M8328">
        <f t="shared" si="805"/>
        <v>0</v>
      </c>
      <c r="N8328">
        <f t="shared" si="806"/>
        <v>388.45882829999999</v>
      </c>
      <c r="O8328" s="22">
        <v>0</v>
      </c>
      <c r="P8328">
        <f t="shared" si="807"/>
        <v>-0.34176655167778192</v>
      </c>
      <c r="Q8328">
        <f t="shared" si="803"/>
        <v>-8.7036653585432347E-2</v>
      </c>
      <c r="R8328">
        <f t="shared" si="808"/>
        <v>-4.6681885592470503E-2</v>
      </c>
    </row>
    <row r="8329" spans="1:18" x14ac:dyDescent="0.35">
      <c r="A8329">
        <v>46348.845459999997</v>
      </c>
      <c r="B8329">
        <v>36642.423710000003</v>
      </c>
      <c r="C8329">
        <v>0</v>
      </c>
      <c r="D8329">
        <v>640.34288619999995</v>
      </c>
      <c r="E8329">
        <v>1</v>
      </c>
      <c r="F8329">
        <v>0</v>
      </c>
      <c r="G8329">
        <v>4</v>
      </c>
      <c r="H8329">
        <v>0</v>
      </c>
      <c r="I8329">
        <v>113.1724688</v>
      </c>
      <c r="J8329">
        <v>0</v>
      </c>
      <c r="K8329" s="5">
        <v>107.44944959999999</v>
      </c>
      <c r="L8329">
        <f t="shared" si="804"/>
        <v>1.2648957347041165</v>
      </c>
      <c r="M8329">
        <f t="shared" si="805"/>
        <v>1</v>
      </c>
      <c r="N8329">
        <f t="shared" si="806"/>
        <v>259.65711380000005</v>
      </c>
      <c r="O8329" s="22">
        <v>0</v>
      </c>
      <c r="P8329">
        <f t="shared" si="807"/>
        <v>-8.797100885642414E-3</v>
      </c>
      <c r="Q8329">
        <f t="shared" si="803"/>
        <v>-0.11806901442064656</v>
      </c>
      <c r="R8329">
        <f t="shared" si="808"/>
        <v>-4.6681885592470503E-2</v>
      </c>
    </row>
    <row r="8330" spans="1:18" x14ac:dyDescent="0.35">
      <c r="A8330">
        <v>50847.659729999999</v>
      </c>
      <c r="B8330">
        <v>60719.456579999998</v>
      </c>
      <c r="C8330">
        <v>0</v>
      </c>
      <c r="D8330">
        <v>631.14181189999999</v>
      </c>
      <c r="E8330">
        <v>1</v>
      </c>
      <c r="F8330">
        <v>0</v>
      </c>
      <c r="G8330">
        <v>1</v>
      </c>
      <c r="H8330">
        <v>0</v>
      </c>
      <c r="I8330">
        <v>255.93758439999999</v>
      </c>
      <c r="J8330">
        <v>0</v>
      </c>
      <c r="K8330" s="5">
        <v>111.3849045</v>
      </c>
      <c r="L8330">
        <f t="shared" si="804"/>
        <v>0.83741954546326414</v>
      </c>
      <c r="M8330">
        <f t="shared" si="805"/>
        <v>1</v>
      </c>
      <c r="N8330">
        <f t="shared" si="806"/>
        <v>268.85818810000001</v>
      </c>
      <c r="O8330" s="22">
        <v>1</v>
      </c>
      <c r="P8330">
        <f t="shared" si="807"/>
        <v>-8.797100885642414E-3</v>
      </c>
      <c r="Q8330">
        <f t="shared" si="803"/>
        <v>-0.32619350995114088</v>
      </c>
      <c r="R8330">
        <f t="shared" si="808"/>
        <v>-1.5559842121176297E-2</v>
      </c>
    </row>
    <row r="8331" spans="1:18" x14ac:dyDescent="0.35">
      <c r="A8331">
        <v>48126.176070000001</v>
      </c>
      <c r="B8331">
        <v>42745.50333</v>
      </c>
      <c r="C8331">
        <v>1</v>
      </c>
      <c r="D8331">
        <v>677.10189349999996</v>
      </c>
      <c r="E8331">
        <v>0</v>
      </c>
      <c r="F8331">
        <v>0</v>
      </c>
      <c r="G8331">
        <v>2</v>
      </c>
      <c r="H8331">
        <v>0</v>
      </c>
      <c r="I8331">
        <v>201.0006688</v>
      </c>
      <c r="J8331">
        <v>0</v>
      </c>
      <c r="K8331" s="5">
        <v>101.2333762</v>
      </c>
      <c r="L8331">
        <f t="shared" si="804"/>
        <v>1.1258769302225924</v>
      </c>
      <c r="M8331">
        <f t="shared" si="805"/>
        <v>0</v>
      </c>
      <c r="N8331">
        <f t="shared" si="806"/>
        <v>222.89810650000004</v>
      </c>
      <c r="O8331" s="22">
        <v>0</v>
      </c>
      <c r="P8331">
        <f t="shared" si="807"/>
        <v>-8.797100885642414E-3</v>
      </c>
      <c r="Q8331">
        <f t="shared" si="803"/>
        <v>-0.11806901442064656</v>
      </c>
      <c r="R8331">
        <f t="shared" si="808"/>
        <v>8.1564403801012528E-2</v>
      </c>
    </row>
    <row r="8332" spans="1:18" x14ac:dyDescent="0.35">
      <c r="A8332">
        <v>46772.05515</v>
      </c>
      <c r="B8332">
        <v>45483.771589999997</v>
      </c>
      <c r="C8332">
        <v>1</v>
      </c>
      <c r="D8332">
        <v>616.39908100000002</v>
      </c>
      <c r="E8332">
        <v>1</v>
      </c>
      <c r="F8332">
        <v>0</v>
      </c>
      <c r="G8332">
        <v>2</v>
      </c>
      <c r="H8332">
        <v>1</v>
      </c>
      <c r="I8332">
        <v>44.971079850000002</v>
      </c>
      <c r="J8332">
        <v>1</v>
      </c>
      <c r="K8332" s="5">
        <v>114.81669100000001</v>
      </c>
      <c r="L8332">
        <f t="shared" si="804"/>
        <v>1.0283240266795124</v>
      </c>
      <c r="M8332">
        <f t="shared" si="805"/>
        <v>1</v>
      </c>
      <c r="N8332">
        <f t="shared" si="806"/>
        <v>283.60091899999998</v>
      </c>
      <c r="O8332" s="22">
        <v>0</v>
      </c>
      <c r="P8332">
        <f t="shared" si="807"/>
        <v>-8.797100885642414E-3</v>
      </c>
      <c r="Q8332">
        <f t="shared" si="803"/>
        <v>-0.32619350995114088</v>
      </c>
      <c r="R8332">
        <f t="shared" si="808"/>
        <v>-1.3815541801724358E-2</v>
      </c>
    </row>
    <row r="8333" spans="1:18" x14ac:dyDescent="0.35">
      <c r="A8333">
        <v>67150.971609999993</v>
      </c>
      <c r="B8333">
        <v>64280.297440000002</v>
      </c>
      <c r="C8333">
        <v>0</v>
      </c>
      <c r="D8333">
        <v>728.47573850000003</v>
      </c>
      <c r="E8333">
        <v>0</v>
      </c>
      <c r="F8333">
        <v>0</v>
      </c>
      <c r="G8333">
        <v>2</v>
      </c>
      <c r="H8333">
        <v>0</v>
      </c>
      <c r="I8333">
        <v>293.91495099999997</v>
      </c>
      <c r="J8333">
        <v>1</v>
      </c>
      <c r="K8333" s="5">
        <v>96.659843800000004</v>
      </c>
      <c r="L8333">
        <f t="shared" si="804"/>
        <v>1.0446586945662395</v>
      </c>
      <c r="M8333">
        <f t="shared" si="805"/>
        <v>0</v>
      </c>
      <c r="N8333">
        <f t="shared" si="806"/>
        <v>171.52426149999997</v>
      </c>
      <c r="O8333" s="22">
        <v>0</v>
      </c>
      <c r="P8333">
        <f t="shared" si="807"/>
        <v>0.53061747949891069</v>
      </c>
      <c r="Q8333">
        <f t="shared" si="803"/>
        <v>-8.7036653585432347E-2</v>
      </c>
      <c r="R8333">
        <f t="shared" si="808"/>
        <v>-1.5559842121176297E-2</v>
      </c>
    </row>
    <row r="8334" spans="1:18" x14ac:dyDescent="0.35">
      <c r="A8334">
        <v>52252.034809999997</v>
      </c>
      <c r="B8334">
        <v>60795.304129999997</v>
      </c>
      <c r="C8334">
        <v>1</v>
      </c>
      <c r="D8334">
        <v>692.40814369999998</v>
      </c>
      <c r="E8334">
        <v>0</v>
      </c>
      <c r="F8334">
        <v>0</v>
      </c>
      <c r="G8334">
        <v>1</v>
      </c>
      <c r="H8334">
        <v>0</v>
      </c>
      <c r="I8334">
        <v>99.902632389999994</v>
      </c>
      <c r="J8334">
        <v>3</v>
      </c>
      <c r="K8334" s="5">
        <v>89.034286120000004</v>
      </c>
      <c r="L8334">
        <f t="shared" si="804"/>
        <v>0.85947484855521517</v>
      </c>
      <c r="M8334">
        <f t="shared" si="805"/>
        <v>0</v>
      </c>
      <c r="N8334">
        <f t="shared" si="806"/>
        <v>207.59185630000002</v>
      </c>
      <c r="O8334" s="22">
        <v>0</v>
      </c>
      <c r="P8334">
        <f t="shared" si="807"/>
        <v>-8.797100885642414E-3</v>
      </c>
      <c r="Q8334">
        <f t="shared" si="803"/>
        <v>0.20360252914997359</v>
      </c>
      <c r="R8334">
        <f t="shared" si="808"/>
        <v>-4.6681885592470503E-2</v>
      </c>
    </row>
    <row r="8335" spans="1:18" x14ac:dyDescent="0.35">
      <c r="A8335">
        <v>60687.226470000001</v>
      </c>
      <c r="B8335">
        <v>60000.648560000001</v>
      </c>
      <c r="C8335">
        <v>1</v>
      </c>
      <c r="D8335">
        <v>574.38529840000001</v>
      </c>
      <c r="E8335">
        <v>1</v>
      </c>
      <c r="F8335">
        <v>0</v>
      </c>
      <c r="G8335">
        <v>2</v>
      </c>
      <c r="H8335">
        <v>0</v>
      </c>
      <c r="I8335">
        <v>180.86136289999999</v>
      </c>
      <c r="J8335">
        <v>0</v>
      </c>
      <c r="K8335" s="5">
        <v>94.307164400000005</v>
      </c>
      <c r="L8335">
        <f t="shared" si="804"/>
        <v>1.0114428414771788</v>
      </c>
      <c r="M8335">
        <f t="shared" si="805"/>
        <v>1</v>
      </c>
      <c r="N8335">
        <f t="shared" si="806"/>
        <v>325.61470159999999</v>
      </c>
      <c r="O8335" s="22">
        <v>0</v>
      </c>
      <c r="P8335">
        <f t="shared" si="807"/>
        <v>-0.34176655167778192</v>
      </c>
      <c r="Q8335">
        <f t="shared" si="803"/>
        <v>-8.7036653585432347E-2</v>
      </c>
      <c r="R8335">
        <f t="shared" si="808"/>
        <v>8.1564403801012528E-2</v>
      </c>
    </row>
    <row r="8336" spans="1:18" x14ac:dyDescent="0.35">
      <c r="A8336">
        <v>65470.707880000002</v>
      </c>
      <c r="B8336">
        <v>76821.691919999997</v>
      </c>
      <c r="C8336">
        <v>0</v>
      </c>
      <c r="D8336">
        <v>635.78268209999999</v>
      </c>
      <c r="E8336">
        <v>0</v>
      </c>
      <c r="F8336">
        <v>0</v>
      </c>
      <c r="G8336">
        <v>1</v>
      </c>
      <c r="H8336">
        <v>0</v>
      </c>
      <c r="I8336">
        <v>190.67075130000001</v>
      </c>
      <c r="J8336">
        <v>0</v>
      </c>
      <c r="K8336" s="5">
        <v>72.359903489999994</v>
      </c>
      <c r="L8336">
        <f t="shared" si="804"/>
        <v>0.85224246230061429</v>
      </c>
      <c r="M8336">
        <f t="shared" si="805"/>
        <v>0</v>
      </c>
      <c r="N8336">
        <f t="shared" si="806"/>
        <v>264.21731790000001</v>
      </c>
      <c r="O8336" s="22">
        <v>0</v>
      </c>
      <c r="P8336">
        <f t="shared" si="807"/>
        <v>-8.797100885642414E-3</v>
      </c>
      <c r="Q8336">
        <f t="shared" si="803"/>
        <v>0.45939723473739119</v>
      </c>
      <c r="R8336">
        <f t="shared" si="808"/>
        <v>8.1564403801012528E-2</v>
      </c>
    </row>
    <row r="8337" spans="1:18" x14ac:dyDescent="0.35">
      <c r="A8337">
        <v>55822.786930000002</v>
      </c>
      <c r="B8337">
        <v>41538.01298</v>
      </c>
      <c r="C8337">
        <v>1</v>
      </c>
      <c r="D8337">
        <v>726.3592572</v>
      </c>
      <c r="E8337">
        <v>1</v>
      </c>
      <c r="F8337">
        <v>0</v>
      </c>
      <c r="G8337">
        <v>0</v>
      </c>
      <c r="H8337">
        <v>0</v>
      </c>
      <c r="I8337">
        <v>172.8886014</v>
      </c>
      <c r="J8337">
        <v>1</v>
      </c>
      <c r="K8337" s="5">
        <v>70.487243309999997</v>
      </c>
      <c r="L8337">
        <f t="shared" si="804"/>
        <v>1.3438964198137724</v>
      </c>
      <c r="M8337">
        <f t="shared" si="805"/>
        <v>1</v>
      </c>
      <c r="N8337">
        <f t="shared" si="806"/>
        <v>173.6407428</v>
      </c>
      <c r="O8337" s="22">
        <v>0</v>
      </c>
      <c r="P8337">
        <f t="shared" si="807"/>
        <v>0.53061747949891069</v>
      </c>
      <c r="Q8337">
        <f t="shared" si="803"/>
        <v>0.45939723473739119</v>
      </c>
      <c r="R8337">
        <f t="shared" si="808"/>
        <v>-3.3158274482581987E-3</v>
      </c>
    </row>
    <row r="8338" spans="1:18" x14ac:dyDescent="0.35">
      <c r="A8338">
        <v>35445.930110000001</v>
      </c>
      <c r="B8338">
        <v>28886.886920000001</v>
      </c>
      <c r="C8338">
        <v>0</v>
      </c>
      <c r="D8338">
        <v>615.11840470000004</v>
      </c>
      <c r="E8338">
        <v>0</v>
      </c>
      <c r="F8338">
        <v>0</v>
      </c>
      <c r="G8338">
        <v>0</v>
      </c>
      <c r="H8338">
        <v>0</v>
      </c>
      <c r="I8338">
        <v>176.36467730000001</v>
      </c>
      <c r="J8338">
        <v>0</v>
      </c>
      <c r="K8338" s="5">
        <v>100.17572800000001</v>
      </c>
      <c r="L8338">
        <f t="shared" si="804"/>
        <v>1.2270595377122071</v>
      </c>
      <c r="M8338">
        <f t="shared" si="805"/>
        <v>0</v>
      </c>
      <c r="N8338">
        <f t="shared" si="806"/>
        <v>284.88159529999996</v>
      </c>
      <c r="O8338" s="22">
        <v>1</v>
      </c>
      <c r="P8338">
        <f t="shared" si="807"/>
        <v>-8.797100885642414E-3</v>
      </c>
      <c r="Q8338">
        <f t="shared" si="803"/>
        <v>-0.11806901442064656</v>
      </c>
      <c r="R8338">
        <f t="shared" si="808"/>
        <v>-3.3158274482581987E-3</v>
      </c>
    </row>
    <row r="8339" spans="1:18" x14ac:dyDescent="0.35">
      <c r="A8339">
        <v>29707.01167</v>
      </c>
      <c r="B8339">
        <v>30625.568800000001</v>
      </c>
      <c r="C8339">
        <v>1</v>
      </c>
      <c r="D8339">
        <v>647.35538369999995</v>
      </c>
      <c r="E8339">
        <v>0</v>
      </c>
      <c r="F8339">
        <v>1</v>
      </c>
      <c r="G8339">
        <v>3</v>
      </c>
      <c r="H8339">
        <v>0</v>
      </c>
      <c r="I8339">
        <v>77.326360730000005</v>
      </c>
      <c r="J8339">
        <v>1</v>
      </c>
      <c r="K8339" s="5">
        <v>81.436897639999998</v>
      </c>
      <c r="L8339">
        <f t="shared" si="804"/>
        <v>0.97000685486043936</v>
      </c>
      <c r="M8339">
        <f t="shared" si="805"/>
        <v>1</v>
      </c>
      <c r="N8339">
        <f t="shared" si="806"/>
        <v>252.64461630000005</v>
      </c>
      <c r="O8339" s="22">
        <v>0</v>
      </c>
      <c r="P8339">
        <f t="shared" si="807"/>
        <v>-8.797100885642414E-3</v>
      </c>
      <c r="Q8339">
        <f t="shared" si="803"/>
        <v>0.20360252914997359</v>
      </c>
      <c r="R8339">
        <f t="shared" si="808"/>
        <v>-4.6681885592470503E-2</v>
      </c>
    </row>
    <row r="8340" spans="1:18" x14ac:dyDescent="0.35">
      <c r="A8340">
        <v>52231.709519999997</v>
      </c>
      <c r="B8340">
        <v>66243.022029999993</v>
      </c>
      <c r="C8340">
        <v>0</v>
      </c>
      <c r="D8340">
        <v>720.20637880000004</v>
      </c>
      <c r="E8340">
        <v>0</v>
      </c>
      <c r="F8340">
        <v>0</v>
      </c>
      <c r="G8340">
        <v>1</v>
      </c>
      <c r="H8340">
        <v>0</v>
      </c>
      <c r="I8340">
        <v>288.23714200000001</v>
      </c>
      <c r="J8340">
        <v>1</v>
      </c>
      <c r="K8340" s="5">
        <v>90.667508870000006</v>
      </c>
      <c r="L8340">
        <f t="shared" si="804"/>
        <v>0.78848621212277148</v>
      </c>
      <c r="M8340">
        <f t="shared" si="805"/>
        <v>0</v>
      </c>
      <c r="N8340">
        <f t="shared" si="806"/>
        <v>179.79362119999996</v>
      </c>
      <c r="O8340" s="22">
        <v>0</v>
      </c>
      <c r="P8340">
        <f t="shared" si="807"/>
        <v>0.53061747949891069</v>
      </c>
      <c r="Q8340">
        <f t="shared" si="803"/>
        <v>-8.7036653585432347E-2</v>
      </c>
      <c r="R8340">
        <f t="shared" si="808"/>
        <v>-1.5559842121176297E-2</v>
      </c>
    </row>
    <row r="8341" spans="1:18" x14ac:dyDescent="0.35">
      <c r="A8341">
        <v>47431.155429999999</v>
      </c>
      <c r="B8341">
        <v>35329.319430000003</v>
      </c>
      <c r="C8341">
        <v>1</v>
      </c>
      <c r="D8341">
        <v>622.97021919999997</v>
      </c>
      <c r="E8341">
        <v>1</v>
      </c>
      <c r="F8341">
        <v>0</v>
      </c>
      <c r="G8341">
        <v>2</v>
      </c>
      <c r="H8341">
        <v>0</v>
      </c>
      <c r="I8341">
        <v>149.3542989</v>
      </c>
      <c r="J8341">
        <v>2</v>
      </c>
      <c r="K8341" s="5">
        <v>104.3534071</v>
      </c>
      <c r="L8341">
        <f t="shared" si="804"/>
        <v>1.3425437057732759</v>
      </c>
      <c r="M8341">
        <f t="shared" si="805"/>
        <v>1</v>
      </c>
      <c r="N8341">
        <f t="shared" si="806"/>
        <v>277.02978080000003</v>
      </c>
      <c r="O8341" s="22">
        <v>0</v>
      </c>
      <c r="P8341">
        <f t="shared" si="807"/>
        <v>-8.797100885642414E-3</v>
      </c>
      <c r="Q8341">
        <f t="shared" si="803"/>
        <v>-0.11806901442064656</v>
      </c>
      <c r="R8341">
        <f t="shared" si="808"/>
        <v>-3.3158274482581987E-3</v>
      </c>
    </row>
    <row r="8342" spans="1:18" x14ac:dyDescent="0.35">
      <c r="A8342">
        <v>51310.871429999999</v>
      </c>
      <c r="B8342">
        <v>37244.023209999999</v>
      </c>
      <c r="C8342">
        <v>0</v>
      </c>
      <c r="D8342">
        <v>706.14899700000001</v>
      </c>
      <c r="E8342">
        <v>0</v>
      </c>
      <c r="F8342">
        <v>0</v>
      </c>
      <c r="G8342">
        <v>2</v>
      </c>
      <c r="H8342">
        <v>0</v>
      </c>
      <c r="I8342">
        <v>47.258636269999997</v>
      </c>
      <c r="J8342">
        <v>0</v>
      </c>
      <c r="K8342" s="5">
        <v>89.041917519999998</v>
      </c>
      <c r="L8342">
        <f t="shared" si="804"/>
        <v>1.3776941105606191</v>
      </c>
      <c r="M8342">
        <f t="shared" si="805"/>
        <v>0</v>
      </c>
      <c r="N8342">
        <f t="shared" si="806"/>
        <v>193.85100299999999</v>
      </c>
      <c r="O8342" s="22">
        <v>0</v>
      </c>
      <c r="P8342">
        <f t="shared" si="807"/>
        <v>0.53061747949891069</v>
      </c>
      <c r="Q8342">
        <f t="shared" si="803"/>
        <v>0.20360252914997359</v>
      </c>
      <c r="R8342">
        <f t="shared" si="808"/>
        <v>-1.3815541801724358E-2</v>
      </c>
    </row>
    <row r="8343" spans="1:18" x14ac:dyDescent="0.35">
      <c r="A8343">
        <v>49759.189409999999</v>
      </c>
      <c r="B8343">
        <v>39505.333400000003</v>
      </c>
      <c r="C8343">
        <v>1</v>
      </c>
      <c r="D8343">
        <v>604.50001989999998</v>
      </c>
      <c r="E8343">
        <v>0</v>
      </c>
      <c r="F8343">
        <v>0</v>
      </c>
      <c r="G8343">
        <v>3</v>
      </c>
      <c r="H8343">
        <v>0</v>
      </c>
      <c r="I8343">
        <v>255.76249200000001</v>
      </c>
      <c r="J8343">
        <v>0</v>
      </c>
      <c r="K8343" s="5">
        <v>103.2073829</v>
      </c>
      <c r="L8343">
        <f t="shared" si="804"/>
        <v>1.2595562453853382</v>
      </c>
      <c r="M8343">
        <f t="shared" si="805"/>
        <v>0</v>
      </c>
      <c r="N8343">
        <f t="shared" si="806"/>
        <v>295.49998010000002</v>
      </c>
      <c r="O8343" s="22">
        <v>1</v>
      </c>
      <c r="P8343">
        <f t="shared" si="807"/>
        <v>-8.797100885642414E-3</v>
      </c>
      <c r="Q8343">
        <f t="shared" si="803"/>
        <v>-0.11806901442064656</v>
      </c>
      <c r="R8343">
        <f t="shared" si="808"/>
        <v>-1.5559842121176297E-2</v>
      </c>
    </row>
    <row r="8344" spans="1:18" x14ac:dyDescent="0.35">
      <c r="A8344">
        <v>88753.604900000006</v>
      </c>
      <c r="B8344">
        <v>96270.314320000005</v>
      </c>
      <c r="C8344">
        <v>0</v>
      </c>
      <c r="D8344">
        <v>505.61930749999999</v>
      </c>
      <c r="E8344">
        <v>0</v>
      </c>
      <c r="F8344">
        <v>0</v>
      </c>
      <c r="G8344">
        <v>3</v>
      </c>
      <c r="H8344">
        <v>0</v>
      </c>
      <c r="I8344">
        <v>49.253799450000002</v>
      </c>
      <c r="J8344">
        <v>3</v>
      </c>
      <c r="K8344" s="5">
        <v>91.296351779999995</v>
      </c>
      <c r="L8344">
        <f t="shared" si="804"/>
        <v>0.92192079694458406</v>
      </c>
      <c r="M8344">
        <f t="shared" si="805"/>
        <v>0</v>
      </c>
      <c r="N8344">
        <f t="shared" si="806"/>
        <v>394.38069250000001</v>
      </c>
      <c r="O8344" s="22">
        <v>0</v>
      </c>
      <c r="P8344">
        <f t="shared" si="807"/>
        <v>-0.34176655167778192</v>
      </c>
      <c r="Q8344">
        <f t="shared" si="803"/>
        <v>-8.7036653585432347E-2</v>
      </c>
      <c r="R8344">
        <f t="shared" si="808"/>
        <v>-1.3815541801724358E-2</v>
      </c>
    </row>
    <row r="8345" spans="1:18" x14ac:dyDescent="0.35">
      <c r="A8345">
        <v>30046.606169999999</v>
      </c>
      <c r="B8345">
        <v>28225.654129999999</v>
      </c>
      <c r="C8345">
        <v>1</v>
      </c>
      <c r="D8345">
        <v>711.42646579999996</v>
      </c>
      <c r="E8345">
        <v>1</v>
      </c>
      <c r="F8345">
        <v>0</v>
      </c>
      <c r="G8345">
        <v>1</v>
      </c>
      <c r="H8345">
        <v>0</v>
      </c>
      <c r="I8345">
        <v>259.57828640000002</v>
      </c>
      <c r="J8345">
        <v>3</v>
      </c>
      <c r="K8345" s="5">
        <v>71.482484189999994</v>
      </c>
      <c r="L8345">
        <f t="shared" si="804"/>
        <v>1.0645140775697588</v>
      </c>
      <c r="M8345">
        <f t="shared" si="805"/>
        <v>1</v>
      </c>
      <c r="N8345">
        <f t="shared" si="806"/>
        <v>188.57353420000004</v>
      </c>
      <c r="O8345" s="22">
        <v>0</v>
      </c>
      <c r="P8345">
        <f t="shared" si="807"/>
        <v>0.53061747949891069</v>
      </c>
      <c r="Q8345">
        <f t="shared" si="803"/>
        <v>0.45939723473739119</v>
      </c>
      <c r="R8345">
        <f t="shared" si="808"/>
        <v>-1.5559842121176297E-2</v>
      </c>
    </row>
    <row r="8346" spans="1:18" x14ac:dyDescent="0.35">
      <c r="A8346">
        <v>20150.805950000002</v>
      </c>
      <c r="B8346">
        <v>24086.891650000001</v>
      </c>
      <c r="C8346">
        <v>1</v>
      </c>
      <c r="D8346">
        <v>671.93675199999996</v>
      </c>
      <c r="E8346">
        <v>0</v>
      </c>
      <c r="F8346">
        <v>0</v>
      </c>
      <c r="G8346">
        <v>1</v>
      </c>
      <c r="H8346">
        <v>0</v>
      </c>
      <c r="I8346">
        <v>170.68162029999999</v>
      </c>
      <c r="J8346">
        <v>1</v>
      </c>
      <c r="K8346" s="5">
        <v>112.1598113</v>
      </c>
      <c r="L8346">
        <f t="shared" si="804"/>
        <v>0.83658805971338357</v>
      </c>
      <c r="M8346">
        <f t="shared" si="805"/>
        <v>0</v>
      </c>
      <c r="N8346">
        <f t="shared" si="806"/>
        <v>228.06324800000004</v>
      </c>
      <c r="O8346" s="22">
        <v>0</v>
      </c>
      <c r="P8346">
        <f t="shared" si="807"/>
        <v>-8.797100885642414E-3</v>
      </c>
      <c r="Q8346">
        <f t="shared" si="803"/>
        <v>-0.32619350995114088</v>
      </c>
      <c r="R8346">
        <f t="shared" si="808"/>
        <v>-3.3158274482581987E-3</v>
      </c>
    </row>
    <row r="8347" spans="1:18" x14ac:dyDescent="0.35">
      <c r="A8347">
        <v>54985.652499999997</v>
      </c>
      <c r="B8347">
        <v>40863.131509999999</v>
      </c>
      <c r="C8347">
        <v>1</v>
      </c>
      <c r="D8347">
        <v>675.22821380000005</v>
      </c>
      <c r="E8347">
        <v>0</v>
      </c>
      <c r="F8347">
        <v>0</v>
      </c>
      <c r="G8347">
        <v>5</v>
      </c>
      <c r="H8347">
        <v>0</v>
      </c>
      <c r="I8347">
        <v>18.907958440000002</v>
      </c>
      <c r="J8347">
        <v>1</v>
      </c>
      <c r="K8347" s="5">
        <v>109.2793964</v>
      </c>
      <c r="L8347">
        <f t="shared" si="804"/>
        <v>1.3456054508828807</v>
      </c>
      <c r="M8347">
        <f t="shared" si="805"/>
        <v>0</v>
      </c>
      <c r="N8347">
        <f t="shared" si="806"/>
        <v>224.77178619999995</v>
      </c>
      <c r="O8347" s="22">
        <v>0</v>
      </c>
      <c r="P8347">
        <f t="shared" si="807"/>
        <v>-8.797100885642414E-3</v>
      </c>
      <c r="Q8347">
        <f t="shared" si="803"/>
        <v>-0.11806901442064656</v>
      </c>
      <c r="R8347">
        <f t="shared" si="808"/>
        <v>-1.3815541801724358E-2</v>
      </c>
    </row>
    <row r="8348" spans="1:18" x14ac:dyDescent="0.35">
      <c r="A8348">
        <v>44353.661679999997</v>
      </c>
      <c r="B8348">
        <v>36274.573550000001</v>
      </c>
      <c r="C8348">
        <v>1</v>
      </c>
      <c r="D8348">
        <v>595.35186039999996</v>
      </c>
      <c r="E8348">
        <v>0</v>
      </c>
      <c r="F8348">
        <v>0</v>
      </c>
      <c r="G8348">
        <v>4</v>
      </c>
      <c r="H8348">
        <v>2</v>
      </c>
      <c r="I8348">
        <v>42.074738910000001</v>
      </c>
      <c r="J8348">
        <v>1</v>
      </c>
      <c r="K8348" s="5">
        <v>100.55767</v>
      </c>
      <c r="L8348">
        <f t="shared" si="804"/>
        <v>1.2227204165161025</v>
      </c>
      <c r="M8348">
        <f t="shared" si="805"/>
        <v>0</v>
      </c>
      <c r="N8348">
        <f t="shared" si="806"/>
        <v>304.64813960000004</v>
      </c>
      <c r="O8348" s="22">
        <v>0</v>
      </c>
      <c r="P8348">
        <f t="shared" si="807"/>
        <v>-0.34176655167778192</v>
      </c>
      <c r="Q8348">
        <f t="shared" si="803"/>
        <v>-0.11806901442064656</v>
      </c>
      <c r="R8348">
        <f t="shared" si="808"/>
        <v>-1.3815541801724358E-2</v>
      </c>
    </row>
    <row r="8349" spans="1:18" x14ac:dyDescent="0.35">
      <c r="A8349">
        <v>54741.018049999999</v>
      </c>
      <c r="B8349">
        <v>48172.963159999999</v>
      </c>
      <c r="C8349">
        <v>0</v>
      </c>
      <c r="D8349">
        <v>599.33236920000002</v>
      </c>
      <c r="E8349">
        <v>0</v>
      </c>
      <c r="F8349">
        <v>0</v>
      </c>
      <c r="G8349">
        <v>2</v>
      </c>
      <c r="H8349">
        <v>0</v>
      </c>
      <c r="I8349">
        <v>283.3938824</v>
      </c>
      <c r="J8349">
        <v>0</v>
      </c>
      <c r="K8349" s="5">
        <v>94.753491019999998</v>
      </c>
      <c r="L8349">
        <f t="shared" si="804"/>
        <v>1.1363431779810822</v>
      </c>
      <c r="M8349">
        <f t="shared" si="805"/>
        <v>0</v>
      </c>
      <c r="N8349">
        <f t="shared" si="806"/>
        <v>300.66763079999998</v>
      </c>
      <c r="O8349" s="22">
        <v>0</v>
      </c>
      <c r="P8349">
        <f t="shared" si="807"/>
        <v>-0.34176655167778192</v>
      </c>
      <c r="Q8349">
        <f t="shared" si="803"/>
        <v>-8.7036653585432347E-2</v>
      </c>
      <c r="R8349">
        <f t="shared" si="808"/>
        <v>-1.5559842121176297E-2</v>
      </c>
    </row>
    <row r="8350" spans="1:18" x14ac:dyDescent="0.35">
      <c r="A8350">
        <v>58758.245329999998</v>
      </c>
      <c r="B8350">
        <v>63226.10785</v>
      </c>
      <c r="C8350">
        <v>1</v>
      </c>
      <c r="D8350">
        <v>707.52182600000003</v>
      </c>
      <c r="E8350">
        <v>1</v>
      </c>
      <c r="F8350">
        <v>0</v>
      </c>
      <c r="G8350">
        <v>1</v>
      </c>
      <c r="H8350">
        <v>0</v>
      </c>
      <c r="I8350">
        <v>43.614254430000003</v>
      </c>
      <c r="J8350">
        <v>0</v>
      </c>
      <c r="K8350" s="5">
        <v>74.857602299999996</v>
      </c>
      <c r="L8350">
        <f t="shared" si="804"/>
        <v>0.92933516435014907</v>
      </c>
      <c r="M8350">
        <f t="shared" si="805"/>
        <v>1</v>
      </c>
      <c r="N8350">
        <f t="shared" si="806"/>
        <v>192.47817399999997</v>
      </c>
      <c r="O8350" s="22">
        <v>0</v>
      </c>
      <c r="P8350">
        <f t="shared" si="807"/>
        <v>0.53061747949891069</v>
      </c>
      <c r="Q8350">
        <f t="shared" si="803"/>
        <v>0.45939723473739119</v>
      </c>
      <c r="R8350">
        <f t="shared" si="808"/>
        <v>-1.3815541801724358E-2</v>
      </c>
    </row>
    <row r="8351" spans="1:18" x14ac:dyDescent="0.35">
      <c r="A8351">
        <v>69261.570430000007</v>
      </c>
      <c r="B8351">
        <v>76956.781229999993</v>
      </c>
      <c r="C8351">
        <v>1</v>
      </c>
      <c r="D8351">
        <v>662.16036540000005</v>
      </c>
      <c r="E8351">
        <v>0</v>
      </c>
      <c r="F8351">
        <v>1</v>
      </c>
      <c r="G8351">
        <v>2</v>
      </c>
      <c r="H8351">
        <v>0</v>
      </c>
      <c r="I8351">
        <v>178.4937443</v>
      </c>
      <c r="J8351">
        <v>0</v>
      </c>
      <c r="K8351" s="5">
        <v>103.64605520000001</v>
      </c>
      <c r="L8351">
        <f t="shared" si="804"/>
        <v>0.90000607253828113</v>
      </c>
      <c r="M8351">
        <f t="shared" si="805"/>
        <v>1</v>
      </c>
      <c r="N8351">
        <f t="shared" si="806"/>
        <v>237.83963459999995</v>
      </c>
      <c r="O8351" s="22">
        <v>0</v>
      </c>
      <c r="P8351">
        <f t="shared" si="807"/>
        <v>-8.797100885642414E-3</v>
      </c>
      <c r="Q8351">
        <f t="shared" si="803"/>
        <v>-0.11806901442064656</v>
      </c>
      <c r="R8351">
        <f t="shared" si="808"/>
        <v>-3.3158274482581987E-3</v>
      </c>
    </row>
    <row r="8352" spans="1:18" x14ac:dyDescent="0.35">
      <c r="A8352">
        <v>27391.612690000002</v>
      </c>
      <c r="B8352">
        <v>21215.405999999999</v>
      </c>
      <c r="C8352">
        <v>1</v>
      </c>
      <c r="D8352">
        <v>644.12719709999999</v>
      </c>
      <c r="E8352">
        <v>0</v>
      </c>
      <c r="F8352">
        <v>0</v>
      </c>
      <c r="G8352">
        <v>2</v>
      </c>
      <c r="H8352">
        <v>1</v>
      </c>
      <c r="I8352">
        <v>98.280027160000003</v>
      </c>
      <c r="J8352">
        <v>1</v>
      </c>
      <c r="K8352" s="5">
        <v>70.000328600000003</v>
      </c>
      <c r="L8352">
        <f t="shared" si="804"/>
        <v>1.2911189486545769</v>
      </c>
      <c r="M8352">
        <f t="shared" si="805"/>
        <v>0</v>
      </c>
      <c r="N8352">
        <f t="shared" si="806"/>
        <v>255.87280290000001</v>
      </c>
      <c r="O8352" s="22">
        <v>0</v>
      </c>
      <c r="P8352">
        <f t="shared" si="807"/>
        <v>-8.797100885642414E-3</v>
      </c>
      <c r="Q8352">
        <f t="shared" si="803"/>
        <v>0.45939723473739119</v>
      </c>
      <c r="R8352">
        <f t="shared" si="808"/>
        <v>-4.6681885592470503E-2</v>
      </c>
    </row>
    <row r="8353" spans="1:18" x14ac:dyDescent="0.35">
      <c r="A8353">
        <v>41649.231529999997</v>
      </c>
      <c r="B8353">
        <v>52739.706579999998</v>
      </c>
      <c r="C8353">
        <v>0</v>
      </c>
      <c r="D8353">
        <v>661.04633309999997</v>
      </c>
      <c r="E8353">
        <v>0</v>
      </c>
      <c r="F8353">
        <v>0</v>
      </c>
      <c r="G8353">
        <v>1</v>
      </c>
      <c r="H8353">
        <v>0</v>
      </c>
      <c r="I8353">
        <v>240.39524040000001</v>
      </c>
      <c r="J8353">
        <v>3</v>
      </c>
      <c r="K8353" s="5">
        <v>87.563375789999995</v>
      </c>
      <c r="L8353">
        <f t="shared" si="804"/>
        <v>0.78971299293868769</v>
      </c>
      <c r="M8353">
        <f t="shared" si="805"/>
        <v>0</v>
      </c>
      <c r="N8353">
        <f t="shared" si="806"/>
        <v>238.95366690000003</v>
      </c>
      <c r="O8353" s="22">
        <v>0</v>
      </c>
      <c r="P8353">
        <f t="shared" si="807"/>
        <v>-8.797100885642414E-3</v>
      </c>
      <c r="Q8353">
        <f t="shared" si="803"/>
        <v>0.20360252914997359</v>
      </c>
      <c r="R8353">
        <f t="shared" si="808"/>
        <v>-1.5559842121176297E-2</v>
      </c>
    </row>
    <row r="8354" spans="1:18" x14ac:dyDescent="0.35">
      <c r="A8354">
        <v>56431.418879999997</v>
      </c>
      <c r="B8354">
        <v>51049.355889999999</v>
      </c>
      <c r="C8354">
        <v>1</v>
      </c>
      <c r="D8354">
        <v>725.4252765</v>
      </c>
      <c r="E8354">
        <v>1</v>
      </c>
      <c r="F8354">
        <v>0</v>
      </c>
      <c r="G8354">
        <v>2</v>
      </c>
      <c r="H8354">
        <v>0</v>
      </c>
      <c r="I8354">
        <v>239.5370997</v>
      </c>
      <c r="J8354">
        <v>1</v>
      </c>
      <c r="K8354" s="5">
        <v>96.359477780000006</v>
      </c>
      <c r="L8354">
        <f t="shared" si="804"/>
        <v>1.1054286169956218</v>
      </c>
      <c r="M8354">
        <f t="shared" si="805"/>
        <v>1</v>
      </c>
      <c r="N8354">
        <f t="shared" si="806"/>
        <v>174.5747235</v>
      </c>
      <c r="O8354" s="22">
        <v>0</v>
      </c>
      <c r="P8354">
        <f t="shared" si="807"/>
        <v>0.53061747949891069</v>
      </c>
      <c r="Q8354">
        <f t="shared" si="803"/>
        <v>-8.7036653585432347E-2</v>
      </c>
      <c r="R8354">
        <f t="shared" si="808"/>
        <v>8.1564403801012528E-2</v>
      </c>
    </row>
    <row r="8355" spans="1:18" x14ac:dyDescent="0.35">
      <c r="A8355">
        <v>61556.953939999999</v>
      </c>
      <c r="B8355">
        <v>69430.165770000007</v>
      </c>
      <c r="C8355">
        <v>1</v>
      </c>
      <c r="D8355">
        <v>686.18441140000004</v>
      </c>
      <c r="E8355">
        <v>1</v>
      </c>
      <c r="F8355">
        <v>0</v>
      </c>
      <c r="G8355">
        <v>2</v>
      </c>
      <c r="H8355">
        <v>0</v>
      </c>
      <c r="I8355">
        <v>240.43680169999999</v>
      </c>
      <c r="J8355">
        <v>0</v>
      </c>
      <c r="K8355" s="5">
        <v>106.1415461</v>
      </c>
      <c r="L8355">
        <f t="shared" si="804"/>
        <v>0.8866024336441678</v>
      </c>
      <c r="M8355">
        <f t="shared" si="805"/>
        <v>1</v>
      </c>
      <c r="N8355">
        <f t="shared" si="806"/>
        <v>213.81558859999996</v>
      </c>
      <c r="O8355" s="22">
        <v>0</v>
      </c>
      <c r="P8355">
        <f t="shared" si="807"/>
        <v>-8.797100885642414E-3</v>
      </c>
      <c r="Q8355">
        <f t="shared" si="803"/>
        <v>-0.11806901442064656</v>
      </c>
      <c r="R8355">
        <f t="shared" si="808"/>
        <v>-1.5559842121176297E-2</v>
      </c>
    </row>
    <row r="8356" spans="1:18" x14ac:dyDescent="0.35">
      <c r="A8356">
        <v>82901.74325</v>
      </c>
      <c r="B8356">
        <v>84105.860509999999</v>
      </c>
      <c r="C8356">
        <v>0</v>
      </c>
      <c r="D8356">
        <v>626.26774009999997</v>
      </c>
      <c r="E8356">
        <v>0</v>
      </c>
      <c r="F8356">
        <v>2</v>
      </c>
      <c r="G8356">
        <v>3</v>
      </c>
      <c r="H8356">
        <v>1</v>
      </c>
      <c r="I8356">
        <v>67.021952060000004</v>
      </c>
      <c r="J8356">
        <v>2</v>
      </c>
      <c r="K8356" s="5">
        <v>88.277009509999999</v>
      </c>
      <c r="L8356">
        <f t="shared" si="804"/>
        <v>0.98568331323526692</v>
      </c>
      <c r="M8356">
        <f t="shared" si="805"/>
        <v>2</v>
      </c>
      <c r="N8356">
        <f t="shared" si="806"/>
        <v>273.73225990000003</v>
      </c>
      <c r="O8356" s="22">
        <v>0</v>
      </c>
      <c r="P8356">
        <f t="shared" si="807"/>
        <v>-8.797100885642414E-3</v>
      </c>
      <c r="Q8356">
        <f t="shared" si="803"/>
        <v>0.20360252914997359</v>
      </c>
      <c r="R8356">
        <f t="shared" si="808"/>
        <v>-4.6681885592470503E-2</v>
      </c>
    </row>
    <row r="8357" spans="1:18" x14ac:dyDescent="0.35">
      <c r="A8357">
        <v>64335.559569999998</v>
      </c>
      <c r="B8357">
        <v>53633.652430000002</v>
      </c>
      <c r="C8357">
        <v>0</v>
      </c>
      <c r="D8357">
        <v>579.82560690000003</v>
      </c>
      <c r="E8357">
        <v>0</v>
      </c>
      <c r="F8357">
        <v>0</v>
      </c>
      <c r="G8357">
        <v>4</v>
      </c>
      <c r="H8357">
        <v>1</v>
      </c>
      <c r="I8357">
        <v>215.0871812</v>
      </c>
      <c r="J8357">
        <v>1</v>
      </c>
      <c r="K8357" s="5">
        <v>100.23763409999999</v>
      </c>
      <c r="L8357">
        <f t="shared" si="804"/>
        <v>1.1995371684590677</v>
      </c>
      <c r="M8357">
        <f t="shared" si="805"/>
        <v>0</v>
      </c>
      <c r="N8357">
        <f t="shared" si="806"/>
        <v>320.17439309999997</v>
      </c>
      <c r="O8357" s="22">
        <v>0</v>
      </c>
      <c r="P8357">
        <f t="shared" si="807"/>
        <v>-0.34176655167778192</v>
      </c>
      <c r="Q8357">
        <f t="shared" si="803"/>
        <v>-0.11806901442064656</v>
      </c>
      <c r="R8357">
        <f t="shared" si="808"/>
        <v>8.1564403801012528E-2</v>
      </c>
    </row>
    <row r="8358" spans="1:18" x14ac:dyDescent="0.35">
      <c r="A8358">
        <v>49148.171060000001</v>
      </c>
      <c r="B8358">
        <v>59358.06437</v>
      </c>
      <c r="C8358">
        <v>0</v>
      </c>
      <c r="D8358">
        <v>679.40268809999998</v>
      </c>
      <c r="E8358">
        <v>1</v>
      </c>
      <c r="F8358">
        <v>0</v>
      </c>
      <c r="G8358">
        <v>2</v>
      </c>
      <c r="H8358">
        <v>2</v>
      </c>
      <c r="I8358">
        <v>32.848202129999997</v>
      </c>
      <c r="J8358">
        <v>1</v>
      </c>
      <c r="K8358" s="5">
        <v>73.191301050000007</v>
      </c>
      <c r="L8358">
        <f t="shared" si="804"/>
        <v>0.82799484082974661</v>
      </c>
      <c r="M8358">
        <f t="shared" si="805"/>
        <v>1</v>
      </c>
      <c r="N8358">
        <f t="shared" si="806"/>
        <v>220.59731190000002</v>
      </c>
      <c r="O8358" s="22">
        <v>0</v>
      </c>
      <c r="P8358">
        <f t="shared" si="807"/>
        <v>-8.797100885642414E-3</v>
      </c>
      <c r="Q8358">
        <f t="shared" si="803"/>
        <v>0.45939723473739119</v>
      </c>
      <c r="R8358">
        <f t="shared" si="808"/>
        <v>-1.3815541801724358E-2</v>
      </c>
    </row>
    <row r="8359" spans="1:18" x14ac:dyDescent="0.35">
      <c r="A8359">
        <v>36643.463710000004</v>
      </c>
      <c r="B8359">
        <v>43640.269890000003</v>
      </c>
      <c r="C8359">
        <v>0</v>
      </c>
      <c r="D8359">
        <v>603.80159949999995</v>
      </c>
      <c r="E8359">
        <v>0</v>
      </c>
      <c r="F8359">
        <v>0</v>
      </c>
      <c r="G8359">
        <v>1</v>
      </c>
      <c r="H8359">
        <v>0</v>
      </c>
      <c r="I8359">
        <v>28.524154979999999</v>
      </c>
      <c r="J8359">
        <v>0</v>
      </c>
      <c r="K8359" s="5">
        <v>105.6024681</v>
      </c>
      <c r="L8359">
        <f t="shared" si="804"/>
        <v>0.83967087743416335</v>
      </c>
      <c r="M8359">
        <f t="shared" si="805"/>
        <v>0</v>
      </c>
      <c r="N8359">
        <f t="shared" si="806"/>
        <v>296.19840050000005</v>
      </c>
      <c r="O8359" s="22">
        <v>0</v>
      </c>
      <c r="P8359">
        <f t="shared" si="807"/>
        <v>-8.797100885642414E-3</v>
      </c>
      <c r="Q8359">
        <f t="shared" si="803"/>
        <v>-0.11806901442064656</v>
      </c>
      <c r="R8359">
        <f t="shared" si="808"/>
        <v>-1.3815541801724358E-2</v>
      </c>
    </row>
    <row r="8360" spans="1:18" x14ac:dyDescent="0.35">
      <c r="A8360">
        <v>41535.65221</v>
      </c>
      <c r="B8360">
        <v>38945.618210000001</v>
      </c>
      <c r="C8360">
        <v>1</v>
      </c>
      <c r="D8360">
        <v>590.88115310000001</v>
      </c>
      <c r="E8360">
        <v>0</v>
      </c>
      <c r="F8360">
        <v>1</v>
      </c>
      <c r="G8360">
        <v>4</v>
      </c>
      <c r="H8360">
        <v>0</v>
      </c>
      <c r="I8360">
        <v>126.2091812</v>
      </c>
      <c r="J8360">
        <v>1</v>
      </c>
      <c r="K8360" s="5">
        <v>79.937470930000003</v>
      </c>
      <c r="L8360">
        <f t="shared" si="804"/>
        <v>1.066503861513616</v>
      </c>
      <c r="M8360">
        <f t="shared" si="805"/>
        <v>1</v>
      </c>
      <c r="N8360">
        <f t="shared" si="806"/>
        <v>309.11884689999999</v>
      </c>
      <c r="O8360" s="22">
        <v>0</v>
      </c>
      <c r="P8360">
        <f t="shared" si="807"/>
        <v>-0.34176655167778192</v>
      </c>
      <c r="Q8360">
        <f t="shared" si="803"/>
        <v>0.45939723473739119</v>
      </c>
      <c r="R8360">
        <f t="shared" si="808"/>
        <v>-3.3158274482581987E-3</v>
      </c>
    </row>
    <row r="8361" spans="1:18" x14ac:dyDescent="0.35">
      <c r="A8361">
        <v>41109.45766</v>
      </c>
      <c r="B8361">
        <v>43295.023529999999</v>
      </c>
      <c r="C8361">
        <v>0</v>
      </c>
      <c r="D8361">
        <v>715.78745930000002</v>
      </c>
      <c r="E8361">
        <v>0</v>
      </c>
      <c r="F8361">
        <v>0</v>
      </c>
      <c r="G8361">
        <v>2</v>
      </c>
      <c r="H8361">
        <v>0</v>
      </c>
      <c r="I8361">
        <v>181.59651249999999</v>
      </c>
      <c r="J8361">
        <v>1</v>
      </c>
      <c r="K8361" s="5">
        <v>70.256789789999999</v>
      </c>
      <c r="L8361">
        <f t="shared" si="804"/>
        <v>0.9495192358889567</v>
      </c>
      <c r="M8361">
        <f t="shared" si="805"/>
        <v>0</v>
      </c>
      <c r="N8361">
        <f t="shared" si="806"/>
        <v>184.21254069999998</v>
      </c>
      <c r="O8361" s="22">
        <v>0</v>
      </c>
      <c r="P8361">
        <f t="shared" si="807"/>
        <v>0.53061747949891069</v>
      </c>
      <c r="Q8361">
        <f t="shared" si="803"/>
        <v>0.45939723473739119</v>
      </c>
      <c r="R8361">
        <f t="shared" si="808"/>
        <v>8.1564403801012528E-2</v>
      </c>
    </row>
    <row r="8362" spans="1:18" x14ac:dyDescent="0.35">
      <c r="A8362">
        <v>59828.504430000001</v>
      </c>
      <c r="B8362">
        <v>51135.148569999998</v>
      </c>
      <c r="C8362">
        <v>0</v>
      </c>
      <c r="D8362">
        <v>693.62028729999997</v>
      </c>
      <c r="E8362">
        <v>1</v>
      </c>
      <c r="F8362">
        <v>1</v>
      </c>
      <c r="G8362">
        <v>2</v>
      </c>
      <c r="H8362">
        <v>1</v>
      </c>
      <c r="I8362">
        <v>98.060120659999995</v>
      </c>
      <c r="J8362">
        <v>0</v>
      </c>
      <c r="K8362" s="5">
        <v>102.3464755</v>
      </c>
      <c r="L8362">
        <f t="shared" si="804"/>
        <v>1.1700074430819241</v>
      </c>
      <c r="M8362">
        <f t="shared" si="805"/>
        <v>2</v>
      </c>
      <c r="N8362">
        <f t="shared" si="806"/>
        <v>206.37971270000003</v>
      </c>
      <c r="O8362" s="22">
        <v>1</v>
      </c>
      <c r="P8362">
        <f t="shared" si="807"/>
        <v>-8.797100885642414E-3</v>
      </c>
      <c r="Q8362">
        <f t="shared" si="803"/>
        <v>-0.11806901442064656</v>
      </c>
      <c r="R8362">
        <f t="shared" si="808"/>
        <v>-4.6681885592470503E-2</v>
      </c>
    </row>
    <row r="8363" spans="1:18" x14ac:dyDescent="0.35">
      <c r="A8363">
        <v>53854.96168</v>
      </c>
      <c r="B8363">
        <v>59989.633000000002</v>
      </c>
      <c r="C8363">
        <v>0</v>
      </c>
      <c r="D8363">
        <v>669.28429630000005</v>
      </c>
      <c r="E8363">
        <v>0</v>
      </c>
      <c r="F8363">
        <v>0</v>
      </c>
      <c r="G8363">
        <v>2</v>
      </c>
      <c r="H8363">
        <v>0</v>
      </c>
      <c r="I8363">
        <v>95.759855189999996</v>
      </c>
      <c r="J8363">
        <v>1</v>
      </c>
      <c r="K8363" s="5">
        <v>73.102731719999994</v>
      </c>
      <c r="L8363">
        <f t="shared" si="804"/>
        <v>0.89773780879773013</v>
      </c>
      <c r="M8363">
        <f t="shared" si="805"/>
        <v>0</v>
      </c>
      <c r="N8363">
        <f t="shared" si="806"/>
        <v>230.71570369999995</v>
      </c>
      <c r="O8363" s="22">
        <v>0</v>
      </c>
      <c r="P8363">
        <f t="shared" si="807"/>
        <v>-8.797100885642414E-3</v>
      </c>
      <c r="Q8363">
        <f t="shared" si="803"/>
        <v>0.45939723473739119</v>
      </c>
      <c r="R8363">
        <f t="shared" si="808"/>
        <v>-4.6681885592470503E-2</v>
      </c>
    </row>
    <row r="8364" spans="1:18" x14ac:dyDescent="0.35">
      <c r="A8364">
        <v>30145.256440000001</v>
      </c>
      <c r="B8364">
        <v>26691.095010000001</v>
      </c>
      <c r="C8364">
        <v>1</v>
      </c>
      <c r="D8364">
        <v>588.08014700000001</v>
      </c>
      <c r="E8364">
        <v>0</v>
      </c>
      <c r="F8364">
        <v>0</v>
      </c>
      <c r="G8364">
        <v>1</v>
      </c>
      <c r="H8364">
        <v>0</v>
      </c>
      <c r="I8364">
        <v>27.998726229999999</v>
      </c>
      <c r="J8364">
        <v>1</v>
      </c>
      <c r="K8364" s="5">
        <v>92.564410890000005</v>
      </c>
      <c r="L8364">
        <f t="shared" si="804"/>
        <v>1.1294125036348592</v>
      </c>
      <c r="M8364">
        <f t="shared" si="805"/>
        <v>0</v>
      </c>
      <c r="N8364">
        <f t="shared" si="806"/>
        <v>311.91985299999999</v>
      </c>
      <c r="O8364" s="22">
        <v>0</v>
      </c>
      <c r="P8364">
        <f t="shared" si="807"/>
        <v>-0.34176655167778192</v>
      </c>
      <c r="Q8364">
        <f t="shared" si="803"/>
        <v>-8.7036653585432347E-2</v>
      </c>
      <c r="R8364">
        <f t="shared" si="808"/>
        <v>-1.3815541801724358E-2</v>
      </c>
    </row>
    <row r="8365" spans="1:18" x14ac:dyDescent="0.35">
      <c r="A8365">
        <v>43461.477959999997</v>
      </c>
      <c r="B8365">
        <v>52433.980159999999</v>
      </c>
      <c r="C8365">
        <v>0</v>
      </c>
      <c r="D8365">
        <v>739.463303</v>
      </c>
      <c r="E8365">
        <v>1</v>
      </c>
      <c r="F8365">
        <v>2</v>
      </c>
      <c r="G8365">
        <v>0</v>
      </c>
      <c r="H8365">
        <v>0</v>
      </c>
      <c r="I8365">
        <v>63.621317580000003</v>
      </c>
      <c r="J8365">
        <v>1</v>
      </c>
      <c r="K8365" s="5">
        <v>112.9046005</v>
      </c>
      <c r="L8365">
        <f t="shared" si="804"/>
        <v>0.82888000924933025</v>
      </c>
      <c r="M8365">
        <f t="shared" si="805"/>
        <v>3</v>
      </c>
      <c r="N8365">
        <f t="shared" si="806"/>
        <v>160.536697</v>
      </c>
      <c r="O8365" s="22">
        <v>0</v>
      </c>
      <c r="P8365">
        <f t="shared" si="807"/>
        <v>0.53061747949891069</v>
      </c>
      <c r="Q8365">
        <f t="shared" si="803"/>
        <v>-0.32619350995114088</v>
      </c>
      <c r="R8365">
        <f t="shared" si="808"/>
        <v>-4.6681885592470503E-2</v>
      </c>
    </row>
    <row r="8366" spans="1:18" x14ac:dyDescent="0.35">
      <c r="A8366">
        <v>63163.213300000003</v>
      </c>
      <c r="B8366">
        <v>52452.694340000002</v>
      </c>
      <c r="C8366">
        <v>1</v>
      </c>
      <c r="D8366">
        <v>701.44341569999995</v>
      </c>
      <c r="E8366">
        <v>0</v>
      </c>
      <c r="F8366">
        <v>0</v>
      </c>
      <c r="G8366">
        <v>3</v>
      </c>
      <c r="H8366">
        <v>0</v>
      </c>
      <c r="I8366">
        <v>185.38197690000001</v>
      </c>
      <c r="J8366">
        <v>4</v>
      </c>
      <c r="K8366" s="5">
        <v>88.247216069999993</v>
      </c>
      <c r="L8366">
        <f t="shared" si="804"/>
        <v>1.2041938759251161</v>
      </c>
      <c r="M8366">
        <f t="shared" si="805"/>
        <v>0</v>
      </c>
      <c r="N8366">
        <f t="shared" si="806"/>
        <v>198.55658430000005</v>
      </c>
      <c r="O8366" s="22">
        <v>0</v>
      </c>
      <c r="P8366">
        <f t="shared" si="807"/>
        <v>0.53061747949891069</v>
      </c>
      <c r="Q8366">
        <f t="shared" si="803"/>
        <v>0.20360252914997359</v>
      </c>
      <c r="R8366">
        <f t="shared" si="808"/>
        <v>8.1564403801012528E-2</v>
      </c>
    </row>
    <row r="8367" spans="1:18" x14ac:dyDescent="0.35">
      <c r="A8367">
        <v>55274.935319999997</v>
      </c>
      <c r="B8367">
        <v>39183.409670000001</v>
      </c>
      <c r="C8367">
        <v>0</v>
      </c>
      <c r="D8367">
        <v>634.81071989999998</v>
      </c>
      <c r="E8367">
        <v>1</v>
      </c>
      <c r="F8367">
        <v>0</v>
      </c>
      <c r="G8367">
        <v>2</v>
      </c>
      <c r="H8367">
        <v>0</v>
      </c>
      <c r="I8367">
        <v>206.25445049999999</v>
      </c>
      <c r="J8367">
        <v>0</v>
      </c>
      <c r="K8367" s="5">
        <v>102.7644622</v>
      </c>
      <c r="L8367">
        <f t="shared" si="804"/>
        <v>1.4106719089921405</v>
      </c>
      <c r="M8367">
        <f t="shared" si="805"/>
        <v>1</v>
      </c>
      <c r="N8367">
        <f t="shared" si="806"/>
        <v>265.18928010000002</v>
      </c>
      <c r="O8367" s="22">
        <v>0</v>
      </c>
      <c r="P8367">
        <f t="shared" si="807"/>
        <v>-8.797100885642414E-3</v>
      </c>
      <c r="Q8367">
        <f t="shared" si="803"/>
        <v>-0.11806901442064656</v>
      </c>
      <c r="R8367">
        <f t="shared" si="808"/>
        <v>8.1564403801012528E-2</v>
      </c>
    </row>
    <row r="8368" spans="1:18" x14ac:dyDescent="0.35">
      <c r="A8368">
        <v>58529.669240000003</v>
      </c>
      <c r="B8368">
        <v>50400.1806</v>
      </c>
      <c r="C8368">
        <v>1</v>
      </c>
      <c r="D8368">
        <v>624.23599709999996</v>
      </c>
      <c r="E8368">
        <v>0</v>
      </c>
      <c r="F8368">
        <v>0</v>
      </c>
      <c r="G8368">
        <v>0</v>
      </c>
      <c r="H8368">
        <v>1</v>
      </c>
      <c r="I8368">
        <v>272.8157946</v>
      </c>
      <c r="J8368">
        <v>1</v>
      </c>
      <c r="K8368" s="5">
        <v>114.5251871</v>
      </c>
      <c r="L8368">
        <f t="shared" si="804"/>
        <v>1.1612987997904118</v>
      </c>
      <c r="M8368">
        <f t="shared" si="805"/>
        <v>0</v>
      </c>
      <c r="N8368">
        <f t="shared" si="806"/>
        <v>275.76400290000004</v>
      </c>
      <c r="O8368" s="22">
        <v>0</v>
      </c>
      <c r="P8368">
        <f t="shared" si="807"/>
        <v>-8.797100885642414E-3</v>
      </c>
      <c r="Q8368">
        <f t="shared" si="803"/>
        <v>-0.32619350995114088</v>
      </c>
      <c r="R8368">
        <f t="shared" si="808"/>
        <v>-1.5559842121176297E-2</v>
      </c>
    </row>
    <row r="8369" spans="1:18" x14ac:dyDescent="0.35">
      <c r="A8369">
        <v>55743.825649999999</v>
      </c>
      <c r="B8369">
        <v>45410.67585</v>
      </c>
      <c r="C8369">
        <v>1</v>
      </c>
      <c r="D8369">
        <v>653.92448709999996</v>
      </c>
      <c r="E8369">
        <v>1</v>
      </c>
      <c r="F8369">
        <v>0</v>
      </c>
      <c r="G8369">
        <v>1</v>
      </c>
      <c r="H8369">
        <v>1</v>
      </c>
      <c r="I8369">
        <v>116.1812941</v>
      </c>
      <c r="J8369">
        <v>0</v>
      </c>
      <c r="K8369" s="5">
        <v>106.6487702</v>
      </c>
      <c r="L8369">
        <f t="shared" si="804"/>
        <v>1.2275489101754913</v>
      </c>
      <c r="M8369">
        <f t="shared" si="805"/>
        <v>1</v>
      </c>
      <c r="N8369">
        <f t="shared" si="806"/>
        <v>246.07551290000004</v>
      </c>
      <c r="O8369" s="22">
        <v>0</v>
      </c>
      <c r="P8369">
        <f t="shared" si="807"/>
        <v>-8.797100885642414E-3</v>
      </c>
      <c r="Q8369">
        <f t="shared" si="803"/>
        <v>-0.11806901442064656</v>
      </c>
      <c r="R8369">
        <f t="shared" si="808"/>
        <v>-4.6681885592470503E-2</v>
      </c>
    </row>
    <row r="8370" spans="1:18" x14ac:dyDescent="0.35">
      <c r="A8370">
        <v>74396.461020000002</v>
      </c>
      <c r="B8370">
        <v>74766.350090000007</v>
      </c>
      <c r="C8370">
        <v>1</v>
      </c>
      <c r="D8370">
        <v>626.0790667</v>
      </c>
      <c r="E8370">
        <v>0</v>
      </c>
      <c r="F8370">
        <v>0</v>
      </c>
      <c r="G8370">
        <v>1</v>
      </c>
      <c r="H8370">
        <v>0</v>
      </c>
      <c r="I8370">
        <v>75.517499830000006</v>
      </c>
      <c r="J8370">
        <v>1</v>
      </c>
      <c r="K8370" s="5">
        <v>96.149913769999998</v>
      </c>
      <c r="L8370">
        <f t="shared" si="804"/>
        <v>0.99505273335458067</v>
      </c>
      <c r="M8370">
        <f t="shared" si="805"/>
        <v>0</v>
      </c>
      <c r="N8370">
        <f t="shared" si="806"/>
        <v>273.9209333</v>
      </c>
      <c r="O8370" s="22">
        <v>0</v>
      </c>
      <c r="P8370">
        <f t="shared" si="807"/>
        <v>-8.797100885642414E-3</v>
      </c>
      <c r="Q8370">
        <f t="shared" si="803"/>
        <v>-8.7036653585432347E-2</v>
      </c>
      <c r="R8370">
        <f t="shared" si="808"/>
        <v>-4.6681885592470503E-2</v>
      </c>
    </row>
    <row r="8371" spans="1:18" x14ac:dyDescent="0.35">
      <c r="A8371">
        <v>53540.645960000002</v>
      </c>
      <c r="B8371">
        <v>44022.295660000003</v>
      </c>
      <c r="C8371">
        <v>1</v>
      </c>
      <c r="D8371">
        <v>760.5926978</v>
      </c>
      <c r="E8371">
        <v>0</v>
      </c>
      <c r="F8371">
        <v>0</v>
      </c>
      <c r="G8371">
        <v>1</v>
      </c>
      <c r="H8371">
        <v>0</v>
      </c>
      <c r="I8371">
        <v>217.45600479999999</v>
      </c>
      <c r="J8371">
        <v>0</v>
      </c>
      <c r="K8371" s="5">
        <v>89.335027080000003</v>
      </c>
      <c r="L8371">
        <f t="shared" si="804"/>
        <v>1.2162165820136603</v>
      </c>
      <c r="M8371">
        <f t="shared" si="805"/>
        <v>0</v>
      </c>
      <c r="N8371">
        <f t="shared" si="806"/>
        <v>139.4073022</v>
      </c>
      <c r="O8371" s="22">
        <v>0</v>
      </c>
      <c r="P8371">
        <f t="shared" si="807"/>
        <v>0.53061747949891069</v>
      </c>
      <c r="Q8371">
        <f t="shared" si="803"/>
        <v>0.20360252914997359</v>
      </c>
      <c r="R8371">
        <f t="shared" si="808"/>
        <v>8.1564403801012528E-2</v>
      </c>
    </row>
    <row r="8372" spans="1:18" x14ac:dyDescent="0.35">
      <c r="A8372">
        <v>44209.658029999999</v>
      </c>
      <c r="B8372">
        <v>51190.978539999996</v>
      </c>
      <c r="C8372">
        <v>0</v>
      </c>
      <c r="D8372">
        <v>630.72358129999998</v>
      </c>
      <c r="E8372">
        <v>0</v>
      </c>
      <c r="F8372">
        <v>0</v>
      </c>
      <c r="G8372">
        <v>0</v>
      </c>
      <c r="H8372">
        <v>0</v>
      </c>
      <c r="I8372">
        <v>203.98312490000001</v>
      </c>
      <c r="J8372">
        <v>1</v>
      </c>
      <c r="K8372" s="5">
        <v>115.0599362</v>
      </c>
      <c r="L8372">
        <f t="shared" si="804"/>
        <v>0.86362205394169445</v>
      </c>
      <c r="M8372">
        <f t="shared" si="805"/>
        <v>0</v>
      </c>
      <c r="N8372">
        <f t="shared" si="806"/>
        <v>269.27641870000002</v>
      </c>
      <c r="O8372" s="22">
        <v>0</v>
      </c>
      <c r="P8372">
        <f t="shared" si="807"/>
        <v>-8.797100885642414E-3</v>
      </c>
      <c r="Q8372">
        <f t="shared" si="803"/>
        <v>-0.32619350995114088</v>
      </c>
      <c r="R8372">
        <f t="shared" si="808"/>
        <v>8.1564403801012528E-2</v>
      </c>
    </row>
    <row r="8373" spans="1:18" x14ac:dyDescent="0.35">
      <c r="A8373">
        <v>36263.674379999997</v>
      </c>
      <c r="B8373">
        <v>30636.363799999999</v>
      </c>
      <c r="C8373">
        <v>0</v>
      </c>
      <c r="D8373">
        <v>596.60585639999999</v>
      </c>
      <c r="E8373">
        <v>2</v>
      </c>
      <c r="F8373">
        <v>0</v>
      </c>
      <c r="G8373">
        <v>1</v>
      </c>
      <c r="H8373">
        <v>0</v>
      </c>
      <c r="I8373">
        <v>86.944782570000001</v>
      </c>
      <c r="J8373">
        <v>0</v>
      </c>
      <c r="K8373" s="5">
        <v>82.599135509999996</v>
      </c>
      <c r="L8373">
        <f t="shared" si="804"/>
        <v>1.1836807597904291</v>
      </c>
      <c r="M8373">
        <f t="shared" si="805"/>
        <v>2</v>
      </c>
      <c r="N8373">
        <f t="shared" si="806"/>
        <v>303.39414360000001</v>
      </c>
      <c r="O8373" s="22">
        <v>0</v>
      </c>
      <c r="P8373">
        <f t="shared" si="807"/>
        <v>-0.34176655167778192</v>
      </c>
      <c r="Q8373">
        <f t="shared" si="803"/>
        <v>0.20360252914997359</v>
      </c>
      <c r="R8373">
        <f t="shared" si="808"/>
        <v>-4.6681885592470503E-2</v>
      </c>
    </row>
    <row r="8374" spans="1:18" x14ac:dyDescent="0.35">
      <c r="A8374">
        <v>53744.141869999999</v>
      </c>
      <c r="B8374">
        <v>60418.138209999997</v>
      </c>
      <c r="C8374">
        <v>0</v>
      </c>
      <c r="D8374">
        <v>729.42079290000004</v>
      </c>
      <c r="E8374">
        <v>1</v>
      </c>
      <c r="F8374">
        <v>0</v>
      </c>
      <c r="G8374">
        <v>0</v>
      </c>
      <c r="H8374">
        <v>3</v>
      </c>
      <c r="I8374">
        <v>232.0404762</v>
      </c>
      <c r="J8374">
        <v>0</v>
      </c>
      <c r="K8374" s="5">
        <v>98.286052749999996</v>
      </c>
      <c r="L8374">
        <f t="shared" si="804"/>
        <v>0.88953654419468087</v>
      </c>
      <c r="M8374">
        <f t="shared" si="805"/>
        <v>1</v>
      </c>
      <c r="N8374">
        <f t="shared" si="806"/>
        <v>170.57920709999996</v>
      </c>
      <c r="O8374" s="22">
        <v>1</v>
      </c>
      <c r="P8374">
        <f t="shared" si="807"/>
        <v>0.53061747949891069</v>
      </c>
      <c r="Q8374">
        <f t="shared" si="803"/>
        <v>-8.7036653585432347E-2</v>
      </c>
      <c r="R8374">
        <f t="shared" si="808"/>
        <v>8.1564403801012528E-2</v>
      </c>
    </row>
    <row r="8375" spans="1:18" x14ac:dyDescent="0.35">
      <c r="A8375">
        <v>13389.439780000001</v>
      </c>
      <c r="B8375">
        <v>14019.8488</v>
      </c>
      <c r="C8375">
        <v>1</v>
      </c>
      <c r="D8375">
        <v>621.54690830000004</v>
      </c>
      <c r="E8375">
        <v>0</v>
      </c>
      <c r="F8375">
        <v>1</v>
      </c>
      <c r="G8375">
        <v>2</v>
      </c>
      <c r="H8375">
        <v>1</v>
      </c>
      <c r="I8375">
        <v>65.063125450000001</v>
      </c>
      <c r="J8375">
        <v>1</v>
      </c>
      <c r="K8375" s="5">
        <v>112.0188498</v>
      </c>
      <c r="L8375">
        <f t="shared" si="804"/>
        <v>0.95503453503721103</v>
      </c>
      <c r="M8375">
        <f t="shared" si="805"/>
        <v>1</v>
      </c>
      <c r="N8375">
        <f t="shared" si="806"/>
        <v>278.45309169999996</v>
      </c>
      <c r="O8375" s="22">
        <v>0</v>
      </c>
      <c r="P8375">
        <f t="shared" si="807"/>
        <v>-8.797100885642414E-3</v>
      </c>
      <c r="Q8375">
        <f t="shared" si="803"/>
        <v>-0.32619350995114088</v>
      </c>
      <c r="R8375">
        <f t="shared" si="808"/>
        <v>-4.6681885592470503E-2</v>
      </c>
    </row>
    <row r="8376" spans="1:18" x14ac:dyDescent="0.35">
      <c r="A8376">
        <v>47235.664969999998</v>
      </c>
      <c r="B8376">
        <v>61016.666160000001</v>
      </c>
      <c r="C8376">
        <v>0</v>
      </c>
      <c r="D8376">
        <v>689.32150539999998</v>
      </c>
      <c r="E8376">
        <v>0</v>
      </c>
      <c r="F8376">
        <v>0</v>
      </c>
      <c r="G8376">
        <v>1</v>
      </c>
      <c r="H8376">
        <v>1</v>
      </c>
      <c r="I8376">
        <v>108.2689044</v>
      </c>
      <c r="J8376">
        <v>0</v>
      </c>
      <c r="K8376" s="5">
        <v>81.33172442</v>
      </c>
      <c r="L8376">
        <f t="shared" si="804"/>
        <v>0.7741436552127744</v>
      </c>
      <c r="M8376">
        <f t="shared" si="805"/>
        <v>0</v>
      </c>
      <c r="N8376">
        <f t="shared" si="806"/>
        <v>210.67849460000002</v>
      </c>
      <c r="O8376" s="22">
        <v>0</v>
      </c>
      <c r="P8376">
        <f t="shared" si="807"/>
        <v>-8.797100885642414E-3</v>
      </c>
      <c r="Q8376">
        <f t="shared" si="803"/>
        <v>0.20360252914997359</v>
      </c>
      <c r="R8376">
        <f t="shared" si="808"/>
        <v>-4.6681885592470503E-2</v>
      </c>
    </row>
    <row r="8377" spans="1:18" x14ac:dyDescent="0.35">
      <c r="A8377">
        <v>46912.402099999999</v>
      </c>
      <c r="B8377">
        <v>60983.335489999998</v>
      </c>
      <c r="C8377">
        <v>0</v>
      </c>
      <c r="D8377">
        <v>683.76938029999997</v>
      </c>
      <c r="E8377">
        <v>1</v>
      </c>
      <c r="F8377">
        <v>0</v>
      </c>
      <c r="G8377">
        <v>4</v>
      </c>
      <c r="H8377">
        <v>0</v>
      </c>
      <c r="I8377">
        <v>78.092776790000002</v>
      </c>
      <c r="J8377">
        <v>0</v>
      </c>
      <c r="K8377" s="5">
        <v>92.551749860000001</v>
      </c>
      <c r="L8377">
        <f t="shared" si="804"/>
        <v>0.76926592688083884</v>
      </c>
      <c r="M8377">
        <f t="shared" si="805"/>
        <v>1</v>
      </c>
      <c r="N8377">
        <f t="shared" si="806"/>
        <v>216.23061970000003</v>
      </c>
      <c r="O8377" s="22">
        <v>0</v>
      </c>
      <c r="P8377">
        <f t="shared" si="807"/>
        <v>-8.797100885642414E-3</v>
      </c>
      <c r="Q8377">
        <f t="shared" si="803"/>
        <v>-8.7036653585432347E-2</v>
      </c>
      <c r="R8377">
        <f t="shared" si="808"/>
        <v>-4.6681885592470503E-2</v>
      </c>
    </row>
    <row r="8378" spans="1:18" x14ac:dyDescent="0.35">
      <c r="A8378">
        <v>29532.9372</v>
      </c>
      <c r="B8378">
        <v>36080.851560000003</v>
      </c>
      <c r="C8378">
        <v>1</v>
      </c>
      <c r="D8378">
        <v>647.07189749999998</v>
      </c>
      <c r="E8378">
        <v>0</v>
      </c>
      <c r="F8378">
        <v>0</v>
      </c>
      <c r="G8378">
        <v>0</v>
      </c>
      <c r="H8378">
        <v>0</v>
      </c>
      <c r="I8378">
        <v>196.92173529999999</v>
      </c>
      <c r="J8378">
        <v>1</v>
      </c>
      <c r="K8378" s="5">
        <v>109.79119729999999</v>
      </c>
      <c r="L8378">
        <f t="shared" si="804"/>
        <v>0.8185210692959598</v>
      </c>
      <c r="M8378">
        <f t="shared" si="805"/>
        <v>0</v>
      </c>
      <c r="N8378">
        <f t="shared" si="806"/>
        <v>252.92810250000002</v>
      </c>
      <c r="O8378" s="22">
        <v>0</v>
      </c>
      <c r="P8378">
        <f t="shared" si="807"/>
        <v>-8.797100885642414E-3</v>
      </c>
      <c r="Q8378">
        <f t="shared" si="803"/>
        <v>-0.11806901442064656</v>
      </c>
      <c r="R8378">
        <f t="shared" si="808"/>
        <v>8.1564403801012528E-2</v>
      </c>
    </row>
    <row r="8379" spans="1:18" x14ac:dyDescent="0.35">
      <c r="A8379">
        <v>36076.012419999999</v>
      </c>
      <c r="B8379">
        <v>41703.51038</v>
      </c>
      <c r="C8379">
        <v>0</v>
      </c>
      <c r="D8379">
        <v>601.35016180000002</v>
      </c>
      <c r="E8379">
        <v>0</v>
      </c>
      <c r="F8379">
        <v>0</v>
      </c>
      <c r="G8379">
        <v>1</v>
      </c>
      <c r="H8379">
        <v>0</v>
      </c>
      <c r="I8379">
        <v>150.56016750000001</v>
      </c>
      <c r="J8379">
        <v>0</v>
      </c>
      <c r="K8379" s="5">
        <v>94.174959950000002</v>
      </c>
      <c r="L8379">
        <f t="shared" si="804"/>
        <v>0.86505937009324729</v>
      </c>
      <c r="M8379">
        <f t="shared" si="805"/>
        <v>0</v>
      </c>
      <c r="N8379">
        <f t="shared" si="806"/>
        <v>298.64983819999998</v>
      </c>
      <c r="O8379" s="22">
        <v>0</v>
      </c>
      <c r="P8379">
        <f t="shared" si="807"/>
        <v>-8.797100885642414E-3</v>
      </c>
      <c r="Q8379">
        <f t="shared" si="803"/>
        <v>-8.7036653585432347E-2</v>
      </c>
      <c r="R8379">
        <f t="shared" si="808"/>
        <v>-3.3158274482581987E-3</v>
      </c>
    </row>
    <row r="8380" spans="1:18" x14ac:dyDescent="0.35">
      <c r="A8380">
        <v>62144.862950000002</v>
      </c>
      <c r="B8380">
        <v>57911.172599999998</v>
      </c>
      <c r="C8380">
        <v>1</v>
      </c>
      <c r="D8380">
        <v>647.59085370000003</v>
      </c>
      <c r="E8380">
        <v>0</v>
      </c>
      <c r="F8380">
        <v>0</v>
      </c>
      <c r="G8380">
        <v>3</v>
      </c>
      <c r="H8380">
        <v>0</v>
      </c>
      <c r="I8380">
        <v>221.78463339999999</v>
      </c>
      <c r="J8380">
        <v>1</v>
      </c>
      <c r="K8380" s="5">
        <v>95.57509494</v>
      </c>
      <c r="L8380">
        <f t="shared" si="804"/>
        <v>1.073106624506512</v>
      </c>
      <c r="M8380">
        <f t="shared" si="805"/>
        <v>0</v>
      </c>
      <c r="N8380">
        <f t="shared" si="806"/>
        <v>252.40914629999997</v>
      </c>
      <c r="O8380" s="22">
        <v>1</v>
      </c>
      <c r="P8380">
        <f t="shared" si="807"/>
        <v>-8.797100885642414E-3</v>
      </c>
      <c r="Q8380">
        <f t="shared" si="803"/>
        <v>-8.7036653585432347E-2</v>
      </c>
      <c r="R8380">
        <f t="shared" si="808"/>
        <v>8.1564403801012528E-2</v>
      </c>
    </row>
    <row r="8381" spans="1:18" x14ac:dyDescent="0.35">
      <c r="A8381">
        <v>53460.676240000001</v>
      </c>
      <c r="B8381">
        <v>61584.883300000001</v>
      </c>
      <c r="C8381">
        <v>1</v>
      </c>
      <c r="D8381">
        <v>591.50694469999996</v>
      </c>
      <c r="E8381">
        <v>1</v>
      </c>
      <c r="F8381">
        <v>0</v>
      </c>
      <c r="G8381">
        <v>3</v>
      </c>
      <c r="H8381">
        <v>1</v>
      </c>
      <c r="I8381">
        <v>37.618378239999998</v>
      </c>
      <c r="J8381">
        <v>1</v>
      </c>
      <c r="K8381" s="5">
        <v>93.474015589999993</v>
      </c>
      <c r="L8381">
        <f t="shared" si="804"/>
        <v>0.86808114873865483</v>
      </c>
      <c r="M8381">
        <f t="shared" si="805"/>
        <v>1</v>
      </c>
      <c r="N8381">
        <f t="shared" si="806"/>
        <v>308.49305530000004</v>
      </c>
      <c r="O8381" s="22">
        <v>0</v>
      </c>
      <c r="P8381">
        <f t="shared" si="807"/>
        <v>-0.34176655167778192</v>
      </c>
      <c r="Q8381">
        <f t="shared" si="803"/>
        <v>-8.7036653585432347E-2</v>
      </c>
      <c r="R8381">
        <f t="shared" si="808"/>
        <v>-1.3815541801724358E-2</v>
      </c>
    </row>
    <row r="8382" spans="1:18" x14ac:dyDescent="0.35">
      <c r="A8382">
        <v>51526.82501</v>
      </c>
      <c r="B8382">
        <v>65645.449299999993</v>
      </c>
      <c r="C8382">
        <v>1</v>
      </c>
      <c r="D8382">
        <v>648.81411189999994</v>
      </c>
      <c r="E8382">
        <v>0</v>
      </c>
      <c r="F8382">
        <v>0</v>
      </c>
      <c r="G8382">
        <v>1</v>
      </c>
      <c r="H8382">
        <v>1</v>
      </c>
      <c r="I8382">
        <v>81.481765060000001</v>
      </c>
      <c r="J8382">
        <v>1</v>
      </c>
      <c r="K8382" s="5">
        <v>92.988818789999996</v>
      </c>
      <c r="L8382">
        <f t="shared" si="804"/>
        <v>0.78492607727494079</v>
      </c>
      <c r="M8382">
        <f t="shared" si="805"/>
        <v>0</v>
      </c>
      <c r="N8382">
        <f t="shared" si="806"/>
        <v>251.18588810000006</v>
      </c>
      <c r="O8382" s="22">
        <v>0</v>
      </c>
      <c r="P8382">
        <f t="shared" si="807"/>
        <v>-8.797100885642414E-3</v>
      </c>
      <c r="Q8382">
        <f t="shared" si="803"/>
        <v>-8.7036653585432347E-2</v>
      </c>
      <c r="R8382">
        <f t="shared" si="808"/>
        <v>-4.6681885592470503E-2</v>
      </c>
    </row>
    <row r="8383" spans="1:18" x14ac:dyDescent="0.35">
      <c r="A8383">
        <v>54595.213009999999</v>
      </c>
      <c r="B8383">
        <v>38982.431329999999</v>
      </c>
      <c r="C8383">
        <v>1</v>
      </c>
      <c r="D8383">
        <v>688.63907329999995</v>
      </c>
      <c r="E8383">
        <v>0</v>
      </c>
      <c r="F8383">
        <v>0</v>
      </c>
      <c r="G8383">
        <v>2</v>
      </c>
      <c r="H8383">
        <v>0</v>
      </c>
      <c r="I8383">
        <v>148.62110699999999</v>
      </c>
      <c r="J8383">
        <v>2</v>
      </c>
      <c r="K8383" s="5">
        <v>117.53254219999999</v>
      </c>
      <c r="L8383">
        <f t="shared" si="804"/>
        <v>1.4005081557851615</v>
      </c>
      <c r="M8383">
        <f t="shared" si="805"/>
        <v>0</v>
      </c>
      <c r="N8383">
        <f t="shared" si="806"/>
        <v>211.36092670000005</v>
      </c>
      <c r="O8383" s="22">
        <v>0</v>
      </c>
      <c r="P8383">
        <f t="shared" si="807"/>
        <v>-8.797100885642414E-3</v>
      </c>
      <c r="Q8383">
        <f t="shared" si="803"/>
        <v>-0.32619350995114088</v>
      </c>
      <c r="R8383">
        <f t="shared" si="808"/>
        <v>-3.3158274482581987E-3</v>
      </c>
    </row>
    <row r="8384" spans="1:18" x14ac:dyDescent="0.35">
      <c r="A8384">
        <v>51389.413820000002</v>
      </c>
      <c r="B8384">
        <v>52558.462350000002</v>
      </c>
      <c r="C8384">
        <v>1</v>
      </c>
      <c r="D8384">
        <v>735.88900330000001</v>
      </c>
      <c r="E8384">
        <v>1</v>
      </c>
      <c r="F8384">
        <v>0</v>
      </c>
      <c r="G8384">
        <v>1</v>
      </c>
      <c r="H8384">
        <v>0</v>
      </c>
      <c r="I8384">
        <v>22.682968330000001</v>
      </c>
      <c r="J8384">
        <v>2</v>
      </c>
      <c r="K8384" s="5">
        <v>109.5884981</v>
      </c>
      <c r="L8384">
        <f t="shared" si="804"/>
        <v>0.97775717786005589</v>
      </c>
      <c r="M8384">
        <f t="shared" si="805"/>
        <v>1</v>
      </c>
      <c r="N8384">
        <f t="shared" si="806"/>
        <v>164.11099669999999</v>
      </c>
      <c r="O8384" s="22">
        <v>0</v>
      </c>
      <c r="P8384">
        <f t="shared" si="807"/>
        <v>0.53061747949891069</v>
      </c>
      <c r="Q8384">
        <f t="shared" si="803"/>
        <v>-0.11806901442064656</v>
      </c>
      <c r="R8384">
        <f t="shared" si="808"/>
        <v>-1.3815541801724358E-2</v>
      </c>
    </row>
    <row r="8385" spans="1:18" x14ac:dyDescent="0.35">
      <c r="A8385">
        <v>68642.938439999998</v>
      </c>
      <c r="B8385">
        <v>57028.483419999997</v>
      </c>
      <c r="C8385">
        <v>1</v>
      </c>
      <c r="D8385">
        <v>595.60754420000001</v>
      </c>
      <c r="E8385">
        <v>1</v>
      </c>
      <c r="F8385">
        <v>0</v>
      </c>
      <c r="G8385">
        <v>1</v>
      </c>
      <c r="H8385">
        <v>0</v>
      </c>
      <c r="I8385">
        <v>220.9939206</v>
      </c>
      <c r="J8385">
        <v>1</v>
      </c>
      <c r="K8385" s="5">
        <v>102.6830348</v>
      </c>
      <c r="L8385">
        <f t="shared" si="804"/>
        <v>1.2036605977132961</v>
      </c>
      <c r="M8385">
        <f t="shared" si="805"/>
        <v>1</v>
      </c>
      <c r="N8385">
        <f t="shared" si="806"/>
        <v>304.39245579999999</v>
      </c>
      <c r="O8385" s="22">
        <v>0</v>
      </c>
      <c r="P8385">
        <f t="shared" si="807"/>
        <v>-0.34176655167778192</v>
      </c>
      <c r="Q8385">
        <f t="shared" si="803"/>
        <v>-0.11806901442064656</v>
      </c>
      <c r="R8385">
        <f t="shared" si="808"/>
        <v>8.1564403801012528E-2</v>
      </c>
    </row>
    <row r="8386" spans="1:18" x14ac:dyDescent="0.35">
      <c r="A8386">
        <v>51851.437729999998</v>
      </c>
      <c r="B8386">
        <v>53652.019840000001</v>
      </c>
      <c r="C8386">
        <v>0</v>
      </c>
      <c r="D8386">
        <v>637.47706979999998</v>
      </c>
      <c r="E8386">
        <v>0</v>
      </c>
      <c r="F8386">
        <v>0</v>
      </c>
      <c r="G8386">
        <v>2</v>
      </c>
      <c r="H8386">
        <v>0</v>
      </c>
      <c r="I8386">
        <v>88.920656179999995</v>
      </c>
      <c r="J8386">
        <v>0</v>
      </c>
      <c r="K8386" s="5">
        <v>99.791149039999993</v>
      </c>
      <c r="L8386">
        <f t="shared" si="804"/>
        <v>0.96643962118537818</v>
      </c>
      <c r="M8386">
        <f t="shared" si="805"/>
        <v>0</v>
      </c>
      <c r="N8386">
        <f t="shared" si="806"/>
        <v>262.52293020000002</v>
      </c>
      <c r="O8386" s="22">
        <v>0</v>
      </c>
      <c r="P8386">
        <f t="shared" si="807"/>
        <v>-8.797100885642414E-3</v>
      </c>
      <c r="Q8386">
        <f t="shared" ref="Q8386:Q8449" si="809">IF(K8386&lt;$V$13,$AD$13,IF(K8386&lt;$V$14,$AD$14,IF(K8386&lt;$V$15,$AD$15,IF(K8386&lt;$V$16,$AD$16,$AD$17))))</f>
        <v>-8.7036653585432347E-2</v>
      </c>
      <c r="R8386">
        <f t="shared" si="808"/>
        <v>-4.6681885592470503E-2</v>
      </c>
    </row>
    <row r="8387" spans="1:18" x14ac:dyDescent="0.35">
      <c r="A8387">
        <v>28126.80329</v>
      </c>
      <c r="B8387">
        <v>27560.56163</v>
      </c>
      <c r="C8387">
        <v>1</v>
      </c>
      <c r="D8387">
        <v>623.75944579999998</v>
      </c>
      <c r="E8387">
        <v>0</v>
      </c>
      <c r="F8387">
        <v>1</v>
      </c>
      <c r="G8387">
        <v>3</v>
      </c>
      <c r="H8387">
        <v>0</v>
      </c>
      <c r="I8387">
        <v>183.51416750000001</v>
      </c>
      <c r="J8387">
        <v>0</v>
      </c>
      <c r="K8387" s="5">
        <v>71.706509139999994</v>
      </c>
      <c r="L8387">
        <f t="shared" ref="L8387:L8450" si="810">A8387/B8387</f>
        <v>1.0205453599822014</v>
      </c>
      <c r="M8387">
        <f t="shared" ref="M8387:M8450" si="811">E8387+F8387</f>
        <v>1</v>
      </c>
      <c r="N8387">
        <f t="shared" ref="N8387:N8450" si="812">900-D8387</f>
        <v>276.24055420000002</v>
      </c>
      <c r="O8387" s="22">
        <v>0</v>
      </c>
      <c r="P8387">
        <f t="shared" ref="P8387:P8450" si="813">IF(D8387&lt;$V$4,$AD$4,IF(D8387&lt;$V$5,$AD$5,IF(D8387&lt;$V$6,$AD$6,IF(D8387&lt;$V$7,$AD$7,$AD$8))))</f>
        <v>-8.797100885642414E-3</v>
      </c>
      <c r="Q8387">
        <f t="shared" si="809"/>
        <v>0.45939723473739119</v>
      </c>
      <c r="R8387">
        <f t="shared" ref="R8387:R8450" si="814">IF(I8387&lt;$V$21,$AD$21,IF(I8387&lt;$V$22,$AD$22,IF(I8387&lt;$V$23,$AD$23,IF(I8387&lt;$V$24,$AD$24,$AD$25))))</f>
        <v>8.1564403801012528E-2</v>
      </c>
    </row>
    <row r="8388" spans="1:18" x14ac:dyDescent="0.35">
      <c r="A8388">
        <v>74451.949470000007</v>
      </c>
      <c r="B8388">
        <v>77836.620639999994</v>
      </c>
      <c r="C8388">
        <v>1</v>
      </c>
      <c r="D8388">
        <v>663.68696890000001</v>
      </c>
      <c r="E8388">
        <v>1</v>
      </c>
      <c r="F8388">
        <v>2</v>
      </c>
      <c r="G8388">
        <v>6</v>
      </c>
      <c r="H8388">
        <v>0</v>
      </c>
      <c r="I8388">
        <v>271.00189940000001</v>
      </c>
      <c r="J8388">
        <v>2</v>
      </c>
      <c r="K8388" s="5">
        <v>108.7754657</v>
      </c>
      <c r="L8388">
        <f t="shared" si="810"/>
        <v>0.9565156973392468</v>
      </c>
      <c r="M8388">
        <f t="shared" si="811"/>
        <v>3</v>
      </c>
      <c r="N8388">
        <f t="shared" si="812"/>
        <v>236.31303109999999</v>
      </c>
      <c r="O8388" s="22">
        <v>1</v>
      </c>
      <c r="P8388">
        <f t="shared" si="813"/>
        <v>-8.797100885642414E-3</v>
      </c>
      <c r="Q8388">
        <f t="shared" si="809"/>
        <v>-0.11806901442064656</v>
      </c>
      <c r="R8388">
        <f t="shared" si="814"/>
        <v>-1.5559842121176297E-2</v>
      </c>
    </row>
    <row r="8389" spans="1:18" x14ac:dyDescent="0.35">
      <c r="A8389">
        <v>55555.104010000003</v>
      </c>
      <c r="B8389">
        <v>57253.83092</v>
      </c>
      <c r="C8389">
        <v>0</v>
      </c>
      <c r="D8389">
        <v>573.90958120000005</v>
      </c>
      <c r="E8389">
        <v>1</v>
      </c>
      <c r="F8389">
        <v>1</v>
      </c>
      <c r="G8389">
        <v>3</v>
      </c>
      <c r="H8389">
        <v>0</v>
      </c>
      <c r="I8389">
        <v>80.449795379999998</v>
      </c>
      <c r="J8389">
        <v>1</v>
      </c>
      <c r="K8389" s="5">
        <v>95.065565750000005</v>
      </c>
      <c r="L8389">
        <f t="shared" si="810"/>
        <v>0.970329899629361</v>
      </c>
      <c r="M8389">
        <f t="shared" si="811"/>
        <v>2</v>
      </c>
      <c r="N8389">
        <f t="shared" si="812"/>
        <v>326.09041879999995</v>
      </c>
      <c r="O8389" s="22">
        <v>0</v>
      </c>
      <c r="P8389">
        <f t="shared" si="813"/>
        <v>-0.34176655167778192</v>
      </c>
      <c r="Q8389">
        <f t="shared" si="809"/>
        <v>-8.7036653585432347E-2</v>
      </c>
      <c r="R8389">
        <f t="shared" si="814"/>
        <v>-4.6681885592470503E-2</v>
      </c>
    </row>
    <row r="8390" spans="1:18" x14ac:dyDescent="0.35">
      <c r="A8390">
        <v>41161.194040000002</v>
      </c>
      <c r="B8390">
        <v>52524.327109999998</v>
      </c>
      <c r="C8390">
        <v>1</v>
      </c>
      <c r="D8390">
        <v>603.56686609999997</v>
      </c>
      <c r="E8390">
        <v>1</v>
      </c>
      <c r="F8390">
        <v>0</v>
      </c>
      <c r="G8390">
        <v>3</v>
      </c>
      <c r="H8390">
        <v>0</v>
      </c>
      <c r="I8390">
        <v>225.55097739999999</v>
      </c>
      <c r="J8390">
        <v>1</v>
      </c>
      <c r="K8390" s="5">
        <v>119.84829860000001</v>
      </c>
      <c r="L8390">
        <f t="shared" si="810"/>
        <v>0.7836596165010824</v>
      </c>
      <c r="M8390">
        <f t="shared" si="811"/>
        <v>1</v>
      </c>
      <c r="N8390">
        <f t="shared" si="812"/>
        <v>296.43313390000003</v>
      </c>
      <c r="O8390" s="22">
        <v>0</v>
      </c>
      <c r="P8390">
        <f t="shared" si="813"/>
        <v>-8.797100885642414E-3</v>
      </c>
      <c r="Q8390">
        <f t="shared" si="809"/>
        <v>-0.32619350995114088</v>
      </c>
      <c r="R8390">
        <f t="shared" si="814"/>
        <v>8.1564403801012528E-2</v>
      </c>
    </row>
    <row r="8391" spans="1:18" x14ac:dyDescent="0.35">
      <c r="A8391">
        <v>31198.97423</v>
      </c>
      <c r="B8391">
        <v>32175.86607</v>
      </c>
      <c r="C8391">
        <v>0</v>
      </c>
      <c r="D8391">
        <v>565.39917209999999</v>
      </c>
      <c r="E8391">
        <v>0</v>
      </c>
      <c r="F8391">
        <v>1</v>
      </c>
      <c r="G8391">
        <v>5</v>
      </c>
      <c r="H8391">
        <v>0</v>
      </c>
      <c r="I8391">
        <v>192.24354460000001</v>
      </c>
      <c r="J8391">
        <v>0</v>
      </c>
      <c r="K8391" s="5">
        <v>95.944407519999999</v>
      </c>
      <c r="L8391">
        <f t="shared" si="810"/>
        <v>0.9696389884929677</v>
      </c>
      <c r="M8391">
        <f t="shared" si="811"/>
        <v>1</v>
      </c>
      <c r="N8391">
        <f t="shared" si="812"/>
        <v>334.60082790000001</v>
      </c>
      <c r="O8391" s="22">
        <v>0</v>
      </c>
      <c r="P8391">
        <f t="shared" si="813"/>
        <v>-0.34176655167778192</v>
      </c>
      <c r="Q8391">
        <f t="shared" si="809"/>
        <v>-8.7036653585432347E-2</v>
      </c>
      <c r="R8391">
        <f t="shared" si="814"/>
        <v>8.1564403801012528E-2</v>
      </c>
    </row>
    <row r="8392" spans="1:18" x14ac:dyDescent="0.35">
      <c r="A8392">
        <v>55938.713309999999</v>
      </c>
      <c r="B8392">
        <v>67559.379830000005</v>
      </c>
      <c r="C8392">
        <v>1</v>
      </c>
      <c r="D8392">
        <v>578.08477300000004</v>
      </c>
      <c r="E8392">
        <v>0</v>
      </c>
      <c r="F8392">
        <v>1</v>
      </c>
      <c r="G8392">
        <v>3</v>
      </c>
      <c r="H8392">
        <v>0</v>
      </c>
      <c r="I8392">
        <v>58.826359940000003</v>
      </c>
      <c r="J8392">
        <v>3</v>
      </c>
      <c r="K8392" s="5">
        <v>103.940618</v>
      </c>
      <c r="L8392">
        <f t="shared" si="810"/>
        <v>0.82799329198638083</v>
      </c>
      <c r="M8392">
        <f t="shared" si="811"/>
        <v>1</v>
      </c>
      <c r="N8392">
        <f t="shared" si="812"/>
        <v>321.91522699999996</v>
      </c>
      <c r="O8392" s="22">
        <v>0</v>
      </c>
      <c r="P8392">
        <f t="shared" si="813"/>
        <v>-0.34176655167778192</v>
      </c>
      <c r="Q8392">
        <f t="shared" si="809"/>
        <v>-0.11806901442064656</v>
      </c>
      <c r="R8392">
        <f t="shared" si="814"/>
        <v>-1.3815541801724358E-2</v>
      </c>
    </row>
    <row r="8393" spans="1:18" x14ac:dyDescent="0.35">
      <c r="A8393">
        <v>48242.419929999996</v>
      </c>
      <c r="B8393">
        <v>43027.036690000001</v>
      </c>
      <c r="C8393">
        <v>1</v>
      </c>
      <c r="D8393">
        <v>616.97811030000003</v>
      </c>
      <c r="E8393">
        <v>0</v>
      </c>
      <c r="F8393">
        <v>1</v>
      </c>
      <c r="G8393">
        <v>3</v>
      </c>
      <c r="H8393">
        <v>0</v>
      </c>
      <c r="I8393">
        <v>221.6635623</v>
      </c>
      <c r="J8393">
        <v>1</v>
      </c>
      <c r="K8393" s="5">
        <v>111.54161670000001</v>
      </c>
      <c r="L8393">
        <f t="shared" si="810"/>
        <v>1.1212117691853996</v>
      </c>
      <c r="M8393">
        <f t="shared" si="811"/>
        <v>1</v>
      </c>
      <c r="N8393">
        <f t="shared" si="812"/>
        <v>283.02188969999997</v>
      </c>
      <c r="O8393" s="22">
        <v>1</v>
      </c>
      <c r="P8393">
        <f t="shared" si="813"/>
        <v>-8.797100885642414E-3</v>
      </c>
      <c r="Q8393">
        <f t="shared" si="809"/>
        <v>-0.32619350995114088</v>
      </c>
      <c r="R8393">
        <f t="shared" si="814"/>
        <v>8.1564403801012528E-2</v>
      </c>
    </row>
    <row r="8394" spans="1:18" x14ac:dyDescent="0.35">
      <c r="A8394">
        <v>73612.201790000006</v>
      </c>
      <c r="B8394">
        <v>70878.275039999993</v>
      </c>
      <c r="C8394">
        <v>1</v>
      </c>
      <c r="D8394">
        <v>733.54413060000002</v>
      </c>
      <c r="E8394">
        <v>1</v>
      </c>
      <c r="F8394">
        <v>0</v>
      </c>
      <c r="G8394">
        <v>3</v>
      </c>
      <c r="H8394">
        <v>0</v>
      </c>
      <c r="I8394">
        <v>24.011398790000001</v>
      </c>
      <c r="J8394">
        <v>2</v>
      </c>
      <c r="K8394" s="5">
        <v>79.285485039999998</v>
      </c>
      <c r="L8394">
        <f t="shared" si="810"/>
        <v>1.0385721400310197</v>
      </c>
      <c r="M8394">
        <f t="shared" si="811"/>
        <v>1</v>
      </c>
      <c r="N8394">
        <f t="shared" si="812"/>
        <v>166.45586939999998</v>
      </c>
      <c r="O8394" s="22">
        <v>0</v>
      </c>
      <c r="P8394">
        <f t="shared" si="813"/>
        <v>0.53061747949891069</v>
      </c>
      <c r="Q8394">
        <f t="shared" si="809"/>
        <v>0.45939723473739119</v>
      </c>
      <c r="R8394">
        <f t="shared" si="814"/>
        <v>-1.3815541801724358E-2</v>
      </c>
    </row>
    <row r="8395" spans="1:18" x14ac:dyDescent="0.35">
      <c r="A8395">
        <v>44811.390789999998</v>
      </c>
      <c r="B8395">
        <v>44015.902820000003</v>
      </c>
      <c r="C8395">
        <v>0</v>
      </c>
      <c r="D8395">
        <v>667.3800238</v>
      </c>
      <c r="E8395">
        <v>1</v>
      </c>
      <c r="F8395">
        <v>0</v>
      </c>
      <c r="G8395">
        <v>2</v>
      </c>
      <c r="H8395">
        <v>0</v>
      </c>
      <c r="I8395">
        <v>158.54188379999999</v>
      </c>
      <c r="J8395">
        <v>1</v>
      </c>
      <c r="K8395" s="5">
        <v>97.591342350000005</v>
      </c>
      <c r="L8395">
        <f t="shared" si="810"/>
        <v>1.0180727400560903</v>
      </c>
      <c r="M8395">
        <f t="shared" si="811"/>
        <v>1</v>
      </c>
      <c r="N8395">
        <f t="shared" si="812"/>
        <v>232.6199762</v>
      </c>
      <c r="O8395" s="22">
        <v>0</v>
      </c>
      <c r="P8395">
        <f t="shared" si="813"/>
        <v>-8.797100885642414E-3</v>
      </c>
      <c r="Q8395">
        <f t="shared" si="809"/>
        <v>-8.7036653585432347E-2</v>
      </c>
      <c r="R8395">
        <f t="shared" si="814"/>
        <v>-3.3158274482581987E-3</v>
      </c>
    </row>
    <row r="8396" spans="1:18" x14ac:dyDescent="0.35">
      <c r="A8396">
        <v>37439.28815</v>
      </c>
      <c r="B8396">
        <v>32468.729429999999</v>
      </c>
      <c r="C8396">
        <v>1</v>
      </c>
      <c r="D8396">
        <v>653.24979370000005</v>
      </c>
      <c r="E8396">
        <v>3</v>
      </c>
      <c r="F8396">
        <v>0</v>
      </c>
      <c r="G8396">
        <v>1</v>
      </c>
      <c r="H8396">
        <v>0</v>
      </c>
      <c r="I8396">
        <v>40.948648800000001</v>
      </c>
      <c r="J8396">
        <v>0</v>
      </c>
      <c r="K8396" s="5">
        <v>118.9206164</v>
      </c>
      <c r="L8396">
        <f t="shared" si="810"/>
        <v>1.1530875647818659</v>
      </c>
      <c r="M8396">
        <f t="shared" si="811"/>
        <v>3</v>
      </c>
      <c r="N8396">
        <f t="shared" si="812"/>
        <v>246.75020629999995</v>
      </c>
      <c r="O8396" s="22">
        <v>1</v>
      </c>
      <c r="P8396">
        <f t="shared" si="813"/>
        <v>-8.797100885642414E-3</v>
      </c>
      <c r="Q8396">
        <f t="shared" si="809"/>
        <v>-0.32619350995114088</v>
      </c>
      <c r="R8396">
        <f t="shared" si="814"/>
        <v>-1.3815541801724358E-2</v>
      </c>
    </row>
    <row r="8397" spans="1:18" x14ac:dyDescent="0.35">
      <c r="A8397">
        <v>63436.943270000003</v>
      </c>
      <c r="B8397">
        <v>58861.500260000001</v>
      </c>
      <c r="C8397">
        <v>1</v>
      </c>
      <c r="D8397">
        <v>717.34430020000002</v>
      </c>
      <c r="E8397">
        <v>1</v>
      </c>
      <c r="F8397">
        <v>0</v>
      </c>
      <c r="G8397">
        <v>2</v>
      </c>
      <c r="H8397">
        <v>0</v>
      </c>
      <c r="I8397">
        <v>207.829734</v>
      </c>
      <c r="J8397">
        <v>1</v>
      </c>
      <c r="K8397" s="5">
        <v>82.593856700000003</v>
      </c>
      <c r="L8397">
        <f t="shared" si="810"/>
        <v>1.0777323545915343</v>
      </c>
      <c r="M8397">
        <f t="shared" si="811"/>
        <v>1</v>
      </c>
      <c r="N8397">
        <f t="shared" si="812"/>
        <v>182.65569979999998</v>
      </c>
      <c r="O8397" s="22">
        <v>0</v>
      </c>
      <c r="P8397">
        <f t="shared" si="813"/>
        <v>0.53061747949891069</v>
      </c>
      <c r="Q8397">
        <f t="shared" si="809"/>
        <v>0.20360252914997359</v>
      </c>
      <c r="R8397">
        <f t="shared" si="814"/>
        <v>8.1564403801012528E-2</v>
      </c>
    </row>
    <row r="8398" spans="1:18" x14ac:dyDescent="0.35">
      <c r="A8398">
        <v>63879.228389999997</v>
      </c>
      <c r="B8398">
        <v>67654.99209</v>
      </c>
      <c r="C8398">
        <v>0</v>
      </c>
      <c r="D8398">
        <v>669.17989409999996</v>
      </c>
      <c r="E8398">
        <v>0</v>
      </c>
      <c r="F8398">
        <v>1</v>
      </c>
      <c r="G8398">
        <v>4</v>
      </c>
      <c r="H8398">
        <v>1</v>
      </c>
      <c r="I8398">
        <v>95.419031989999993</v>
      </c>
      <c r="J8398">
        <v>0</v>
      </c>
      <c r="K8398" s="5">
        <v>118.48502980000001</v>
      </c>
      <c r="L8398">
        <f t="shared" si="810"/>
        <v>0.94419090767201352</v>
      </c>
      <c r="M8398">
        <f t="shared" si="811"/>
        <v>1</v>
      </c>
      <c r="N8398">
        <f t="shared" si="812"/>
        <v>230.82010590000004</v>
      </c>
      <c r="O8398" s="22">
        <v>0</v>
      </c>
      <c r="P8398">
        <f t="shared" si="813"/>
        <v>-8.797100885642414E-3</v>
      </c>
      <c r="Q8398">
        <f t="shared" si="809"/>
        <v>-0.32619350995114088</v>
      </c>
      <c r="R8398">
        <f t="shared" si="814"/>
        <v>-4.6681885592470503E-2</v>
      </c>
    </row>
    <row r="8399" spans="1:18" x14ac:dyDescent="0.35">
      <c r="A8399">
        <v>52529.770510000002</v>
      </c>
      <c r="B8399">
        <v>55057.117400000003</v>
      </c>
      <c r="C8399">
        <v>0</v>
      </c>
      <c r="D8399">
        <v>673.87880559999996</v>
      </c>
      <c r="E8399">
        <v>1</v>
      </c>
      <c r="F8399">
        <v>0</v>
      </c>
      <c r="G8399">
        <v>2</v>
      </c>
      <c r="H8399">
        <v>1</v>
      </c>
      <c r="I8399">
        <v>242.92939939999999</v>
      </c>
      <c r="J8399">
        <v>1</v>
      </c>
      <c r="K8399" s="5">
        <v>112.54398879999999</v>
      </c>
      <c r="L8399">
        <f t="shared" si="810"/>
        <v>0.95409590967797375</v>
      </c>
      <c r="M8399">
        <f t="shared" si="811"/>
        <v>1</v>
      </c>
      <c r="N8399">
        <f t="shared" si="812"/>
        <v>226.12119440000004</v>
      </c>
      <c r="O8399" s="22">
        <v>1</v>
      </c>
      <c r="P8399">
        <f t="shared" si="813"/>
        <v>-8.797100885642414E-3</v>
      </c>
      <c r="Q8399">
        <f t="shared" si="809"/>
        <v>-0.32619350995114088</v>
      </c>
      <c r="R8399">
        <f t="shared" si="814"/>
        <v>-1.5559842121176297E-2</v>
      </c>
    </row>
    <row r="8400" spans="1:18" x14ac:dyDescent="0.35">
      <c r="A8400">
        <v>60145.35572</v>
      </c>
      <c r="B8400">
        <v>65068.927109999997</v>
      </c>
      <c r="C8400">
        <v>1</v>
      </c>
      <c r="D8400">
        <v>626.34877670000003</v>
      </c>
      <c r="E8400">
        <v>0</v>
      </c>
      <c r="F8400">
        <v>0</v>
      </c>
      <c r="G8400">
        <v>4</v>
      </c>
      <c r="H8400">
        <v>0</v>
      </c>
      <c r="I8400">
        <v>149.9128326</v>
      </c>
      <c r="J8400">
        <v>2</v>
      </c>
      <c r="K8400" s="5">
        <v>110.0101035</v>
      </c>
      <c r="L8400">
        <f t="shared" si="810"/>
        <v>0.92433298643949324</v>
      </c>
      <c r="M8400">
        <f t="shared" si="811"/>
        <v>0</v>
      </c>
      <c r="N8400">
        <f t="shared" si="812"/>
        <v>273.65122329999997</v>
      </c>
      <c r="O8400" s="22">
        <v>0</v>
      </c>
      <c r="P8400">
        <f t="shared" si="813"/>
        <v>-8.797100885642414E-3</v>
      </c>
      <c r="Q8400">
        <f t="shared" si="809"/>
        <v>-0.32619350995114088</v>
      </c>
      <c r="R8400">
        <f t="shared" si="814"/>
        <v>-3.3158274482581987E-3</v>
      </c>
    </row>
    <row r="8401" spans="1:18" x14ac:dyDescent="0.35">
      <c r="A8401">
        <v>49434.693189999998</v>
      </c>
      <c r="B8401">
        <v>45039.49166</v>
      </c>
      <c r="C8401">
        <v>0</v>
      </c>
      <c r="D8401">
        <v>618.13358219999998</v>
      </c>
      <c r="E8401">
        <v>2</v>
      </c>
      <c r="F8401">
        <v>0</v>
      </c>
      <c r="G8401">
        <v>4</v>
      </c>
      <c r="H8401">
        <v>1</v>
      </c>
      <c r="I8401">
        <v>29.675437179999999</v>
      </c>
      <c r="J8401">
        <v>0</v>
      </c>
      <c r="K8401" s="5">
        <v>77.393650649999998</v>
      </c>
      <c r="L8401">
        <f t="shared" si="810"/>
        <v>1.097585504809403</v>
      </c>
      <c r="M8401">
        <f t="shared" si="811"/>
        <v>2</v>
      </c>
      <c r="N8401">
        <f t="shared" si="812"/>
        <v>281.86641780000002</v>
      </c>
      <c r="O8401" s="22">
        <v>0</v>
      </c>
      <c r="P8401">
        <f t="shared" si="813"/>
        <v>-8.797100885642414E-3</v>
      </c>
      <c r="Q8401">
        <f t="shared" si="809"/>
        <v>0.45939723473739119</v>
      </c>
      <c r="R8401">
        <f t="shared" si="814"/>
        <v>-1.3815541801724358E-2</v>
      </c>
    </row>
    <row r="8402" spans="1:18" x14ac:dyDescent="0.35">
      <c r="A8402">
        <v>53507.976519999997</v>
      </c>
      <c r="B8402">
        <v>47595.286099999998</v>
      </c>
      <c r="C8402">
        <v>1</v>
      </c>
      <c r="D8402">
        <v>584.44365249999998</v>
      </c>
      <c r="E8402">
        <v>0</v>
      </c>
      <c r="F8402">
        <v>0</v>
      </c>
      <c r="G8402">
        <v>4</v>
      </c>
      <c r="H8402">
        <v>0</v>
      </c>
      <c r="I8402">
        <v>181.81281720000001</v>
      </c>
      <c r="J8402">
        <v>2</v>
      </c>
      <c r="K8402" s="5">
        <v>76.737872550000006</v>
      </c>
      <c r="L8402">
        <f t="shared" si="810"/>
        <v>1.1242284878291759</v>
      </c>
      <c r="M8402">
        <f t="shared" si="811"/>
        <v>0</v>
      </c>
      <c r="N8402">
        <f t="shared" si="812"/>
        <v>315.55634750000002</v>
      </c>
      <c r="O8402" s="22">
        <v>0</v>
      </c>
      <c r="P8402">
        <f t="shared" si="813"/>
        <v>-0.34176655167778192</v>
      </c>
      <c r="Q8402">
        <f t="shared" si="809"/>
        <v>0.45939723473739119</v>
      </c>
      <c r="R8402">
        <f t="shared" si="814"/>
        <v>8.1564403801012528E-2</v>
      </c>
    </row>
    <row r="8403" spans="1:18" x14ac:dyDescent="0.35">
      <c r="A8403">
        <v>67474.863240000006</v>
      </c>
      <c r="B8403">
        <v>71993.704060000004</v>
      </c>
      <c r="C8403">
        <v>1</v>
      </c>
      <c r="D8403">
        <v>619.94552169999997</v>
      </c>
      <c r="E8403">
        <v>0</v>
      </c>
      <c r="F8403">
        <v>0</v>
      </c>
      <c r="G8403">
        <v>2</v>
      </c>
      <c r="H8403">
        <v>0</v>
      </c>
      <c r="I8403">
        <v>9.8323296459999998</v>
      </c>
      <c r="J8403">
        <v>1</v>
      </c>
      <c r="K8403" s="5">
        <v>111.7487276</v>
      </c>
      <c r="L8403">
        <f t="shared" si="810"/>
        <v>0.93723283335673402</v>
      </c>
      <c r="M8403">
        <f t="shared" si="811"/>
        <v>0</v>
      </c>
      <c r="N8403">
        <f t="shared" si="812"/>
        <v>280.05447830000003</v>
      </c>
      <c r="O8403" s="22">
        <v>0</v>
      </c>
      <c r="P8403">
        <f t="shared" si="813"/>
        <v>-8.797100885642414E-3</v>
      </c>
      <c r="Q8403">
        <f t="shared" si="809"/>
        <v>-0.32619350995114088</v>
      </c>
      <c r="R8403">
        <f t="shared" si="814"/>
        <v>-1.3815541801724358E-2</v>
      </c>
    </row>
    <row r="8404" spans="1:18" x14ac:dyDescent="0.35">
      <c r="A8404">
        <v>59379.775009999998</v>
      </c>
      <c r="B8404">
        <v>46299.422939999997</v>
      </c>
      <c r="C8404">
        <v>1</v>
      </c>
      <c r="D8404">
        <v>635.97382930000003</v>
      </c>
      <c r="E8404">
        <v>0</v>
      </c>
      <c r="F8404">
        <v>0</v>
      </c>
      <c r="G8404">
        <v>3</v>
      </c>
      <c r="H8404">
        <v>0</v>
      </c>
      <c r="I8404">
        <v>92.381429080000004</v>
      </c>
      <c r="J8404">
        <v>0</v>
      </c>
      <c r="K8404" s="5">
        <v>101.567649</v>
      </c>
      <c r="L8404">
        <f t="shared" si="810"/>
        <v>1.2825165248161083</v>
      </c>
      <c r="M8404">
        <f t="shared" si="811"/>
        <v>0</v>
      </c>
      <c r="N8404">
        <f t="shared" si="812"/>
        <v>264.02617069999997</v>
      </c>
      <c r="O8404" s="22">
        <v>0</v>
      </c>
      <c r="P8404">
        <f t="shared" si="813"/>
        <v>-8.797100885642414E-3</v>
      </c>
      <c r="Q8404">
        <f t="shared" si="809"/>
        <v>-0.11806901442064656</v>
      </c>
      <c r="R8404">
        <f t="shared" si="814"/>
        <v>-4.6681885592470503E-2</v>
      </c>
    </row>
    <row r="8405" spans="1:18" x14ac:dyDescent="0.35">
      <c r="A8405">
        <v>47460.883430000002</v>
      </c>
      <c r="B8405">
        <v>40428.078750000001</v>
      </c>
      <c r="C8405">
        <v>1</v>
      </c>
      <c r="D8405">
        <v>667.23594739999999</v>
      </c>
      <c r="E8405">
        <v>1</v>
      </c>
      <c r="F8405">
        <v>0</v>
      </c>
      <c r="G8405">
        <v>1</v>
      </c>
      <c r="H8405">
        <v>0</v>
      </c>
      <c r="I8405">
        <v>85.059096539999999</v>
      </c>
      <c r="J8405">
        <v>0</v>
      </c>
      <c r="K8405" s="5">
        <v>97.101691040000006</v>
      </c>
      <c r="L8405">
        <f t="shared" si="810"/>
        <v>1.1739584194314454</v>
      </c>
      <c r="M8405">
        <f t="shared" si="811"/>
        <v>1</v>
      </c>
      <c r="N8405">
        <f t="shared" si="812"/>
        <v>232.76405260000001</v>
      </c>
      <c r="O8405" s="22">
        <v>0</v>
      </c>
      <c r="P8405">
        <f t="shared" si="813"/>
        <v>-8.797100885642414E-3</v>
      </c>
      <c r="Q8405">
        <f t="shared" si="809"/>
        <v>-8.7036653585432347E-2</v>
      </c>
      <c r="R8405">
        <f t="shared" si="814"/>
        <v>-4.6681885592470503E-2</v>
      </c>
    </row>
    <row r="8406" spans="1:18" x14ac:dyDescent="0.35">
      <c r="A8406">
        <v>70285.438190000001</v>
      </c>
      <c r="B8406">
        <v>50976.386599999998</v>
      </c>
      <c r="C8406">
        <v>1</v>
      </c>
      <c r="D8406">
        <v>648.16207919999999</v>
      </c>
      <c r="E8406">
        <v>1</v>
      </c>
      <c r="F8406">
        <v>0</v>
      </c>
      <c r="G8406">
        <v>1</v>
      </c>
      <c r="H8406">
        <v>0</v>
      </c>
      <c r="I8406">
        <v>294.27787840000002</v>
      </c>
      <c r="J8406">
        <v>1</v>
      </c>
      <c r="K8406" s="5">
        <v>117.184817</v>
      </c>
      <c r="L8406">
        <f t="shared" si="810"/>
        <v>1.3787842347774411</v>
      </c>
      <c r="M8406">
        <f t="shared" si="811"/>
        <v>1</v>
      </c>
      <c r="N8406">
        <f t="shared" si="812"/>
        <v>251.83792080000001</v>
      </c>
      <c r="O8406" s="22">
        <v>0</v>
      </c>
      <c r="P8406">
        <f t="shared" si="813"/>
        <v>-8.797100885642414E-3</v>
      </c>
      <c r="Q8406">
        <f t="shared" si="809"/>
        <v>-0.32619350995114088</v>
      </c>
      <c r="R8406">
        <f t="shared" si="814"/>
        <v>-1.5559842121176297E-2</v>
      </c>
    </row>
    <row r="8407" spans="1:18" x14ac:dyDescent="0.35">
      <c r="A8407">
        <v>14527.16941</v>
      </c>
      <c r="B8407">
        <v>10801.91668</v>
      </c>
      <c r="C8407">
        <v>1</v>
      </c>
      <c r="D8407">
        <v>631.7465267</v>
      </c>
      <c r="E8407">
        <v>1</v>
      </c>
      <c r="F8407">
        <v>1</v>
      </c>
      <c r="G8407">
        <v>4</v>
      </c>
      <c r="H8407">
        <v>0</v>
      </c>
      <c r="I8407">
        <v>77.689636410000006</v>
      </c>
      <c r="J8407">
        <v>0</v>
      </c>
      <c r="K8407" s="5">
        <v>77.427741449999999</v>
      </c>
      <c r="L8407">
        <f t="shared" si="810"/>
        <v>1.344869604196947</v>
      </c>
      <c r="M8407">
        <f t="shared" si="811"/>
        <v>2</v>
      </c>
      <c r="N8407">
        <f t="shared" si="812"/>
        <v>268.2534733</v>
      </c>
      <c r="O8407" s="22">
        <v>0</v>
      </c>
      <c r="P8407">
        <f t="shared" si="813"/>
        <v>-8.797100885642414E-3</v>
      </c>
      <c r="Q8407">
        <f t="shared" si="809"/>
        <v>0.45939723473739119</v>
      </c>
      <c r="R8407">
        <f t="shared" si="814"/>
        <v>-4.6681885592470503E-2</v>
      </c>
    </row>
    <row r="8408" spans="1:18" x14ac:dyDescent="0.35">
      <c r="A8408">
        <v>80781.099669999996</v>
      </c>
      <c r="B8408">
        <v>68343.23113</v>
      </c>
      <c r="C8408">
        <v>1</v>
      </c>
      <c r="D8408">
        <v>604.41616239999996</v>
      </c>
      <c r="E8408">
        <v>0</v>
      </c>
      <c r="F8408">
        <v>0</v>
      </c>
      <c r="G8408">
        <v>3</v>
      </c>
      <c r="H8408">
        <v>0</v>
      </c>
      <c r="I8408">
        <v>204.9554187</v>
      </c>
      <c r="J8408">
        <v>1</v>
      </c>
      <c r="K8408" s="5">
        <v>117.2724743</v>
      </c>
      <c r="L8408">
        <f t="shared" si="810"/>
        <v>1.1819912277243834</v>
      </c>
      <c r="M8408">
        <f t="shared" si="811"/>
        <v>0</v>
      </c>
      <c r="N8408">
        <f t="shared" si="812"/>
        <v>295.58383760000004</v>
      </c>
      <c r="O8408" s="22">
        <v>1</v>
      </c>
      <c r="P8408">
        <f t="shared" si="813"/>
        <v>-8.797100885642414E-3</v>
      </c>
      <c r="Q8408">
        <f t="shared" si="809"/>
        <v>-0.32619350995114088</v>
      </c>
      <c r="R8408">
        <f t="shared" si="814"/>
        <v>8.1564403801012528E-2</v>
      </c>
    </row>
    <row r="8409" spans="1:18" x14ac:dyDescent="0.35">
      <c r="A8409">
        <v>24410.613580000001</v>
      </c>
      <c r="B8409">
        <v>17373.462530000001</v>
      </c>
      <c r="C8409">
        <v>1</v>
      </c>
      <c r="D8409">
        <v>669.95634040000004</v>
      </c>
      <c r="E8409">
        <v>0</v>
      </c>
      <c r="F8409">
        <v>0</v>
      </c>
      <c r="G8409">
        <v>0</v>
      </c>
      <c r="H8409">
        <v>0</v>
      </c>
      <c r="I8409">
        <v>81.599028489999995</v>
      </c>
      <c r="J8409">
        <v>1</v>
      </c>
      <c r="K8409" s="5">
        <v>97.541878850000003</v>
      </c>
      <c r="L8409">
        <f t="shared" si="810"/>
        <v>1.4050517297774379</v>
      </c>
      <c r="M8409">
        <f t="shared" si="811"/>
        <v>0</v>
      </c>
      <c r="N8409">
        <f t="shared" si="812"/>
        <v>230.04365959999996</v>
      </c>
      <c r="O8409" s="22">
        <v>0</v>
      </c>
      <c r="P8409">
        <f t="shared" si="813"/>
        <v>-8.797100885642414E-3</v>
      </c>
      <c r="Q8409">
        <f t="shared" si="809"/>
        <v>-8.7036653585432347E-2</v>
      </c>
      <c r="R8409">
        <f t="shared" si="814"/>
        <v>-4.6681885592470503E-2</v>
      </c>
    </row>
    <row r="8410" spans="1:18" x14ac:dyDescent="0.35">
      <c r="A8410">
        <v>40593.607629999999</v>
      </c>
      <c r="B8410">
        <v>34392.786110000001</v>
      </c>
      <c r="C8410">
        <v>1</v>
      </c>
      <c r="D8410">
        <v>625.11169559999996</v>
      </c>
      <c r="E8410">
        <v>0</v>
      </c>
      <c r="F8410">
        <v>1</v>
      </c>
      <c r="G8410">
        <v>1</v>
      </c>
      <c r="H8410">
        <v>0</v>
      </c>
      <c r="I8410">
        <v>29.365582310000001</v>
      </c>
      <c r="J8410">
        <v>2</v>
      </c>
      <c r="K8410" s="5">
        <v>77.226608029999994</v>
      </c>
      <c r="L8410">
        <f t="shared" si="810"/>
        <v>1.1802942483393939</v>
      </c>
      <c r="M8410">
        <f t="shared" si="811"/>
        <v>1</v>
      </c>
      <c r="N8410">
        <f t="shared" si="812"/>
        <v>274.88830440000004</v>
      </c>
      <c r="O8410" s="22">
        <v>1</v>
      </c>
      <c r="P8410">
        <f t="shared" si="813"/>
        <v>-8.797100885642414E-3</v>
      </c>
      <c r="Q8410">
        <f t="shared" si="809"/>
        <v>0.45939723473739119</v>
      </c>
      <c r="R8410">
        <f t="shared" si="814"/>
        <v>-1.3815541801724358E-2</v>
      </c>
    </row>
    <row r="8411" spans="1:18" x14ac:dyDescent="0.35">
      <c r="A8411">
        <v>49386.236969999998</v>
      </c>
      <c r="B8411">
        <v>53978.455419999998</v>
      </c>
      <c r="C8411">
        <v>0</v>
      </c>
      <c r="D8411">
        <v>667.68982540000002</v>
      </c>
      <c r="E8411">
        <v>0</v>
      </c>
      <c r="F8411">
        <v>0</v>
      </c>
      <c r="G8411">
        <v>1</v>
      </c>
      <c r="H8411">
        <v>0</v>
      </c>
      <c r="I8411">
        <v>24.48196153</v>
      </c>
      <c r="J8411">
        <v>2</v>
      </c>
      <c r="K8411" s="5">
        <v>91.834880260000006</v>
      </c>
      <c r="L8411">
        <f t="shared" si="810"/>
        <v>0.91492497489473368</v>
      </c>
      <c r="M8411">
        <f t="shared" si="811"/>
        <v>0</v>
      </c>
      <c r="N8411">
        <f t="shared" si="812"/>
        <v>232.31017459999998</v>
      </c>
      <c r="O8411" s="22">
        <v>0</v>
      </c>
      <c r="P8411">
        <f t="shared" si="813"/>
        <v>-8.797100885642414E-3</v>
      </c>
      <c r="Q8411">
        <f t="shared" si="809"/>
        <v>-8.7036653585432347E-2</v>
      </c>
      <c r="R8411">
        <f t="shared" si="814"/>
        <v>-1.3815541801724358E-2</v>
      </c>
    </row>
    <row r="8412" spans="1:18" x14ac:dyDescent="0.35">
      <c r="A8412">
        <v>47802.789940000002</v>
      </c>
      <c r="B8412">
        <v>35214.60626</v>
      </c>
      <c r="C8412">
        <v>0</v>
      </c>
      <c r="D8412">
        <v>554.33639449999998</v>
      </c>
      <c r="E8412">
        <v>0</v>
      </c>
      <c r="F8412">
        <v>0</v>
      </c>
      <c r="G8412">
        <v>1</v>
      </c>
      <c r="H8412">
        <v>0</v>
      </c>
      <c r="I8412">
        <v>278.28657490000001</v>
      </c>
      <c r="J8412">
        <v>1</v>
      </c>
      <c r="K8412" s="5">
        <v>108.01917109999999</v>
      </c>
      <c r="L8412">
        <f t="shared" si="810"/>
        <v>1.3574705219492635</v>
      </c>
      <c r="M8412">
        <f t="shared" si="811"/>
        <v>0</v>
      </c>
      <c r="N8412">
        <f t="shared" si="812"/>
        <v>345.66360550000002</v>
      </c>
      <c r="O8412" s="22">
        <v>0</v>
      </c>
      <c r="P8412">
        <f t="shared" si="813"/>
        <v>-0.34176655167778192</v>
      </c>
      <c r="Q8412">
        <f t="shared" si="809"/>
        <v>-0.11806901442064656</v>
      </c>
      <c r="R8412">
        <f t="shared" si="814"/>
        <v>-1.5559842121176297E-2</v>
      </c>
    </row>
    <row r="8413" spans="1:18" x14ac:dyDescent="0.35">
      <c r="A8413">
        <v>65096.1656</v>
      </c>
      <c r="B8413">
        <v>62625.245779999997</v>
      </c>
      <c r="C8413">
        <v>1</v>
      </c>
      <c r="D8413">
        <v>666.82105809999996</v>
      </c>
      <c r="E8413">
        <v>0</v>
      </c>
      <c r="F8413">
        <v>0</v>
      </c>
      <c r="G8413">
        <v>2</v>
      </c>
      <c r="H8413">
        <v>0</v>
      </c>
      <c r="I8413">
        <v>34.387076209999996</v>
      </c>
      <c r="J8413">
        <v>1</v>
      </c>
      <c r="K8413" s="5">
        <v>74.60294596</v>
      </c>
      <c r="L8413">
        <f t="shared" si="810"/>
        <v>1.0394556506601227</v>
      </c>
      <c r="M8413">
        <f t="shared" si="811"/>
        <v>0</v>
      </c>
      <c r="N8413">
        <f t="shared" si="812"/>
        <v>233.17894190000004</v>
      </c>
      <c r="O8413" s="22">
        <v>0</v>
      </c>
      <c r="P8413">
        <f t="shared" si="813"/>
        <v>-8.797100885642414E-3</v>
      </c>
      <c r="Q8413">
        <f t="shared" si="809"/>
        <v>0.45939723473739119</v>
      </c>
      <c r="R8413">
        <f t="shared" si="814"/>
        <v>-1.3815541801724358E-2</v>
      </c>
    </row>
    <row r="8414" spans="1:18" x14ac:dyDescent="0.35">
      <c r="A8414">
        <v>34132.450720000001</v>
      </c>
      <c r="B8414">
        <v>42592.699910000003</v>
      </c>
      <c r="C8414">
        <v>0</v>
      </c>
      <c r="D8414">
        <v>687.34534510000003</v>
      </c>
      <c r="E8414">
        <v>0</v>
      </c>
      <c r="F8414">
        <v>1</v>
      </c>
      <c r="G8414">
        <v>0</v>
      </c>
      <c r="H8414">
        <v>1</v>
      </c>
      <c r="I8414">
        <v>250.44081800000001</v>
      </c>
      <c r="J8414">
        <v>1</v>
      </c>
      <c r="K8414" s="5">
        <v>116.0462586</v>
      </c>
      <c r="L8414">
        <f t="shared" si="810"/>
        <v>0.80136856297260251</v>
      </c>
      <c r="M8414">
        <f t="shared" si="811"/>
        <v>1</v>
      </c>
      <c r="N8414">
        <f t="shared" si="812"/>
        <v>212.65465489999997</v>
      </c>
      <c r="O8414" s="22">
        <v>0</v>
      </c>
      <c r="P8414">
        <f t="shared" si="813"/>
        <v>-8.797100885642414E-3</v>
      </c>
      <c r="Q8414">
        <f t="shared" si="809"/>
        <v>-0.32619350995114088</v>
      </c>
      <c r="R8414">
        <f t="shared" si="814"/>
        <v>-1.5559842121176297E-2</v>
      </c>
    </row>
    <row r="8415" spans="1:18" x14ac:dyDescent="0.35">
      <c r="A8415">
        <v>53911.502260000001</v>
      </c>
      <c r="B8415">
        <v>63333.663890000003</v>
      </c>
      <c r="C8415">
        <v>1</v>
      </c>
      <c r="D8415">
        <v>680.97654299999999</v>
      </c>
      <c r="E8415">
        <v>2</v>
      </c>
      <c r="F8415">
        <v>0</v>
      </c>
      <c r="G8415">
        <v>0</v>
      </c>
      <c r="H8415">
        <v>0</v>
      </c>
      <c r="I8415">
        <v>165.80990360000001</v>
      </c>
      <c r="J8415">
        <v>1</v>
      </c>
      <c r="K8415" s="5">
        <v>81.651758709999996</v>
      </c>
      <c r="L8415">
        <f t="shared" si="810"/>
        <v>0.85122980337337306</v>
      </c>
      <c r="M8415">
        <f t="shared" si="811"/>
        <v>2</v>
      </c>
      <c r="N8415">
        <f t="shared" si="812"/>
        <v>219.02345700000001</v>
      </c>
      <c r="O8415" s="22">
        <v>0</v>
      </c>
      <c r="P8415">
        <f t="shared" si="813"/>
        <v>-8.797100885642414E-3</v>
      </c>
      <c r="Q8415">
        <f t="shared" si="809"/>
        <v>0.20360252914997359</v>
      </c>
      <c r="R8415">
        <f t="shared" si="814"/>
        <v>-3.3158274482581987E-3</v>
      </c>
    </row>
    <row r="8416" spans="1:18" x14ac:dyDescent="0.35">
      <c r="A8416">
        <v>41326.818529999997</v>
      </c>
      <c r="B8416">
        <v>36502.429109999997</v>
      </c>
      <c r="C8416">
        <v>1</v>
      </c>
      <c r="D8416">
        <v>640.16397870000003</v>
      </c>
      <c r="E8416">
        <v>0</v>
      </c>
      <c r="F8416">
        <v>0</v>
      </c>
      <c r="G8416">
        <v>3</v>
      </c>
      <c r="H8416">
        <v>0</v>
      </c>
      <c r="I8416">
        <v>133.027975</v>
      </c>
      <c r="J8416">
        <v>1</v>
      </c>
      <c r="K8416" s="5">
        <v>70.124734480000001</v>
      </c>
      <c r="L8416">
        <f t="shared" si="810"/>
        <v>1.1321662568116142</v>
      </c>
      <c r="M8416">
        <f t="shared" si="811"/>
        <v>0</v>
      </c>
      <c r="N8416">
        <f t="shared" si="812"/>
        <v>259.83602129999997</v>
      </c>
      <c r="O8416" s="22">
        <v>0</v>
      </c>
      <c r="P8416">
        <f t="shared" si="813"/>
        <v>-8.797100885642414E-3</v>
      </c>
      <c r="Q8416">
        <f t="shared" si="809"/>
        <v>0.45939723473739119</v>
      </c>
      <c r="R8416">
        <f t="shared" si="814"/>
        <v>-3.3158274482581987E-3</v>
      </c>
    </row>
    <row r="8417" spans="1:18" x14ac:dyDescent="0.35">
      <c r="A8417">
        <v>54427.114690000002</v>
      </c>
      <c r="B8417">
        <v>68299.676609999995</v>
      </c>
      <c r="C8417">
        <v>1</v>
      </c>
      <c r="D8417">
        <v>695.76591580000002</v>
      </c>
      <c r="E8417">
        <v>0</v>
      </c>
      <c r="F8417">
        <v>0</v>
      </c>
      <c r="G8417">
        <v>1</v>
      </c>
      <c r="H8417">
        <v>0</v>
      </c>
      <c r="I8417">
        <v>299.11993749999999</v>
      </c>
      <c r="J8417">
        <v>0</v>
      </c>
      <c r="K8417" s="5">
        <v>104.721611</v>
      </c>
      <c r="L8417">
        <f t="shared" si="810"/>
        <v>0.79688685790982405</v>
      </c>
      <c r="M8417">
        <f t="shared" si="811"/>
        <v>0</v>
      </c>
      <c r="N8417">
        <f t="shared" si="812"/>
        <v>204.23408419999998</v>
      </c>
      <c r="O8417" s="22">
        <v>0</v>
      </c>
      <c r="P8417">
        <f t="shared" si="813"/>
        <v>-8.797100885642414E-3</v>
      </c>
      <c r="Q8417">
        <f t="shared" si="809"/>
        <v>-0.11806901442064656</v>
      </c>
      <c r="R8417">
        <f t="shared" si="814"/>
        <v>-1.5559842121176297E-2</v>
      </c>
    </row>
    <row r="8418" spans="1:18" x14ac:dyDescent="0.35">
      <c r="A8418">
        <v>49028.416100000002</v>
      </c>
      <c r="B8418">
        <v>44017.118640000001</v>
      </c>
      <c r="C8418">
        <v>1</v>
      </c>
      <c r="D8418">
        <v>586.35205589999998</v>
      </c>
      <c r="E8418">
        <v>0</v>
      </c>
      <c r="F8418">
        <v>1</v>
      </c>
      <c r="G8418">
        <v>2</v>
      </c>
      <c r="H8418">
        <v>0</v>
      </c>
      <c r="I8418">
        <v>267.96005020000001</v>
      </c>
      <c r="J8418">
        <v>1</v>
      </c>
      <c r="K8418" s="5">
        <v>92.075093210000006</v>
      </c>
      <c r="L8418">
        <f t="shared" si="810"/>
        <v>1.113848830065084</v>
      </c>
      <c r="M8418">
        <f t="shared" si="811"/>
        <v>1</v>
      </c>
      <c r="N8418">
        <f t="shared" si="812"/>
        <v>313.64794410000002</v>
      </c>
      <c r="O8418" s="22">
        <v>1</v>
      </c>
      <c r="P8418">
        <f t="shared" si="813"/>
        <v>-0.34176655167778192</v>
      </c>
      <c r="Q8418">
        <f t="shared" si="809"/>
        <v>-8.7036653585432347E-2</v>
      </c>
      <c r="R8418">
        <f t="shared" si="814"/>
        <v>-1.5559842121176297E-2</v>
      </c>
    </row>
    <row r="8419" spans="1:18" x14ac:dyDescent="0.35">
      <c r="A8419">
        <v>51394.034789999998</v>
      </c>
      <c r="B8419">
        <v>38211.942719999999</v>
      </c>
      <c r="C8419">
        <v>0</v>
      </c>
      <c r="D8419">
        <v>645.53969670000004</v>
      </c>
      <c r="E8419">
        <v>1</v>
      </c>
      <c r="F8419">
        <v>0</v>
      </c>
      <c r="G8419">
        <v>0</v>
      </c>
      <c r="H8419">
        <v>1</v>
      </c>
      <c r="I8419">
        <v>76.163988889999999</v>
      </c>
      <c r="J8419">
        <v>1</v>
      </c>
      <c r="K8419" s="5">
        <v>84.134886789999996</v>
      </c>
      <c r="L8419">
        <f t="shared" si="810"/>
        <v>1.3449730930089701</v>
      </c>
      <c r="M8419">
        <f t="shared" si="811"/>
        <v>1</v>
      </c>
      <c r="N8419">
        <f t="shared" si="812"/>
        <v>254.46030329999996</v>
      </c>
      <c r="O8419" s="22">
        <v>0</v>
      </c>
      <c r="P8419">
        <f t="shared" si="813"/>
        <v>-8.797100885642414E-3</v>
      </c>
      <c r="Q8419">
        <f t="shared" si="809"/>
        <v>0.20360252914997359</v>
      </c>
      <c r="R8419">
        <f t="shared" si="814"/>
        <v>-4.6681885592470503E-2</v>
      </c>
    </row>
    <row r="8420" spans="1:18" x14ac:dyDescent="0.35">
      <c r="A8420">
        <v>41751.127509999998</v>
      </c>
      <c r="B8420">
        <v>54127.563459999998</v>
      </c>
      <c r="C8420">
        <v>0</v>
      </c>
      <c r="D8420">
        <v>640.3302099</v>
      </c>
      <c r="E8420">
        <v>1</v>
      </c>
      <c r="F8420">
        <v>0</v>
      </c>
      <c r="G8420">
        <v>2</v>
      </c>
      <c r="H8420">
        <v>0</v>
      </c>
      <c r="I8420">
        <v>182.08310639999999</v>
      </c>
      <c r="J8420">
        <v>2</v>
      </c>
      <c r="K8420" s="5">
        <v>97.368349969999997</v>
      </c>
      <c r="L8420">
        <f t="shared" si="810"/>
        <v>0.77134688578498223</v>
      </c>
      <c r="M8420">
        <f t="shared" si="811"/>
        <v>1</v>
      </c>
      <c r="N8420">
        <f t="shared" si="812"/>
        <v>259.6697901</v>
      </c>
      <c r="O8420" s="22">
        <v>0</v>
      </c>
      <c r="P8420">
        <f t="shared" si="813"/>
        <v>-8.797100885642414E-3</v>
      </c>
      <c r="Q8420">
        <f t="shared" si="809"/>
        <v>-8.7036653585432347E-2</v>
      </c>
      <c r="R8420">
        <f t="shared" si="814"/>
        <v>8.1564403801012528E-2</v>
      </c>
    </row>
    <row r="8421" spans="1:18" x14ac:dyDescent="0.35">
      <c r="A8421">
        <v>42349.04075</v>
      </c>
      <c r="B8421">
        <v>51751.100200000001</v>
      </c>
      <c r="C8421">
        <v>1</v>
      </c>
      <c r="D8421">
        <v>701.81998450000003</v>
      </c>
      <c r="E8421">
        <v>0</v>
      </c>
      <c r="F8421">
        <v>0</v>
      </c>
      <c r="G8421">
        <v>0</v>
      </c>
      <c r="H8421">
        <v>0</v>
      </c>
      <c r="I8421">
        <v>52.455821380000003</v>
      </c>
      <c r="J8421">
        <v>2</v>
      </c>
      <c r="K8421" s="5">
        <v>82.447079790000004</v>
      </c>
      <c r="L8421">
        <f t="shared" si="810"/>
        <v>0.81832155425364272</v>
      </c>
      <c r="M8421">
        <f t="shared" si="811"/>
        <v>0</v>
      </c>
      <c r="N8421">
        <f t="shared" si="812"/>
        <v>198.18001549999997</v>
      </c>
      <c r="O8421" s="22">
        <v>0</v>
      </c>
      <c r="P8421">
        <f t="shared" si="813"/>
        <v>0.53061747949891069</v>
      </c>
      <c r="Q8421">
        <f t="shared" si="809"/>
        <v>0.20360252914997359</v>
      </c>
      <c r="R8421">
        <f t="shared" si="814"/>
        <v>-1.3815541801724358E-2</v>
      </c>
    </row>
    <row r="8422" spans="1:18" x14ac:dyDescent="0.35">
      <c r="A8422">
        <v>54309.08771</v>
      </c>
      <c r="B8422">
        <v>53198.992030000001</v>
      </c>
      <c r="C8422">
        <v>1</v>
      </c>
      <c r="D8422">
        <v>548.97534150000001</v>
      </c>
      <c r="E8422">
        <v>0</v>
      </c>
      <c r="F8422">
        <v>1</v>
      </c>
      <c r="G8422">
        <v>1</v>
      </c>
      <c r="H8422">
        <v>1</v>
      </c>
      <c r="I8422">
        <v>181.6980772</v>
      </c>
      <c r="J8422">
        <v>1</v>
      </c>
      <c r="K8422" s="5">
        <v>70.322931060000002</v>
      </c>
      <c r="L8422">
        <f t="shared" si="810"/>
        <v>1.020866855510608</v>
      </c>
      <c r="M8422">
        <f t="shared" si="811"/>
        <v>1</v>
      </c>
      <c r="N8422">
        <f t="shared" si="812"/>
        <v>351.02465849999999</v>
      </c>
      <c r="O8422" s="22">
        <v>1</v>
      </c>
      <c r="P8422">
        <f t="shared" si="813"/>
        <v>-0.34176655167778192</v>
      </c>
      <c r="Q8422">
        <f t="shared" si="809"/>
        <v>0.45939723473739119</v>
      </c>
      <c r="R8422">
        <f t="shared" si="814"/>
        <v>8.1564403801012528E-2</v>
      </c>
    </row>
    <row r="8423" spans="1:18" x14ac:dyDescent="0.35">
      <c r="A8423">
        <v>64155.73259</v>
      </c>
      <c r="B8423">
        <v>70560.137260000003</v>
      </c>
      <c r="C8423">
        <v>1</v>
      </c>
      <c r="D8423">
        <v>597.09351409999999</v>
      </c>
      <c r="E8423">
        <v>1</v>
      </c>
      <c r="F8423">
        <v>0</v>
      </c>
      <c r="G8423">
        <v>1</v>
      </c>
      <c r="H8423">
        <v>0</v>
      </c>
      <c r="I8423">
        <v>43.009602800000003</v>
      </c>
      <c r="J8423">
        <v>0</v>
      </c>
      <c r="K8423" s="5">
        <v>92.781790819999998</v>
      </c>
      <c r="L8423">
        <f t="shared" si="810"/>
        <v>0.90923480425780556</v>
      </c>
      <c r="M8423">
        <f t="shared" si="811"/>
        <v>1</v>
      </c>
      <c r="N8423">
        <f t="shared" si="812"/>
        <v>302.90648590000001</v>
      </c>
      <c r="O8423" s="22">
        <v>0</v>
      </c>
      <c r="P8423">
        <f t="shared" si="813"/>
        <v>-0.34176655167778192</v>
      </c>
      <c r="Q8423">
        <f t="shared" si="809"/>
        <v>-8.7036653585432347E-2</v>
      </c>
      <c r="R8423">
        <f t="shared" si="814"/>
        <v>-1.3815541801724358E-2</v>
      </c>
    </row>
    <row r="8424" spans="1:18" x14ac:dyDescent="0.35">
      <c r="A8424">
        <v>41025.809990000002</v>
      </c>
      <c r="B8424">
        <v>45240.672339999997</v>
      </c>
      <c r="C8424">
        <v>1</v>
      </c>
      <c r="D8424">
        <v>737.36254039999994</v>
      </c>
      <c r="E8424">
        <v>2</v>
      </c>
      <c r="F8424">
        <v>0</v>
      </c>
      <c r="G8424">
        <v>2</v>
      </c>
      <c r="H8424">
        <v>0</v>
      </c>
      <c r="I8424">
        <v>190.4278095</v>
      </c>
      <c r="J8424">
        <v>1</v>
      </c>
      <c r="K8424" s="5">
        <v>93.548469580000003</v>
      </c>
      <c r="L8424">
        <f t="shared" si="810"/>
        <v>0.90683466597658446</v>
      </c>
      <c r="M8424">
        <f t="shared" si="811"/>
        <v>2</v>
      </c>
      <c r="N8424">
        <f t="shared" si="812"/>
        <v>162.63745960000006</v>
      </c>
      <c r="O8424" s="22">
        <v>0</v>
      </c>
      <c r="P8424">
        <f t="shared" si="813"/>
        <v>0.53061747949891069</v>
      </c>
      <c r="Q8424">
        <f t="shared" si="809"/>
        <v>-8.7036653585432347E-2</v>
      </c>
      <c r="R8424">
        <f t="shared" si="814"/>
        <v>8.1564403801012528E-2</v>
      </c>
    </row>
    <row r="8425" spans="1:18" x14ac:dyDescent="0.35">
      <c r="A8425">
        <v>36968.486830000002</v>
      </c>
      <c r="B8425">
        <v>30191.769049999999</v>
      </c>
      <c r="C8425">
        <v>0</v>
      </c>
      <c r="D8425">
        <v>528.47169380000003</v>
      </c>
      <c r="E8425">
        <v>1</v>
      </c>
      <c r="F8425">
        <v>1</v>
      </c>
      <c r="G8425">
        <v>3</v>
      </c>
      <c r="H8425">
        <v>0</v>
      </c>
      <c r="I8425">
        <v>291.94296259999999</v>
      </c>
      <c r="J8425">
        <v>0</v>
      </c>
      <c r="K8425" s="5">
        <v>81.043385020000002</v>
      </c>
      <c r="L8425">
        <f t="shared" si="810"/>
        <v>1.2244558034601156</v>
      </c>
      <c r="M8425">
        <f t="shared" si="811"/>
        <v>2</v>
      </c>
      <c r="N8425">
        <f t="shared" si="812"/>
        <v>371.52830619999997</v>
      </c>
      <c r="O8425" s="22">
        <v>0</v>
      </c>
      <c r="P8425">
        <f t="shared" si="813"/>
        <v>-0.34176655167778192</v>
      </c>
      <c r="Q8425">
        <f t="shared" si="809"/>
        <v>0.20360252914997359</v>
      </c>
      <c r="R8425">
        <f t="shared" si="814"/>
        <v>-1.5559842121176297E-2</v>
      </c>
    </row>
    <row r="8426" spans="1:18" x14ac:dyDescent="0.35">
      <c r="A8426">
        <v>59201.90249</v>
      </c>
      <c r="B8426">
        <v>48547.287539999998</v>
      </c>
      <c r="C8426">
        <v>0</v>
      </c>
      <c r="D8426">
        <v>690.72119859999998</v>
      </c>
      <c r="E8426">
        <v>1</v>
      </c>
      <c r="F8426">
        <v>0</v>
      </c>
      <c r="G8426">
        <v>2</v>
      </c>
      <c r="H8426">
        <v>1</v>
      </c>
      <c r="I8426">
        <v>177.02084429999999</v>
      </c>
      <c r="J8426">
        <v>2</v>
      </c>
      <c r="K8426" s="5">
        <v>90.205851460000005</v>
      </c>
      <c r="L8426">
        <f t="shared" si="810"/>
        <v>1.2194688002130141</v>
      </c>
      <c r="M8426">
        <f t="shared" si="811"/>
        <v>1</v>
      </c>
      <c r="N8426">
        <f t="shared" si="812"/>
        <v>209.27880140000002</v>
      </c>
      <c r="O8426" s="22">
        <v>0</v>
      </c>
      <c r="P8426">
        <f t="shared" si="813"/>
        <v>-8.797100885642414E-3</v>
      </c>
      <c r="Q8426">
        <f t="shared" si="809"/>
        <v>-8.7036653585432347E-2</v>
      </c>
      <c r="R8426">
        <f t="shared" si="814"/>
        <v>-3.3158274482581987E-3</v>
      </c>
    </row>
    <row r="8427" spans="1:18" x14ac:dyDescent="0.35">
      <c r="A8427">
        <v>49512.441599999998</v>
      </c>
      <c r="B8427">
        <v>48608.761409999999</v>
      </c>
      <c r="C8427">
        <v>1</v>
      </c>
      <c r="D8427">
        <v>614.98364179999999</v>
      </c>
      <c r="E8427">
        <v>0</v>
      </c>
      <c r="F8427">
        <v>0</v>
      </c>
      <c r="G8427">
        <v>2</v>
      </c>
      <c r="H8427">
        <v>1</v>
      </c>
      <c r="I8427">
        <v>42.942984539999998</v>
      </c>
      <c r="J8427">
        <v>1</v>
      </c>
      <c r="K8427" s="5">
        <v>107.7694812</v>
      </c>
      <c r="L8427">
        <f t="shared" si="810"/>
        <v>1.0185908911024852</v>
      </c>
      <c r="M8427">
        <f t="shared" si="811"/>
        <v>0</v>
      </c>
      <c r="N8427">
        <f t="shared" si="812"/>
        <v>285.01635820000001</v>
      </c>
      <c r="O8427" s="22">
        <v>0</v>
      </c>
      <c r="P8427">
        <f t="shared" si="813"/>
        <v>-8.797100885642414E-3</v>
      </c>
      <c r="Q8427">
        <f t="shared" si="809"/>
        <v>-0.11806901442064656</v>
      </c>
      <c r="R8427">
        <f t="shared" si="814"/>
        <v>-1.3815541801724358E-2</v>
      </c>
    </row>
    <row r="8428" spans="1:18" x14ac:dyDescent="0.35">
      <c r="A8428">
        <v>62457.472009999998</v>
      </c>
      <c r="B8428">
        <v>77880.962740000003</v>
      </c>
      <c r="C8428">
        <v>0</v>
      </c>
      <c r="D8428">
        <v>662.73513019999996</v>
      </c>
      <c r="E8428">
        <v>1</v>
      </c>
      <c r="F8428">
        <v>0</v>
      </c>
      <c r="G8428">
        <v>4</v>
      </c>
      <c r="H8428">
        <v>0</v>
      </c>
      <c r="I8428">
        <v>241.1429942</v>
      </c>
      <c r="J8428">
        <v>3</v>
      </c>
      <c r="K8428" s="5">
        <v>116.7660439</v>
      </c>
      <c r="L8428">
        <f t="shared" si="810"/>
        <v>0.80196070788839346</v>
      </c>
      <c r="M8428">
        <f t="shared" si="811"/>
        <v>1</v>
      </c>
      <c r="N8428">
        <f t="shared" si="812"/>
        <v>237.26486980000004</v>
      </c>
      <c r="O8428" s="22">
        <v>0</v>
      </c>
      <c r="P8428">
        <f t="shared" si="813"/>
        <v>-8.797100885642414E-3</v>
      </c>
      <c r="Q8428">
        <f t="shared" si="809"/>
        <v>-0.32619350995114088</v>
     